527">
        <f t="shared" si="1797"/>
        <v>5.1278560610398545</v>
      </c>
    </row>
    <row r="57528" spans="1:3" x14ac:dyDescent="0.3">
      <c r="A57528">
        <v>72</v>
      </c>
      <c r="B57528">
        <f t="shared" si="1796"/>
        <v>0.21176470588235294</v>
      </c>
      <c r="C57528">
        <f t="shared" si="1797"/>
        <v>-0.67414642061098662</v>
      </c>
    </row>
    <row r="57529" spans="1:3" x14ac:dyDescent="0.3">
      <c r="A57529">
        <v>6</v>
      </c>
      <c r="B57529">
        <f t="shared" si="1796"/>
        <v>1.7647058823529412E-2</v>
      </c>
      <c r="C57529">
        <f t="shared" si="1797"/>
        <v>-1.7533276666586115</v>
      </c>
    </row>
    <row r="57530" spans="1:3" x14ac:dyDescent="0.3">
      <c r="A57530">
        <v>456</v>
      </c>
      <c r="B57530">
        <f t="shared" si="1796"/>
        <v>1.3411764705882352</v>
      </c>
      <c r="C57530">
        <f t="shared" si="1797"/>
        <v>0.12748592562217984</v>
      </c>
    </row>
    <row r="57531" spans="1:3" x14ac:dyDescent="0.3">
      <c r="A57531">
        <v>5929</v>
      </c>
      <c r="B57531">
        <f t="shared" si="1796"/>
        <v>17.438235294117646</v>
      </c>
      <c r="C57531">
        <f t="shared" si="1797"/>
        <v>1.2415025333027085</v>
      </c>
    </row>
    <row r="57532" spans="1:3" x14ac:dyDescent="0.3">
      <c r="A57532">
        <v>215449</v>
      </c>
      <c r="B57532">
        <f t="shared" si="1796"/>
        <v>633.67352941176466</v>
      </c>
      <c r="C57532">
        <f t="shared" si="1797"/>
        <v>2.8018655656221418</v>
      </c>
    </row>
    <row r="57533" spans="1:3" x14ac:dyDescent="0.3">
      <c r="A57533">
        <v>454</v>
      </c>
      <c r="B57533">
        <f t="shared" si="1796"/>
        <v>1.3352941176470587</v>
      </c>
      <c r="C57533">
        <f t="shared" si="1797"/>
        <v>0.12557693581484877</v>
      </c>
    </row>
    <row r="57534" spans="1:3" x14ac:dyDescent="0.3">
      <c r="A57534">
        <v>89</v>
      </c>
      <c r="B57534">
        <f t="shared" si="1796"/>
        <v>0.26176470588235295</v>
      </c>
      <c r="C57534">
        <f t="shared" si="1797"/>
        <v>-0.58208891039734234</v>
      </c>
    </row>
    <row r="57535" spans="1:3" x14ac:dyDescent="0.3">
      <c r="A57535">
        <v>10</v>
      </c>
      <c r="B57535">
        <f t="shared" si="1796"/>
        <v>2.9411764705882353E-2</v>
      </c>
      <c r="C57535">
        <f t="shared" si="1797"/>
        <v>-1.5314789170422551</v>
      </c>
    </row>
    <row r="57536" spans="1:3" x14ac:dyDescent="0.3">
      <c r="A57536">
        <v>105</v>
      </c>
      <c r="B57536">
        <f t="shared" si="1796"/>
        <v>0.30882352941176472</v>
      </c>
      <c r="C57536">
        <f t="shared" si="1797"/>
        <v>-0.51028961797231698</v>
      </c>
    </row>
    <row r="57537" spans="1:3" x14ac:dyDescent="0.3">
      <c r="A57537">
        <v>152</v>
      </c>
      <c r="B57537">
        <f t="shared" si="1796"/>
        <v>0.44705882352941179</v>
      </c>
      <c r="C57537">
        <f t="shared" si="1797"/>
        <v>-0.34963532909748257</v>
      </c>
    </row>
    <row r="57538" spans="1:3" x14ac:dyDescent="0.3">
      <c r="A57538">
        <v>18680</v>
      </c>
      <c r="B57538">
        <f t="shared" ref="B57538:B57601" si="1798">A57538/340</f>
        <v>54.941176470588232</v>
      </c>
      <c r="C57538">
        <f t="shared" ref="C57538:C57601" si="1799">LOG10(B57538)</f>
        <v>1.7398979548518194</v>
      </c>
    </row>
    <row r="57539" spans="1:3" x14ac:dyDescent="0.3">
      <c r="A57539">
        <v>62499</v>
      </c>
      <c r="B57539">
        <f t="shared" si="1798"/>
        <v>183.82058823529411</v>
      </c>
      <c r="C57539">
        <f t="shared" si="1799"/>
        <v>2.2643941515345194</v>
      </c>
    </row>
    <row r="57540" spans="1:3" x14ac:dyDescent="0.3">
      <c r="A57540">
        <v>7881</v>
      </c>
      <c r="B57540">
        <f t="shared" si="1798"/>
        <v>23.179411764705883</v>
      </c>
      <c r="C57540">
        <f t="shared" si="1799"/>
        <v>1.3651024104634777</v>
      </c>
    </row>
    <row r="57541" spans="1:3" x14ac:dyDescent="0.3">
      <c r="A57541">
        <v>14</v>
      </c>
      <c r="B57541">
        <f t="shared" si="1798"/>
        <v>4.1176470588235294E-2</v>
      </c>
      <c r="C57541">
        <f t="shared" si="1799"/>
        <v>-1.3853508813640172</v>
      </c>
    </row>
    <row r="57542" spans="1:3" x14ac:dyDescent="0.3">
      <c r="A57542">
        <v>4887935</v>
      </c>
      <c r="B57542">
        <f t="shared" si="1798"/>
        <v>14376.279411764706</v>
      </c>
      <c r="C57542">
        <f t="shared" si="1799"/>
        <v>4.1576465049612654</v>
      </c>
    </row>
    <row r="57543" spans="1:3" x14ac:dyDescent="0.3">
      <c r="A57543" s="39">
        <v>10310000000</v>
      </c>
      <c r="B57543">
        <f t="shared" si="1798"/>
        <v>30323529.411764707</v>
      </c>
      <c r="C57543">
        <f t="shared" si="1799"/>
        <v>7.4817797482412614</v>
      </c>
    </row>
    <row r="57544" spans="1:3" x14ac:dyDescent="0.3">
      <c r="A57544">
        <v>69</v>
      </c>
      <c r="B57544">
        <f t="shared" si="1798"/>
        <v>0.20294117647058824</v>
      </c>
      <c r="C57544">
        <f t="shared" si="1799"/>
        <v>-0.69262982630499981</v>
      </c>
    </row>
    <row r="57545" spans="1:3" x14ac:dyDescent="0.3">
      <c r="A57545">
        <v>455</v>
      </c>
      <c r="B57545">
        <f t="shared" si="1798"/>
        <v>1.338235294117647</v>
      </c>
      <c r="C57545">
        <f t="shared" si="1799"/>
        <v>0.12653247961485725</v>
      </c>
    </row>
    <row r="57546" spans="1:3" x14ac:dyDescent="0.3">
      <c r="A57546">
        <v>18</v>
      </c>
      <c r="B57546">
        <f t="shared" si="1798"/>
        <v>5.2941176470588235E-2</v>
      </c>
      <c r="C57546">
        <f t="shared" si="1799"/>
        <v>-1.2762064119389491</v>
      </c>
    </row>
    <row r="57547" spans="1:3" x14ac:dyDescent="0.3">
      <c r="A57547">
        <v>19</v>
      </c>
      <c r="B57547">
        <f t="shared" si="1798"/>
        <v>5.5882352941176473E-2</v>
      </c>
      <c r="C57547">
        <f t="shared" si="1799"/>
        <v>-1.2527253160894261</v>
      </c>
    </row>
    <row r="57548" spans="1:3" x14ac:dyDescent="0.3">
      <c r="A57548">
        <v>18429</v>
      </c>
      <c r="B57548">
        <f t="shared" si="1798"/>
        <v>54.202941176470588</v>
      </c>
      <c r="C57548">
        <f t="shared" si="1799"/>
        <v>1.7340228529969706</v>
      </c>
    </row>
    <row r="57549" spans="1:3" x14ac:dyDescent="0.3">
      <c r="A57549">
        <v>79</v>
      </c>
      <c r="B57549">
        <f t="shared" si="1798"/>
        <v>0.2323529411764706</v>
      </c>
      <c r="C57549">
        <f t="shared" si="1799"/>
        <v>-0.63385182575181365</v>
      </c>
    </row>
    <row r="57550" spans="1:3" x14ac:dyDescent="0.3">
      <c r="A57550">
        <v>4997</v>
      </c>
      <c r="B57550">
        <f t="shared" si="1798"/>
        <v>14.697058823529412</v>
      </c>
      <c r="C57550">
        <f t="shared" si="1799"/>
        <v>1.1672304324003318</v>
      </c>
    </row>
    <row r="57551" spans="1:3" x14ac:dyDescent="0.3">
      <c r="A57551">
        <v>495480</v>
      </c>
      <c r="B57551">
        <f t="shared" si="1798"/>
        <v>1457.2941176470588</v>
      </c>
      <c r="C57551">
        <f t="shared" si="1799"/>
        <v>3.163547211880072</v>
      </c>
    </row>
    <row r="57552" spans="1:3" x14ac:dyDescent="0.3">
      <c r="A57552">
        <v>932</v>
      </c>
      <c r="B57552">
        <f t="shared" si="1798"/>
        <v>2.7411764705882353</v>
      </c>
      <c r="C57552">
        <f t="shared" si="1799"/>
        <v>0.43793699531172625</v>
      </c>
    </row>
    <row r="57553" spans="1:3" x14ac:dyDescent="0.3">
      <c r="A57553">
        <v>541</v>
      </c>
      <c r="B57553">
        <f t="shared" si="1798"/>
        <v>1.5911764705882352</v>
      </c>
      <c r="C57553">
        <f t="shared" si="1799"/>
        <v>0.2017183480643143</v>
      </c>
    </row>
    <row r="57554" spans="1:3" x14ac:dyDescent="0.3">
      <c r="A57554">
        <v>1983520</v>
      </c>
      <c r="B57554">
        <f t="shared" si="1798"/>
        <v>5833.8823529411766</v>
      </c>
      <c r="C57554">
        <f t="shared" si="1799"/>
        <v>3.765957666818001</v>
      </c>
    </row>
    <row r="57555" spans="1:3" x14ac:dyDescent="0.3">
      <c r="A57555">
        <v>11142</v>
      </c>
      <c r="B57555">
        <f t="shared" si="1798"/>
        <v>32.77058823529412</v>
      </c>
      <c r="C57555">
        <f t="shared" si="1799"/>
        <v>1.515484237081169</v>
      </c>
    </row>
    <row r="57556" spans="1:3" x14ac:dyDescent="0.3">
      <c r="A57556">
        <v>915</v>
      </c>
      <c r="B57556">
        <f t="shared" si="1798"/>
        <v>2.6911764705882355</v>
      </c>
      <c r="C57556">
        <f t="shared" si="1799"/>
        <v>0.42994217702419318</v>
      </c>
    </row>
    <row r="57557" spans="1:3" x14ac:dyDescent="0.3">
      <c r="A57557">
        <v>14</v>
      </c>
      <c r="B57557">
        <f t="shared" si="1798"/>
        <v>4.1176470588235294E-2</v>
      </c>
      <c r="C57557">
        <f t="shared" si="1799"/>
        <v>-1.3853508813640172</v>
      </c>
    </row>
    <row r="57558" spans="1:3" x14ac:dyDescent="0.3">
      <c r="A57558">
        <v>78</v>
      </c>
      <c r="B57558">
        <f t="shared" si="1798"/>
        <v>0.22941176470588234</v>
      </c>
      <c r="C57558">
        <f t="shared" si="1799"/>
        <v>-0.63938431435177479</v>
      </c>
    </row>
    <row r="57559" spans="1:3" x14ac:dyDescent="0.3">
      <c r="A57559">
        <v>26</v>
      </c>
      <c r="B57559">
        <f t="shared" si="1798"/>
        <v>7.6470588235294124E-2</v>
      </c>
      <c r="C57559">
        <f t="shared" si="1799"/>
        <v>-1.1165055690714372</v>
      </c>
    </row>
    <row r="57560" spans="1:3" x14ac:dyDescent="0.3">
      <c r="A57560">
        <v>21</v>
      </c>
      <c r="B57560">
        <f t="shared" si="1798"/>
        <v>6.1764705882352944E-2</v>
      </c>
      <c r="C57560">
        <f t="shared" si="1799"/>
        <v>-1.2092596223083358</v>
      </c>
    </row>
    <row r="57561" spans="1:3" x14ac:dyDescent="0.3">
      <c r="A57561">
        <v>20</v>
      </c>
      <c r="B57561">
        <f t="shared" si="1798"/>
        <v>5.8823529411764705E-2</v>
      </c>
      <c r="C57561">
        <f t="shared" si="1799"/>
        <v>-1.2304489213782739</v>
      </c>
    </row>
    <row r="57562" spans="1:3" x14ac:dyDescent="0.3">
      <c r="A57562">
        <v>83</v>
      </c>
      <c r="B57562">
        <f t="shared" si="1798"/>
        <v>0.24411764705882352</v>
      </c>
      <c r="C57562">
        <f t="shared" si="1799"/>
        <v>-0.61240082466618129</v>
      </c>
    </row>
    <row r="57563" spans="1:3" x14ac:dyDescent="0.3">
      <c r="A57563">
        <v>1879</v>
      </c>
      <c r="B57563">
        <f t="shared" si="1798"/>
        <v>5.526470588235294</v>
      </c>
      <c r="C57563">
        <f t="shared" si="1799"/>
        <v>0.74244786305827049</v>
      </c>
    </row>
    <row r="57564" spans="1:3" x14ac:dyDescent="0.3">
      <c r="A57564">
        <v>16576</v>
      </c>
      <c r="B57564">
        <f t="shared" si="1798"/>
        <v>48.752941176470586</v>
      </c>
      <c r="C57564">
        <f t="shared" si="1799"/>
        <v>1.6880008210228838</v>
      </c>
    </row>
    <row r="57565" spans="1:3" x14ac:dyDescent="0.3">
      <c r="A57565">
        <v>3</v>
      </c>
      <c r="B57565">
        <f t="shared" si="1798"/>
        <v>8.8235294117647058E-3</v>
      </c>
      <c r="C57565">
        <f t="shared" si="1799"/>
        <v>-2.0543576623225928</v>
      </c>
    </row>
    <row r="57566" spans="1:3" x14ac:dyDescent="0.3">
      <c r="A57566">
        <v>102706020</v>
      </c>
      <c r="B57566">
        <f t="shared" si="1798"/>
        <v>302076.5294117647</v>
      </c>
      <c r="C57566">
        <f t="shared" si="1799"/>
        <v>5.4801169829927829</v>
      </c>
    </row>
    <row r="57567" spans="1:3" x14ac:dyDescent="0.3">
      <c r="A57567">
        <v>3639</v>
      </c>
      <c r="B57567">
        <f t="shared" si="1798"/>
        <v>10.702941176470588</v>
      </c>
      <c r="C57567">
        <f t="shared" si="1799"/>
        <v>1.0295031385439803</v>
      </c>
    </row>
    <row r="57568" spans="1:3" x14ac:dyDescent="0.3">
      <c r="A57568">
        <v>511</v>
      </c>
      <c r="B57568">
        <f t="shared" si="1798"/>
        <v>1.5029411764705882</v>
      </c>
      <c r="C57568">
        <f t="shared" si="1799"/>
        <v>0.17694198309245759</v>
      </c>
    </row>
    <row r="57569" spans="1:3" x14ac:dyDescent="0.3">
      <c r="A57569">
        <v>39</v>
      </c>
      <c r="B57569">
        <f t="shared" si="1798"/>
        <v>0.11470588235294117</v>
      </c>
      <c r="C57569">
        <f t="shared" si="1799"/>
        <v>-0.94041431001575593</v>
      </c>
    </row>
    <row r="57570" spans="1:3" x14ac:dyDescent="0.3">
      <c r="A57570">
        <v>9</v>
      </c>
      <c r="B57570">
        <f t="shared" si="1798"/>
        <v>2.6470588235294117E-2</v>
      </c>
      <c r="C57570">
        <f t="shared" si="1799"/>
        <v>-1.5772364076029302</v>
      </c>
    </row>
    <row r="57571" spans="1:3" x14ac:dyDescent="0.3">
      <c r="A57571">
        <v>6095</v>
      </c>
      <c r="B57571">
        <f t="shared" si="1798"/>
        <v>17.926470588235293</v>
      </c>
      <c r="C57571">
        <f t="shared" si="1799"/>
        <v>1.2534947929121456</v>
      </c>
    </row>
    <row r="57572" spans="1:3" x14ac:dyDescent="0.3">
      <c r="A57572">
        <v>20074</v>
      </c>
      <c r="B57572">
        <f t="shared" si="1798"/>
        <v>59.041176470588233</v>
      </c>
      <c r="C57572">
        <f t="shared" si="1799"/>
        <v>1.7711550027715239</v>
      </c>
    </row>
    <row r="57573" spans="1:3" x14ac:dyDescent="0.3">
      <c r="A57573">
        <v>1568464</v>
      </c>
      <c r="B57573">
        <f t="shared" si="1798"/>
        <v>4613.1294117647058</v>
      </c>
      <c r="C57573">
        <f t="shared" si="1799"/>
        <v>3.6639956380088674</v>
      </c>
    </row>
    <row r="57574" spans="1:3" x14ac:dyDescent="0.3">
      <c r="A57574">
        <v>1291</v>
      </c>
      <c r="B57574">
        <f t="shared" si="1798"/>
        <v>3.7970588235294116</v>
      </c>
      <c r="C57574">
        <f t="shared" si="1799"/>
        <v>0.5794473252241652</v>
      </c>
    </row>
    <row r="57575" spans="1:3" x14ac:dyDescent="0.3">
      <c r="A57575">
        <v>198284</v>
      </c>
      <c r="B57575">
        <f t="shared" si="1798"/>
        <v>583.1882352941177</v>
      </c>
      <c r="C57575">
        <f t="shared" si="1799"/>
        <v>2.7658087543387571</v>
      </c>
    </row>
    <row r="57576" spans="1:3" x14ac:dyDescent="0.3">
      <c r="A57576">
        <v>683</v>
      </c>
      <c r="B57576">
        <f t="shared" si="1798"/>
        <v>2.0088235294117647</v>
      </c>
      <c r="C57576">
        <f t="shared" si="1799"/>
        <v>0.30294178663927745</v>
      </c>
    </row>
    <row r="57577" spans="1:3" x14ac:dyDescent="0.3">
      <c r="A57577">
        <v>2436</v>
      </c>
      <c r="B57577">
        <f t="shared" si="1798"/>
        <v>7.1647058823529415</v>
      </c>
      <c r="C57577">
        <f t="shared" si="1799"/>
        <v>0.85519836691858264</v>
      </c>
    </row>
    <row r="57578" spans="1:3" x14ac:dyDescent="0.3">
      <c r="A57578">
        <v>1863</v>
      </c>
      <c r="B57578">
        <f t="shared" si="1798"/>
        <v>5.4794117647058824</v>
      </c>
      <c r="C57578">
        <f t="shared" si="1799"/>
        <v>0.73873393785398755</v>
      </c>
    </row>
    <row r="57579" spans="1:3" x14ac:dyDescent="0.3">
      <c r="A57579" s="39">
        <v>47310000000</v>
      </c>
      <c r="B57579">
        <f t="shared" si="1798"/>
        <v>139147058.82352942</v>
      </c>
      <c r="C57579">
        <f t="shared" si="1799"/>
        <v>8.1434740310063098</v>
      </c>
    </row>
    <row r="57580" spans="1:3" x14ac:dyDescent="0.3">
      <c r="A57580">
        <v>91</v>
      </c>
      <c r="B57580">
        <f t="shared" si="1798"/>
        <v>0.2676470588235294</v>
      </c>
      <c r="C57580">
        <f t="shared" si="1799"/>
        <v>-0.57243752472116149</v>
      </c>
    </row>
    <row r="57581" spans="1:3" x14ac:dyDescent="0.3">
      <c r="A57581" s="39">
        <v>105600000000</v>
      </c>
      <c r="B57581">
        <f t="shared" si="1798"/>
        <v>310588235.29411763</v>
      </c>
      <c r="C57581">
        <f t="shared" si="1799"/>
        <v>8.4921850011555389</v>
      </c>
    </row>
    <row r="57582" spans="1:3" x14ac:dyDescent="0.3">
      <c r="A57582">
        <v>1305886</v>
      </c>
      <c r="B57582">
        <f t="shared" si="1798"/>
        <v>3840.8411764705884</v>
      </c>
      <c r="C57582">
        <f t="shared" si="1799"/>
        <v>3.5844263489229151</v>
      </c>
    </row>
    <row r="57583" spans="1:3" x14ac:dyDescent="0.3">
      <c r="A57583">
        <v>77</v>
      </c>
      <c r="B57583">
        <f t="shared" si="1798"/>
        <v>0.22647058823529412</v>
      </c>
      <c r="C57583">
        <f t="shared" si="1799"/>
        <v>-0.6449881918697733</v>
      </c>
    </row>
    <row r="57584" spans="1:3" x14ac:dyDescent="0.3">
      <c r="A57584">
        <v>51</v>
      </c>
      <c r="B57584">
        <f t="shared" si="1798"/>
        <v>0.15</v>
      </c>
      <c r="C57584">
        <f t="shared" si="1799"/>
        <v>-0.82390874094431876</v>
      </c>
    </row>
    <row r="57585" spans="1:3" x14ac:dyDescent="0.3">
      <c r="A57585">
        <v>55</v>
      </c>
      <c r="B57585">
        <f t="shared" si="1798"/>
        <v>0.16176470588235295</v>
      </c>
      <c r="C57585">
        <f t="shared" si="1799"/>
        <v>-0.79111622754801125</v>
      </c>
    </row>
    <row r="57586" spans="1:3" x14ac:dyDescent="0.3">
      <c r="A57586">
        <v>7</v>
      </c>
      <c r="B57586">
        <f t="shared" si="1798"/>
        <v>2.0588235294117647E-2</v>
      </c>
      <c r="C57586">
        <f t="shared" si="1799"/>
        <v>-1.6863808770279982</v>
      </c>
    </row>
    <row r="57587" spans="1:3" x14ac:dyDescent="0.3">
      <c r="A57587">
        <v>1558</v>
      </c>
      <c r="B57587">
        <f t="shared" si="1798"/>
        <v>4.5823529411764703</v>
      </c>
      <c r="C57587">
        <f t="shared" si="1799"/>
        <v>0.66108853629429054</v>
      </c>
    </row>
    <row r="57588" spans="1:3" x14ac:dyDescent="0.3">
      <c r="A57588">
        <v>6</v>
      </c>
      <c r="B57588">
        <f t="shared" si="1798"/>
        <v>1.7647058823529412E-2</v>
      </c>
      <c r="C57588">
        <f t="shared" si="1799"/>
        <v>-1.7533276666586115</v>
      </c>
    </row>
    <row r="57589" spans="1:3" x14ac:dyDescent="0.3">
      <c r="A57589">
        <v>140957</v>
      </c>
      <c r="B57589">
        <f t="shared" si="1798"/>
        <v>414.57941176470587</v>
      </c>
      <c r="C57589">
        <f t="shared" si="1799"/>
        <v>2.617607730997126</v>
      </c>
    </row>
    <row r="57590" spans="1:3" x14ac:dyDescent="0.3">
      <c r="A57590">
        <v>22275</v>
      </c>
      <c r="B57590">
        <f t="shared" si="1798"/>
        <v>65.514705882352942</v>
      </c>
      <c r="C57590">
        <f t="shared" si="1799"/>
        <v>1.8163387956666572</v>
      </c>
    </row>
    <row r="57591" spans="1:3" x14ac:dyDescent="0.3">
      <c r="A57591">
        <v>2468</v>
      </c>
      <c r="B57591">
        <f t="shared" si="1798"/>
        <v>7.2588235294117647</v>
      </c>
      <c r="C57591">
        <f t="shared" si="1799"/>
        <v>0.86086623831894893</v>
      </c>
    </row>
    <row r="57592" spans="1:3" x14ac:dyDescent="0.3">
      <c r="A57592">
        <v>8583</v>
      </c>
      <c r="B57592">
        <f t="shared" si="1798"/>
        <v>25.244117647058822</v>
      </c>
      <c r="C57592">
        <f t="shared" si="1799"/>
        <v>1.4021601954826699</v>
      </c>
    </row>
    <row r="57593" spans="1:3" x14ac:dyDescent="0.3">
      <c r="A57593">
        <v>511551266</v>
      </c>
      <c r="B57593">
        <f t="shared" si="1798"/>
        <v>1504562.5470588235</v>
      </c>
      <c r="C57593">
        <f t="shared" si="1799"/>
        <v>6.1774102467639533</v>
      </c>
    </row>
    <row r="57594" spans="1:3" x14ac:dyDescent="0.3">
      <c r="A57594">
        <v>20</v>
      </c>
      <c r="B57594">
        <f t="shared" si="1798"/>
        <v>5.8823529411764705E-2</v>
      </c>
      <c r="C57594">
        <f t="shared" si="1799"/>
        <v>-1.2304489213782739</v>
      </c>
    </row>
    <row r="57595" spans="1:3" x14ac:dyDescent="0.3">
      <c r="A57595">
        <v>58</v>
      </c>
      <c r="B57595">
        <f t="shared" si="1798"/>
        <v>0.17058823529411765</v>
      </c>
      <c r="C57595">
        <f t="shared" si="1799"/>
        <v>-0.7680509234793178</v>
      </c>
    </row>
    <row r="57596" spans="1:3" x14ac:dyDescent="0.3">
      <c r="A57596">
        <v>3057</v>
      </c>
      <c r="B57596">
        <f t="shared" si="1798"/>
        <v>8.9911764705882344</v>
      </c>
      <c r="C57596">
        <f t="shared" si="1799"/>
        <v>0.95381652168383368</v>
      </c>
    </row>
    <row r="57597" spans="1:3" x14ac:dyDescent="0.3">
      <c r="A57597">
        <v>14</v>
      </c>
      <c r="B57597">
        <f t="shared" si="1798"/>
        <v>4.1176470588235294E-2</v>
      </c>
      <c r="C57597">
        <f t="shared" si="1799"/>
        <v>-1.3853508813640172</v>
      </c>
    </row>
    <row r="57598" spans="1:3" x14ac:dyDescent="0.3">
      <c r="A57598">
        <v>731</v>
      </c>
      <c r="B57598">
        <f t="shared" si="1798"/>
        <v>2.15</v>
      </c>
      <c r="C57598">
        <f t="shared" si="1799"/>
        <v>0.33243845991560533</v>
      </c>
    </row>
    <row r="57599" spans="1:3" x14ac:dyDescent="0.3">
      <c r="A57599" s="39">
        <v>6307000000</v>
      </c>
      <c r="B57599">
        <f t="shared" si="1798"/>
        <v>18550000</v>
      </c>
      <c r="C57599">
        <f t="shared" si="1799"/>
        <v>7.2683439139510648</v>
      </c>
    </row>
    <row r="57600" spans="1:3" x14ac:dyDescent="0.3">
      <c r="A57600">
        <v>154</v>
      </c>
      <c r="B57600">
        <f t="shared" si="1798"/>
        <v>0.45294117647058824</v>
      </c>
      <c r="C57600">
        <f t="shared" si="1799"/>
        <v>-0.34395819620579204</v>
      </c>
    </row>
    <row r="57601" spans="1:3" x14ac:dyDescent="0.3">
      <c r="A57601">
        <v>642</v>
      </c>
      <c r="B57601">
        <f t="shared" si="1798"/>
        <v>1.888235294117647</v>
      </c>
      <c r="C57601">
        <f t="shared" si="1799"/>
        <v>0.27605611102659816</v>
      </c>
    </row>
    <row r="57602" spans="1:3" x14ac:dyDescent="0.3">
      <c r="A57602">
        <v>271</v>
      </c>
      <c r="B57602">
        <f t="shared" ref="B57602:B57665" si="1800">A57602/340</f>
        <v>0.79705882352941182</v>
      </c>
      <c r="C57602">
        <f t="shared" ref="C57602:C57665" si="1801">LOG10(B57602)</f>
        <v>-9.8509626167849362E-2</v>
      </c>
    </row>
    <row r="57603" spans="1:3" x14ac:dyDescent="0.3">
      <c r="A57603">
        <v>205</v>
      </c>
      <c r="B57603">
        <f t="shared" si="1800"/>
        <v>0.6029411764705882</v>
      </c>
      <c r="C57603">
        <f t="shared" si="1801"/>
        <v>-0.21972505598650086</v>
      </c>
    </row>
    <row r="57604" spans="1:3" x14ac:dyDescent="0.3">
      <c r="A57604">
        <v>742</v>
      </c>
      <c r="B57604">
        <f t="shared" si="1800"/>
        <v>2.1823529411764704</v>
      </c>
      <c r="C57604">
        <f t="shared" si="1801"/>
        <v>0.33892498823677192</v>
      </c>
    </row>
    <row r="57605" spans="1:3" x14ac:dyDescent="0.3">
      <c r="A57605">
        <v>494</v>
      </c>
      <c r="B57605">
        <f t="shared" si="1800"/>
        <v>1.4529411764705882</v>
      </c>
      <c r="C57605">
        <f t="shared" si="1801"/>
        <v>0.16224803188139178</v>
      </c>
    </row>
    <row r="57606" spans="1:3" x14ac:dyDescent="0.3">
      <c r="A57606">
        <v>66</v>
      </c>
      <c r="B57606">
        <f t="shared" si="1800"/>
        <v>0.19411764705882353</v>
      </c>
      <c r="C57606">
        <f t="shared" si="1801"/>
        <v>-0.71193498150038648</v>
      </c>
    </row>
    <row r="57607" spans="1:3" x14ac:dyDescent="0.3">
      <c r="A57607">
        <v>16738565</v>
      </c>
      <c r="B57607">
        <f t="shared" si="1800"/>
        <v>49231.073529411762</v>
      </c>
      <c r="C57607">
        <f t="shared" si="1801"/>
        <v>4.6922393060716869</v>
      </c>
    </row>
    <row r="57608" spans="1:3" x14ac:dyDescent="0.3">
      <c r="A57608">
        <v>46</v>
      </c>
      <c r="B57608">
        <f t="shared" si="1800"/>
        <v>0.13529411764705881</v>
      </c>
      <c r="C57608">
        <f t="shared" si="1801"/>
        <v>-0.86872108536068104</v>
      </c>
    </row>
    <row r="57609" spans="1:3" x14ac:dyDescent="0.3">
      <c r="A57609">
        <v>53</v>
      </c>
      <c r="B57609">
        <f t="shared" si="1800"/>
        <v>0.15588235294117647</v>
      </c>
      <c r="C57609">
        <f t="shared" si="1801"/>
        <v>-0.80720304744146609</v>
      </c>
    </row>
    <row r="57610" spans="1:3" x14ac:dyDescent="0.3">
      <c r="A57610">
        <v>3904</v>
      </c>
      <c r="B57610">
        <f t="shared" si="1800"/>
        <v>11.482352941176471</v>
      </c>
      <c r="C57610">
        <f t="shared" si="1801"/>
        <v>1.0600308919523991</v>
      </c>
    </row>
    <row r="57611" spans="1:3" x14ac:dyDescent="0.3">
      <c r="A57611">
        <v>61</v>
      </c>
      <c r="B57611">
        <f t="shared" si="1800"/>
        <v>0.17941176470588235</v>
      </c>
      <c r="C57611">
        <f t="shared" si="1801"/>
        <v>-0.74614908203148811</v>
      </c>
    </row>
    <row r="57612" spans="1:3" x14ac:dyDescent="0.3">
      <c r="A57612">
        <v>282</v>
      </c>
      <c r="B57612">
        <f t="shared" si="1800"/>
        <v>0.8294117647058824</v>
      </c>
      <c r="C57612">
        <f t="shared" si="1801"/>
        <v>-8.1229808722893995E-2</v>
      </c>
    </row>
    <row r="57613" spans="1:3" x14ac:dyDescent="0.3">
      <c r="A57613">
        <v>29957</v>
      </c>
      <c r="B57613">
        <f t="shared" si="1800"/>
        <v>88.108823529411765</v>
      </c>
      <c r="C57613">
        <f t="shared" si="1801"/>
        <v>1.9450194023763216</v>
      </c>
    </row>
    <row r="57614" spans="1:3" x14ac:dyDescent="0.3">
      <c r="A57614">
        <v>9929</v>
      </c>
      <c r="B57614">
        <f t="shared" si="1800"/>
        <v>29.202941176470588</v>
      </c>
      <c r="C57614">
        <f t="shared" si="1801"/>
        <v>1.465426593653411</v>
      </c>
    </row>
    <row r="57615" spans="1:3" x14ac:dyDescent="0.3">
      <c r="A57615">
        <v>547</v>
      </c>
      <c r="B57615">
        <f t="shared" si="1800"/>
        <v>1.6088235294117648</v>
      </c>
      <c r="C57615">
        <f t="shared" si="1801"/>
        <v>0.20650840929117567</v>
      </c>
    </row>
    <row r="57616" spans="1:3" x14ac:dyDescent="0.3">
      <c r="A57616">
        <v>4691</v>
      </c>
      <c r="B57616">
        <f t="shared" si="1800"/>
        <v>13.797058823529412</v>
      </c>
      <c r="C57616">
        <f t="shared" si="1801"/>
        <v>1.1397865159049032</v>
      </c>
    </row>
    <row r="57617" spans="1:3" x14ac:dyDescent="0.3">
      <c r="A57617">
        <v>51649932</v>
      </c>
      <c r="B57617">
        <f t="shared" si="1800"/>
        <v>151911.56470588237</v>
      </c>
      <c r="C57617">
        <f t="shared" si="1801"/>
        <v>5.1815908370409893</v>
      </c>
    </row>
    <row r="57618" spans="1:3" x14ac:dyDescent="0.3">
      <c r="A57618">
        <v>30</v>
      </c>
      <c r="B57618">
        <f t="shared" si="1800"/>
        <v>8.8235294117647065E-2</v>
      </c>
      <c r="C57618">
        <f t="shared" si="1801"/>
        <v>-1.0543576623225928</v>
      </c>
    </row>
    <row r="57619" spans="1:3" x14ac:dyDescent="0.3">
      <c r="A57619">
        <v>333</v>
      </c>
      <c r="B57619">
        <f t="shared" si="1800"/>
        <v>0.97941176470588232</v>
      </c>
      <c r="C57619">
        <f t="shared" si="1801"/>
        <v>-9.0346835359352683E-3</v>
      </c>
    </row>
    <row r="57620" spans="1:3" x14ac:dyDescent="0.3">
      <c r="A57620">
        <v>2893</v>
      </c>
      <c r="B57620">
        <f t="shared" si="1800"/>
        <v>8.5088235294117656</v>
      </c>
      <c r="C57620">
        <f t="shared" si="1801"/>
        <v>0.92986951660572781</v>
      </c>
    </row>
    <row r="57621" spans="1:3" x14ac:dyDescent="0.3">
      <c r="A57621">
        <v>620</v>
      </c>
      <c r="B57621">
        <f t="shared" si="1800"/>
        <v>1.8235294117647058</v>
      </c>
      <c r="C57621">
        <f t="shared" si="1801"/>
        <v>0.26091277245599875</v>
      </c>
    </row>
    <row r="57622" spans="1:3" x14ac:dyDescent="0.3">
      <c r="A57622">
        <v>3615</v>
      </c>
      <c r="B57622">
        <f t="shared" si="1800"/>
        <v>10.632352941176471</v>
      </c>
      <c r="C57622">
        <f t="shared" si="1801"/>
        <v>1.0266293845882946</v>
      </c>
    </row>
    <row r="57623" spans="1:3" x14ac:dyDescent="0.3">
      <c r="A57623">
        <v>4253</v>
      </c>
      <c r="B57623">
        <f t="shared" si="1800"/>
        <v>12.508823529411766</v>
      </c>
      <c r="C57623">
        <f t="shared" si="1801"/>
        <v>1.0972164656717682</v>
      </c>
    </row>
    <row r="57624" spans="1:3" x14ac:dyDescent="0.3">
      <c r="A57624">
        <v>27568</v>
      </c>
      <c r="B57624">
        <f t="shared" si="1800"/>
        <v>81.082352941176467</v>
      </c>
      <c r="C57624">
        <f t="shared" si="1801"/>
        <v>1.9089263430616981</v>
      </c>
    </row>
    <row r="57625" spans="1:3" x14ac:dyDescent="0.3">
      <c r="A57625">
        <v>167</v>
      </c>
      <c r="B57625">
        <f t="shared" si="1800"/>
        <v>0.49117647058823527</v>
      </c>
      <c r="C57625">
        <f t="shared" si="1801"/>
        <v>-0.30876244589467189</v>
      </c>
    </row>
    <row r="57626" spans="1:3" x14ac:dyDescent="0.3">
      <c r="A57626">
        <v>194</v>
      </c>
      <c r="B57626">
        <f t="shared" si="1800"/>
        <v>0.57058823529411762</v>
      </c>
      <c r="C57626">
        <f t="shared" si="1801"/>
        <v>-0.2436771871120291</v>
      </c>
    </row>
    <row r="57627" spans="1:3" x14ac:dyDescent="0.3">
      <c r="A57627">
        <v>2484</v>
      </c>
      <c r="B57627">
        <f t="shared" si="1800"/>
        <v>7.3058823529411763</v>
      </c>
      <c r="C57627">
        <f t="shared" si="1801"/>
        <v>0.86367267446228746</v>
      </c>
    </row>
    <row r="57628" spans="1:3" x14ac:dyDescent="0.3">
      <c r="A57628">
        <v>1506</v>
      </c>
      <c r="B57628">
        <f t="shared" si="1800"/>
        <v>4.4294117647058826</v>
      </c>
      <c r="C57628">
        <f t="shared" si="1801"/>
        <v>0.64634605482242669</v>
      </c>
    </row>
    <row r="57629" spans="1:3" x14ac:dyDescent="0.3">
      <c r="A57629">
        <v>47680</v>
      </c>
      <c r="B57629">
        <f t="shared" si="1800"/>
        <v>140.23529411764707</v>
      </c>
      <c r="C57629">
        <f t="shared" si="1801"/>
        <v>2.1468573296899249</v>
      </c>
    </row>
    <row r="57630" spans="1:3" x14ac:dyDescent="0.3">
      <c r="A57630">
        <v>943</v>
      </c>
      <c r="B57630">
        <f t="shared" si="1800"/>
        <v>2.7735294117647058</v>
      </c>
      <c r="C57630">
        <f t="shared" si="1801"/>
        <v>0.44303277569507321</v>
      </c>
    </row>
    <row r="57631" spans="1:3" x14ac:dyDescent="0.3">
      <c r="A57631">
        <v>234</v>
      </c>
      <c r="B57631">
        <f t="shared" si="1800"/>
        <v>0.68823529411764706</v>
      </c>
      <c r="C57631">
        <f t="shared" si="1801"/>
        <v>-0.16226305963211229</v>
      </c>
    </row>
    <row r="57632" spans="1:3" x14ac:dyDescent="0.3">
      <c r="A57632">
        <v>46</v>
      </c>
      <c r="B57632">
        <f t="shared" si="1800"/>
        <v>0.13529411764705881</v>
      </c>
      <c r="C57632">
        <f t="shared" si="1801"/>
        <v>-0.86872108536068104</v>
      </c>
    </row>
    <row r="57633" spans="1:3" x14ac:dyDescent="0.3">
      <c r="A57633">
        <v>273</v>
      </c>
      <c r="B57633">
        <f t="shared" si="1800"/>
        <v>0.80294117647058827</v>
      </c>
      <c r="C57633">
        <f t="shared" si="1801"/>
        <v>-9.5316270001499073E-2</v>
      </c>
    </row>
    <row r="57634" spans="1:3" x14ac:dyDescent="0.3">
      <c r="A57634">
        <v>22123</v>
      </c>
      <c r="B57634">
        <f t="shared" si="1800"/>
        <v>65.067647058823525</v>
      </c>
      <c r="C57634">
        <f t="shared" si="1801"/>
        <v>1.8133651022948654</v>
      </c>
    </row>
    <row r="57635" spans="1:3" x14ac:dyDescent="0.3">
      <c r="A57635">
        <v>7</v>
      </c>
      <c r="B57635">
        <f t="shared" si="1800"/>
        <v>2.0588235294117647E-2</v>
      </c>
      <c r="C57635">
        <f t="shared" si="1801"/>
        <v>-1.6863808770279982</v>
      </c>
    </row>
    <row r="57636" spans="1:3" x14ac:dyDescent="0.3">
      <c r="A57636">
        <v>52</v>
      </c>
      <c r="B57636">
        <f t="shared" si="1800"/>
        <v>0.15294117647058825</v>
      </c>
      <c r="C57636">
        <f t="shared" si="1801"/>
        <v>-0.81547557340745591</v>
      </c>
    </row>
    <row r="57637" spans="1:3" x14ac:dyDescent="0.3">
      <c r="A57637">
        <v>14</v>
      </c>
      <c r="B57637">
        <f t="shared" si="1800"/>
        <v>4.1176470588235294E-2</v>
      </c>
      <c r="C57637">
        <f t="shared" si="1801"/>
        <v>-1.3853508813640172</v>
      </c>
    </row>
    <row r="57638" spans="1:3" x14ac:dyDescent="0.3">
      <c r="A57638">
        <v>3898</v>
      </c>
      <c r="B57638">
        <f t="shared" si="1800"/>
        <v>11.464705882352941</v>
      </c>
      <c r="C57638">
        <f t="shared" si="1801"/>
        <v>1.0593629177393475</v>
      </c>
    </row>
    <row r="57639" spans="1:3" x14ac:dyDescent="0.3">
      <c r="A57639">
        <v>6</v>
      </c>
      <c r="B57639">
        <f t="shared" si="1800"/>
        <v>1.7647058823529412E-2</v>
      </c>
      <c r="C57639">
        <f t="shared" si="1801"/>
        <v>-1.7533276666586115</v>
      </c>
    </row>
    <row r="57640" spans="1:3" x14ac:dyDescent="0.3">
      <c r="A57640">
        <v>3</v>
      </c>
      <c r="B57640">
        <f t="shared" si="1800"/>
        <v>8.8235294117647058E-3</v>
      </c>
      <c r="C57640">
        <f t="shared" si="1801"/>
        <v>-2.0543576623225928</v>
      </c>
    </row>
    <row r="57641" spans="1:3" x14ac:dyDescent="0.3">
      <c r="A57641">
        <v>1180</v>
      </c>
      <c r="B57641">
        <f t="shared" si="1800"/>
        <v>3.4705882352941178</v>
      </c>
      <c r="C57641">
        <f t="shared" si="1801"/>
        <v>0.54040309026387023</v>
      </c>
    </row>
    <row r="57642" spans="1:3" x14ac:dyDescent="0.3">
      <c r="A57642">
        <v>228</v>
      </c>
      <c r="B57642">
        <f t="shared" si="1800"/>
        <v>0.6705882352941176</v>
      </c>
      <c r="C57642">
        <f t="shared" si="1801"/>
        <v>-0.17354407004180136</v>
      </c>
    </row>
    <row r="57643" spans="1:3" x14ac:dyDescent="0.3">
      <c r="A57643">
        <v>1168784</v>
      </c>
      <c r="B57643">
        <f t="shared" si="1800"/>
        <v>3437.6</v>
      </c>
      <c r="C57643">
        <f t="shared" si="1801"/>
        <v>3.5362553406758468</v>
      </c>
    </row>
    <row r="57644" spans="1:3" x14ac:dyDescent="0.3">
      <c r="A57644">
        <v>9</v>
      </c>
      <c r="B57644">
        <f t="shared" si="1800"/>
        <v>2.6470588235294117E-2</v>
      </c>
      <c r="C57644">
        <f t="shared" si="1801"/>
        <v>-1.5772364076029302</v>
      </c>
    </row>
    <row r="57645" spans="1:3" x14ac:dyDescent="0.3">
      <c r="A57645">
        <v>168</v>
      </c>
      <c r="B57645">
        <f t="shared" si="1800"/>
        <v>0.49411764705882355</v>
      </c>
      <c r="C57645">
        <f t="shared" si="1801"/>
        <v>-0.30616963531639224</v>
      </c>
    </row>
    <row r="57646" spans="1:3" x14ac:dyDescent="0.3">
      <c r="A57646">
        <v>9503</v>
      </c>
      <c r="B57646">
        <f t="shared" si="1800"/>
        <v>27.95</v>
      </c>
      <c r="C57646">
        <f t="shared" si="1801"/>
        <v>1.4463818122224421</v>
      </c>
    </row>
    <row r="57647" spans="1:3" x14ac:dyDescent="0.3">
      <c r="A57647">
        <v>5393</v>
      </c>
      <c r="B57647">
        <f t="shared" si="1800"/>
        <v>15.861764705882353</v>
      </c>
      <c r="C57647">
        <f t="shared" si="1801"/>
        <v>1.2003515032459073</v>
      </c>
    </row>
    <row r="57648" spans="1:3" x14ac:dyDescent="0.3">
      <c r="A57648">
        <v>242</v>
      </c>
      <c r="B57648">
        <f t="shared" si="1800"/>
        <v>0.71176470588235297</v>
      </c>
      <c r="C57648">
        <f t="shared" si="1801"/>
        <v>-0.14766355106182383</v>
      </c>
    </row>
    <row r="57649" spans="1:3" x14ac:dyDescent="0.3">
      <c r="A57649">
        <v>32</v>
      </c>
      <c r="B57649">
        <f t="shared" si="1800"/>
        <v>9.4117647058823528E-2</v>
      </c>
      <c r="C57649">
        <f t="shared" si="1801"/>
        <v>-1.0263289387223491</v>
      </c>
    </row>
    <row r="57650" spans="1:3" x14ac:dyDescent="0.3">
      <c r="A57650">
        <v>44912</v>
      </c>
      <c r="B57650">
        <f t="shared" si="1800"/>
        <v>132.09411764705882</v>
      </c>
      <c r="C57650">
        <f t="shared" si="1801"/>
        <v>2.1208834782481087</v>
      </c>
    </row>
    <row r="57651" spans="1:3" x14ac:dyDescent="0.3">
      <c r="A57651">
        <v>15996</v>
      </c>
      <c r="B57651">
        <f t="shared" si="1800"/>
        <v>47.047058823529412</v>
      </c>
      <c r="C57651">
        <f t="shared" si="1801"/>
        <v>1.6725324784192288</v>
      </c>
    </row>
    <row r="57652" spans="1:3" x14ac:dyDescent="0.3">
      <c r="A57652">
        <v>216</v>
      </c>
      <c r="B57652">
        <f t="shared" si="1800"/>
        <v>0.63529411764705879</v>
      </c>
      <c r="C57652">
        <f t="shared" si="1801"/>
        <v>-0.19702516589132424</v>
      </c>
    </row>
    <row r="57653" spans="1:3" x14ac:dyDescent="0.3">
      <c r="A57653">
        <v>1578</v>
      </c>
      <c r="B57653">
        <f t="shared" si="1800"/>
        <v>4.6411764705882357</v>
      </c>
      <c r="C57653">
        <f t="shared" si="1801"/>
        <v>0.66662808183114641</v>
      </c>
    </row>
    <row r="57654" spans="1:3" x14ac:dyDescent="0.3">
      <c r="A57654">
        <v>23</v>
      </c>
      <c r="B57654">
        <f t="shared" si="1800"/>
        <v>6.7647058823529407E-2</v>
      </c>
      <c r="C57654">
        <f t="shared" si="1801"/>
        <v>-1.1697510810246623</v>
      </c>
    </row>
    <row r="57655" spans="1:3" x14ac:dyDescent="0.3">
      <c r="A57655">
        <v>271</v>
      </c>
      <c r="B57655">
        <f t="shared" si="1800"/>
        <v>0.79705882352941182</v>
      </c>
      <c r="C57655">
        <f t="shared" si="1801"/>
        <v>-9.8509626167849362E-2</v>
      </c>
    </row>
    <row r="57656" spans="1:3" x14ac:dyDescent="0.3">
      <c r="A57656">
        <v>42</v>
      </c>
      <c r="B57656">
        <f t="shared" si="1800"/>
        <v>0.12352941176470589</v>
      </c>
      <c r="C57656">
        <f t="shared" si="1801"/>
        <v>-0.90822962664435469</v>
      </c>
    </row>
    <row r="57657" spans="1:3" x14ac:dyDescent="0.3">
      <c r="A57657">
        <v>11431</v>
      </c>
      <c r="B57657">
        <f t="shared" si="1800"/>
        <v>33.620588235294115</v>
      </c>
      <c r="C57657">
        <f t="shared" si="1801"/>
        <v>1.5266053077086699</v>
      </c>
    </row>
    <row r="57658" spans="1:3" x14ac:dyDescent="0.3">
      <c r="A57658">
        <v>54401</v>
      </c>
      <c r="B57658">
        <f t="shared" si="1800"/>
        <v>160.00294117647059</v>
      </c>
      <c r="C57658">
        <f t="shared" si="1801"/>
        <v>2.2041279659369959</v>
      </c>
    </row>
    <row r="57659" spans="1:3" x14ac:dyDescent="0.3">
      <c r="A57659">
        <v>8659977</v>
      </c>
      <c r="B57659">
        <f t="shared" si="1800"/>
        <v>25470.520588235293</v>
      </c>
      <c r="C57659">
        <f t="shared" si="1801"/>
        <v>4.4060378215355591</v>
      </c>
    </row>
    <row r="57660" spans="1:3" x14ac:dyDescent="0.3">
      <c r="A57660">
        <v>54</v>
      </c>
      <c r="B57660">
        <f t="shared" si="1800"/>
        <v>0.1588235294117647</v>
      </c>
      <c r="C57660">
        <f t="shared" si="1801"/>
        <v>-0.79908515721928663</v>
      </c>
    </row>
    <row r="57661" spans="1:3" x14ac:dyDescent="0.3">
      <c r="A57661">
        <v>8827</v>
      </c>
      <c r="B57661">
        <f t="shared" si="1800"/>
        <v>25.961764705882352</v>
      </c>
      <c r="C57661">
        <f t="shared" si="1801"/>
        <v>1.4143342095450833</v>
      </c>
    </row>
    <row r="57662" spans="1:3" x14ac:dyDescent="0.3">
      <c r="A57662">
        <v>855514</v>
      </c>
      <c r="B57662">
        <f t="shared" si="1800"/>
        <v>2516.2176470588233</v>
      </c>
      <c r="C57662">
        <f t="shared" si="1801"/>
        <v>3.4007482038751884</v>
      </c>
    </row>
    <row r="57663" spans="1:3" x14ac:dyDescent="0.3">
      <c r="A57663">
        <v>354</v>
      </c>
      <c r="B57663">
        <f t="shared" si="1800"/>
        <v>1.0411764705882354</v>
      </c>
      <c r="C57663">
        <f t="shared" si="1801"/>
        <v>1.7524344983532732E-2</v>
      </c>
    </row>
    <row r="57664" spans="1:3" x14ac:dyDescent="0.3">
      <c r="A57664" s="39">
        <v>26460000000</v>
      </c>
      <c r="B57664">
        <f t="shared" si="1800"/>
        <v>77823529.411764711</v>
      </c>
      <c r="C57664">
        <f t="shared" si="1801"/>
        <v>7.8911109228092267</v>
      </c>
    </row>
    <row r="57665" spans="1:3" x14ac:dyDescent="0.3">
      <c r="A57665">
        <v>316</v>
      </c>
      <c r="B57665">
        <f t="shared" si="1800"/>
        <v>0.92941176470588238</v>
      </c>
      <c r="C57665">
        <f t="shared" si="1801"/>
        <v>-3.1791834423851292E-2</v>
      </c>
    </row>
    <row r="57666" spans="1:3" x14ac:dyDescent="0.3">
      <c r="A57666">
        <v>27</v>
      </c>
      <c r="B57666">
        <f t="shared" ref="B57666:B57729" si="1802">A57666/340</f>
        <v>7.9411764705882348E-2</v>
      </c>
      <c r="C57666">
        <f t="shared" ref="C57666:C57729" si="1803">LOG10(B57666)</f>
        <v>-1.1001151528832678</v>
      </c>
    </row>
    <row r="57667" spans="1:3" x14ac:dyDescent="0.3">
      <c r="A57667">
        <v>29</v>
      </c>
      <c r="B57667">
        <f t="shared" si="1802"/>
        <v>8.5294117647058826E-2</v>
      </c>
      <c r="C57667">
        <f t="shared" si="1803"/>
        <v>-1.0690809191432991</v>
      </c>
    </row>
    <row r="57668" spans="1:3" x14ac:dyDescent="0.3">
      <c r="A57668">
        <v>935</v>
      </c>
      <c r="B57668">
        <f t="shared" si="1802"/>
        <v>2.75</v>
      </c>
      <c r="C57668">
        <f t="shared" si="1803"/>
        <v>0.43933269383026263</v>
      </c>
    </row>
    <row r="57669" spans="1:3" x14ac:dyDescent="0.3">
      <c r="A57669">
        <v>43</v>
      </c>
      <c r="B57669">
        <f t="shared" si="1802"/>
        <v>0.12647058823529411</v>
      </c>
      <c r="C57669">
        <f t="shared" si="1803"/>
        <v>-0.89801046146266861</v>
      </c>
    </row>
    <row r="57670" spans="1:3" x14ac:dyDescent="0.3">
      <c r="A57670">
        <v>3421</v>
      </c>
      <c r="B57670">
        <f t="shared" si="1802"/>
        <v>10.061764705882354</v>
      </c>
      <c r="C57670">
        <f t="shared" si="1803"/>
        <v>1.0026741571428075</v>
      </c>
    </row>
    <row r="57671" spans="1:3" x14ac:dyDescent="0.3">
      <c r="A57671">
        <v>607</v>
      </c>
      <c r="B57671">
        <f t="shared" si="1802"/>
        <v>1.7852941176470589</v>
      </c>
      <c r="C57671">
        <f t="shared" si="1803"/>
        <v>0.25170977403300249</v>
      </c>
    </row>
    <row r="57672" spans="1:3" x14ac:dyDescent="0.3">
      <c r="A57672">
        <v>13511</v>
      </c>
      <c r="B57672">
        <f t="shared" si="1802"/>
        <v>39.738235294117644</v>
      </c>
      <c r="C57672">
        <f t="shared" si="1803"/>
        <v>1.599208576939777</v>
      </c>
    </row>
    <row r="57673" spans="1:3" x14ac:dyDescent="0.3">
      <c r="A57673">
        <v>1523</v>
      </c>
      <c r="B57673">
        <f t="shared" si="1802"/>
        <v>4.4794117647058824</v>
      </c>
      <c r="C57673">
        <f t="shared" si="1803"/>
        <v>0.65122098629378744</v>
      </c>
    </row>
    <row r="57674" spans="1:3" x14ac:dyDescent="0.3">
      <c r="A57674">
        <v>445</v>
      </c>
      <c r="B57674">
        <f t="shared" si="1802"/>
        <v>1.3088235294117647</v>
      </c>
      <c r="C57674">
        <f t="shared" si="1803"/>
        <v>0.11688109393867648</v>
      </c>
    </row>
    <row r="57675" spans="1:3" x14ac:dyDescent="0.3">
      <c r="A57675">
        <v>27469566</v>
      </c>
      <c r="B57675">
        <f t="shared" si="1802"/>
        <v>80792.841176470582</v>
      </c>
      <c r="C57675">
        <f t="shared" si="1803"/>
        <v>4.9073728808823445</v>
      </c>
    </row>
    <row r="57676" spans="1:3" x14ac:dyDescent="0.3">
      <c r="A57676">
        <v>2031</v>
      </c>
      <c r="B57676">
        <f t="shared" si="1802"/>
        <v>5.973529411764706</v>
      </c>
      <c r="C57676">
        <f t="shared" si="1803"/>
        <v>0.7762310063625516</v>
      </c>
    </row>
    <row r="57677" spans="1:3" x14ac:dyDescent="0.3">
      <c r="A57677">
        <v>86</v>
      </c>
      <c r="B57677">
        <f t="shared" si="1802"/>
        <v>0.25294117647058822</v>
      </c>
      <c r="C57677">
        <f t="shared" si="1803"/>
        <v>-0.59698046579868747</v>
      </c>
    </row>
    <row r="57678" spans="1:3" x14ac:dyDescent="0.3">
      <c r="A57678">
        <v>375</v>
      </c>
      <c r="B57678">
        <f t="shared" si="1802"/>
        <v>1.1029411764705883</v>
      </c>
      <c r="C57678">
        <f t="shared" si="1803"/>
        <v>4.2552350685463758E-2</v>
      </c>
    </row>
    <row r="57679" spans="1:3" x14ac:dyDescent="0.3">
      <c r="A57679">
        <v>2164</v>
      </c>
      <c r="B57679">
        <f t="shared" si="1802"/>
        <v>6.3647058823529408</v>
      </c>
      <c r="C57679">
        <f t="shared" si="1803"/>
        <v>0.80377833939227672</v>
      </c>
    </row>
    <row r="57680" spans="1:3" x14ac:dyDescent="0.3">
      <c r="A57680">
        <v>302802</v>
      </c>
      <c r="B57680">
        <f t="shared" si="1802"/>
        <v>890.59411764705885</v>
      </c>
      <c r="C57680">
        <f t="shared" si="1803"/>
        <v>2.9496798222999652</v>
      </c>
    </row>
    <row r="57681" spans="1:3" x14ac:dyDescent="0.3">
      <c r="A57681">
        <v>26</v>
      </c>
      <c r="B57681">
        <f t="shared" si="1802"/>
        <v>7.6470588235294124E-2</v>
      </c>
      <c r="C57681">
        <f t="shared" si="1803"/>
        <v>-1.1165055690714372</v>
      </c>
    </row>
    <row r="57682" spans="1:3" x14ac:dyDescent="0.3">
      <c r="A57682">
        <v>783093508</v>
      </c>
      <c r="B57682">
        <f t="shared" si="1802"/>
        <v>2303216.2000000002</v>
      </c>
      <c r="C57682">
        <f t="shared" si="1803"/>
        <v>6.3623347065530158</v>
      </c>
    </row>
    <row r="57683" spans="1:3" x14ac:dyDescent="0.3">
      <c r="A57683">
        <v>200</v>
      </c>
      <c r="B57683">
        <f t="shared" si="1802"/>
        <v>0.58823529411764708</v>
      </c>
      <c r="C57683">
        <f t="shared" si="1803"/>
        <v>-0.23044892137827391</v>
      </c>
    </row>
    <row r="57684" spans="1:3" x14ac:dyDescent="0.3">
      <c r="A57684">
        <v>255</v>
      </c>
      <c r="B57684">
        <f t="shared" si="1802"/>
        <v>0.75</v>
      </c>
      <c r="C57684">
        <f t="shared" si="1803"/>
        <v>-0.12493873660829995</v>
      </c>
    </row>
    <row r="57685" spans="1:3" x14ac:dyDescent="0.3">
      <c r="A57685">
        <v>18236</v>
      </c>
      <c r="B57685">
        <f t="shared" si="1802"/>
        <v>53.635294117647057</v>
      </c>
      <c r="C57685">
        <f t="shared" si="1803"/>
        <v>1.7294506664876697</v>
      </c>
    </row>
    <row r="57686" spans="1:3" x14ac:dyDescent="0.3">
      <c r="A57686">
        <v>3072</v>
      </c>
      <c r="B57686">
        <f t="shared" si="1802"/>
        <v>9.0352941176470587</v>
      </c>
      <c r="C57686">
        <f t="shared" si="1803"/>
        <v>0.95594229431721922</v>
      </c>
    </row>
    <row r="57687" spans="1:3" x14ac:dyDescent="0.3">
      <c r="A57687">
        <v>102</v>
      </c>
      <c r="B57687">
        <f t="shared" si="1802"/>
        <v>0.3</v>
      </c>
      <c r="C57687">
        <f t="shared" si="1803"/>
        <v>-0.52287874528033762</v>
      </c>
    </row>
    <row r="57688" spans="1:3" x14ac:dyDescent="0.3">
      <c r="A57688">
        <v>591</v>
      </c>
      <c r="B57688">
        <f t="shared" si="1802"/>
        <v>1.7382352941176471</v>
      </c>
      <c r="C57688">
        <f t="shared" si="1803"/>
        <v>0.24010856383900026</v>
      </c>
    </row>
    <row r="57689" spans="1:3" x14ac:dyDescent="0.3">
      <c r="A57689">
        <v>3806</v>
      </c>
      <c r="B57689">
        <f t="shared" si="1802"/>
        <v>11.194117647058823</v>
      </c>
      <c r="C57689">
        <f t="shared" si="1803"/>
        <v>1.0489898669087465</v>
      </c>
    </row>
    <row r="57690" spans="1:3" x14ac:dyDescent="0.3">
      <c r="A57690">
        <v>11</v>
      </c>
      <c r="B57690">
        <f t="shared" si="1802"/>
        <v>3.2352941176470591E-2</v>
      </c>
      <c r="C57690">
        <f t="shared" si="1803"/>
        <v>-1.49008623188403</v>
      </c>
    </row>
    <row r="57691" spans="1:3" x14ac:dyDescent="0.3">
      <c r="A57691">
        <v>34</v>
      </c>
      <c r="B57691">
        <f t="shared" si="1802"/>
        <v>0.1</v>
      </c>
      <c r="C57691">
        <f t="shared" si="1803"/>
        <v>-1</v>
      </c>
    </row>
    <row r="57692" spans="1:3" x14ac:dyDescent="0.3">
      <c r="A57692">
        <v>221</v>
      </c>
      <c r="B57692">
        <f t="shared" si="1802"/>
        <v>0.65</v>
      </c>
      <c r="C57692">
        <f t="shared" si="1803"/>
        <v>-0.18708664335714442</v>
      </c>
    </row>
    <row r="57693" spans="1:3" x14ac:dyDescent="0.3">
      <c r="A57693">
        <v>4</v>
      </c>
      <c r="B57693">
        <f t="shared" si="1802"/>
        <v>1.1764705882352941E-2</v>
      </c>
      <c r="C57693">
        <f t="shared" si="1803"/>
        <v>-1.9294189257142926</v>
      </c>
    </row>
    <row r="57694" spans="1:3" x14ac:dyDescent="0.3">
      <c r="A57694">
        <v>212</v>
      </c>
      <c r="B57694">
        <f t="shared" si="1802"/>
        <v>0.62352941176470589</v>
      </c>
      <c r="C57694">
        <f t="shared" si="1803"/>
        <v>-0.2051430561135037</v>
      </c>
    </row>
    <row r="57695" spans="1:3" x14ac:dyDescent="0.3">
      <c r="A57695">
        <v>2704</v>
      </c>
      <c r="B57695">
        <f t="shared" si="1802"/>
        <v>7.9529411764705884</v>
      </c>
      <c r="C57695">
        <f t="shared" si="1803"/>
        <v>0.90052777022734321</v>
      </c>
    </row>
    <row r="57696" spans="1:3" x14ac:dyDescent="0.3">
      <c r="A57696">
        <v>84</v>
      </c>
      <c r="B57696">
        <f t="shared" si="1802"/>
        <v>0.24705882352941178</v>
      </c>
      <c r="C57696">
        <f t="shared" si="1803"/>
        <v>-0.60719963098037344</v>
      </c>
    </row>
    <row r="57697" spans="1:3" x14ac:dyDescent="0.3">
      <c r="A57697">
        <v>291</v>
      </c>
      <c r="B57697">
        <f t="shared" si="1802"/>
        <v>0.85588235294117643</v>
      </c>
      <c r="C57697">
        <f t="shared" si="1803"/>
        <v>-6.758592805634786E-2</v>
      </c>
    </row>
    <row r="57698" spans="1:3" x14ac:dyDescent="0.3">
      <c r="A57698">
        <v>12187</v>
      </c>
      <c r="B57698">
        <f t="shared" si="1802"/>
        <v>35.844117647058823</v>
      </c>
      <c r="C57698">
        <f t="shared" si="1803"/>
        <v>1.554417894089333</v>
      </c>
    </row>
    <row r="57699" spans="1:3" x14ac:dyDescent="0.3">
      <c r="A57699">
        <v>1301</v>
      </c>
      <c r="B57699">
        <f t="shared" si="1802"/>
        <v>3.8264705882352943</v>
      </c>
      <c r="C57699">
        <f t="shared" si="1803"/>
        <v>0.58279837951933111</v>
      </c>
    </row>
    <row r="57700" spans="1:3" x14ac:dyDescent="0.3">
      <c r="A57700">
        <v>75</v>
      </c>
      <c r="B57700">
        <f t="shared" si="1802"/>
        <v>0.22058823529411764</v>
      </c>
      <c r="C57700">
        <f t="shared" si="1803"/>
        <v>-0.65641765365055504</v>
      </c>
    </row>
    <row r="57701" spans="1:3" x14ac:dyDescent="0.3">
      <c r="A57701">
        <v>1207477</v>
      </c>
      <c r="B57701">
        <f t="shared" si="1802"/>
        <v>3551.4029411764704</v>
      </c>
      <c r="C57701">
        <f t="shared" si="1803"/>
        <v>3.5503999500266641</v>
      </c>
    </row>
    <row r="57702" spans="1:3" x14ac:dyDescent="0.3">
      <c r="A57702">
        <v>56</v>
      </c>
      <c r="B57702">
        <f t="shared" si="1802"/>
        <v>0.16470588235294117</v>
      </c>
      <c r="C57702">
        <f t="shared" si="1803"/>
        <v>-0.78329089003605468</v>
      </c>
    </row>
    <row r="57703" spans="1:3" x14ac:dyDescent="0.3">
      <c r="A57703">
        <v>51</v>
      </c>
      <c r="B57703">
        <f t="shared" si="1802"/>
        <v>0.15</v>
      </c>
      <c r="C57703">
        <f t="shared" si="1803"/>
        <v>-0.82390874094431876</v>
      </c>
    </row>
    <row r="57704" spans="1:3" x14ac:dyDescent="0.3">
      <c r="A57704">
        <v>13626</v>
      </c>
      <c r="B57704">
        <f t="shared" si="1802"/>
        <v>40.076470588235296</v>
      </c>
      <c r="C57704">
        <f t="shared" si="1803"/>
        <v>1.6028894675611238</v>
      </c>
    </row>
    <row r="57705" spans="1:3" x14ac:dyDescent="0.3">
      <c r="A57705">
        <v>4509894</v>
      </c>
      <c r="B57705">
        <f t="shared" si="1802"/>
        <v>13264.394117647058</v>
      </c>
      <c r="C57705">
        <f t="shared" si="1803"/>
        <v>4.1226874173509866</v>
      </c>
    </row>
    <row r="57706" spans="1:3" x14ac:dyDescent="0.3">
      <c r="A57706">
        <v>3525</v>
      </c>
      <c r="B57706">
        <f t="shared" si="1802"/>
        <v>10.367647058823529</v>
      </c>
      <c r="C57706">
        <f t="shared" si="1803"/>
        <v>1.0156802042851625</v>
      </c>
    </row>
    <row r="57707" spans="1:3" x14ac:dyDescent="0.3">
      <c r="A57707">
        <v>322</v>
      </c>
      <c r="B57707">
        <f t="shared" si="1802"/>
        <v>0.94705882352941173</v>
      </c>
      <c r="C57707">
        <f t="shared" si="1803"/>
        <v>-2.3623045346424235E-2</v>
      </c>
    </row>
    <row r="57708" spans="1:3" x14ac:dyDescent="0.3">
      <c r="A57708">
        <v>6</v>
      </c>
      <c r="B57708">
        <f t="shared" si="1802"/>
        <v>1.7647058823529412E-2</v>
      </c>
      <c r="C57708">
        <f t="shared" si="1803"/>
        <v>-1.7533276666586115</v>
      </c>
    </row>
    <row r="57709" spans="1:3" x14ac:dyDescent="0.3">
      <c r="A57709">
        <v>2159</v>
      </c>
      <c r="B57709">
        <f t="shared" si="1802"/>
        <v>6.35</v>
      </c>
      <c r="C57709">
        <f t="shared" si="1803"/>
        <v>0.80277372529197566</v>
      </c>
    </row>
    <row r="57710" spans="1:3" x14ac:dyDescent="0.3">
      <c r="A57710">
        <v>1210</v>
      </c>
      <c r="B57710">
        <f t="shared" si="1802"/>
        <v>3.5588235294117645</v>
      </c>
      <c r="C57710">
        <f t="shared" si="1803"/>
        <v>0.55130645327419492</v>
      </c>
    </row>
    <row r="57711" spans="1:3" x14ac:dyDescent="0.3">
      <c r="A57711" s="39">
        <v>4212000000</v>
      </c>
      <c r="B57711">
        <f t="shared" si="1802"/>
        <v>12388235.294117646</v>
      </c>
      <c r="C57711">
        <f t="shared" si="1803"/>
        <v>7.0930094454711936</v>
      </c>
    </row>
    <row r="57712" spans="1:3" x14ac:dyDescent="0.3">
      <c r="A57712">
        <v>25779</v>
      </c>
      <c r="B57712">
        <f t="shared" si="1802"/>
        <v>75.820588235294125</v>
      </c>
      <c r="C57712">
        <f t="shared" si="1803"/>
        <v>1.8797871494698843</v>
      </c>
    </row>
    <row r="57713" spans="1:3" x14ac:dyDescent="0.3">
      <c r="A57713">
        <v>197</v>
      </c>
      <c r="B57713">
        <f t="shared" si="1802"/>
        <v>0.5794117647058824</v>
      </c>
      <c r="C57713">
        <f t="shared" si="1803"/>
        <v>-0.23701269088066215</v>
      </c>
    </row>
    <row r="57714" spans="1:3" x14ac:dyDescent="0.3">
      <c r="A57714">
        <v>41</v>
      </c>
      <c r="B57714">
        <f t="shared" si="1802"/>
        <v>0.12058823529411765</v>
      </c>
      <c r="C57714">
        <f t="shared" si="1803"/>
        <v>-0.91869506032251957</v>
      </c>
    </row>
    <row r="57715" spans="1:3" x14ac:dyDescent="0.3">
      <c r="A57715">
        <v>79510</v>
      </c>
      <c r="B57715">
        <f t="shared" si="1802"/>
        <v>233.85294117647058</v>
      </c>
      <c r="C57715">
        <f t="shared" si="1803"/>
        <v>2.3689428364154823</v>
      </c>
    </row>
    <row r="57716" spans="1:3" x14ac:dyDescent="0.3">
      <c r="A57716">
        <v>48</v>
      </c>
      <c r="B57716">
        <f t="shared" si="1802"/>
        <v>0.14117647058823529</v>
      </c>
      <c r="C57716">
        <f t="shared" si="1803"/>
        <v>-0.85023767966666797</v>
      </c>
    </row>
    <row r="57717" spans="1:3" x14ac:dyDescent="0.3">
      <c r="A57717">
        <v>1034</v>
      </c>
      <c r="B57717">
        <f t="shared" si="1802"/>
        <v>3.0411764705882351</v>
      </c>
      <c r="C57717">
        <f t="shared" si="1803"/>
        <v>0.48304162171566856</v>
      </c>
    </row>
    <row r="57718" spans="1:3" x14ac:dyDescent="0.3">
      <c r="A57718">
        <v>7</v>
      </c>
      <c r="B57718">
        <f t="shared" si="1802"/>
        <v>2.0588235294117647E-2</v>
      </c>
      <c r="C57718">
        <f t="shared" si="1803"/>
        <v>-1.6863808770279982</v>
      </c>
    </row>
    <row r="57719" spans="1:3" x14ac:dyDescent="0.3">
      <c r="A57719">
        <v>216</v>
      </c>
      <c r="B57719">
        <f t="shared" si="1802"/>
        <v>0.63529411764705879</v>
      </c>
      <c r="C57719">
        <f t="shared" si="1803"/>
        <v>-0.19702516589132424</v>
      </c>
    </row>
    <row r="57720" spans="1:3" x14ac:dyDescent="0.3">
      <c r="A57720">
        <v>24720</v>
      </c>
      <c r="B57720">
        <f t="shared" si="1802"/>
        <v>72.705882352941174</v>
      </c>
      <c r="C57720">
        <f t="shared" si="1803"/>
        <v>1.861569549374523</v>
      </c>
    </row>
    <row r="57721" spans="1:3" x14ac:dyDescent="0.3">
      <c r="A57721">
        <v>11</v>
      </c>
      <c r="B57721">
        <f t="shared" si="1802"/>
        <v>3.2352941176470591E-2</v>
      </c>
      <c r="C57721">
        <f t="shared" si="1803"/>
        <v>-1.49008623188403</v>
      </c>
    </row>
    <row r="57722" spans="1:3" x14ac:dyDescent="0.3">
      <c r="A57722">
        <v>34</v>
      </c>
      <c r="B57722">
        <f t="shared" si="1802"/>
        <v>0.1</v>
      </c>
      <c r="C57722">
        <f t="shared" si="1803"/>
        <v>-1</v>
      </c>
    </row>
    <row r="57723" spans="1:3" x14ac:dyDescent="0.3">
      <c r="A57723">
        <v>1298</v>
      </c>
      <c r="B57723">
        <f t="shared" si="1802"/>
        <v>3.8176470588235296</v>
      </c>
      <c r="C57723">
        <f t="shared" si="1803"/>
        <v>0.58179577542209537</v>
      </c>
    </row>
    <row r="57724" spans="1:3" x14ac:dyDescent="0.3">
      <c r="A57724">
        <v>127</v>
      </c>
      <c r="B57724">
        <f t="shared" si="1802"/>
        <v>0.37352941176470589</v>
      </c>
      <c r="C57724">
        <f t="shared" si="1803"/>
        <v>-0.42767519608629823</v>
      </c>
    </row>
    <row r="57725" spans="1:3" x14ac:dyDescent="0.3">
      <c r="A57725">
        <v>2424</v>
      </c>
      <c r="B57725">
        <f t="shared" si="1802"/>
        <v>7.1294117647058828</v>
      </c>
      <c r="C57725">
        <f t="shared" si="1803"/>
        <v>0.85305369845199353</v>
      </c>
    </row>
    <row r="57726" spans="1:3" x14ac:dyDescent="0.3">
      <c r="A57726">
        <v>43</v>
      </c>
      <c r="B57726">
        <f t="shared" si="1802"/>
        <v>0.12647058823529411</v>
      </c>
      <c r="C57726">
        <f t="shared" si="1803"/>
        <v>-0.89801046146266861</v>
      </c>
    </row>
    <row r="57727" spans="1:3" x14ac:dyDescent="0.3">
      <c r="A57727">
        <v>42</v>
      </c>
      <c r="B57727">
        <f t="shared" si="1802"/>
        <v>0.12352941176470589</v>
      </c>
      <c r="C57727">
        <f t="shared" si="1803"/>
        <v>-0.90822962664435469</v>
      </c>
    </row>
    <row r="57728" spans="1:3" x14ac:dyDescent="0.3">
      <c r="A57728">
        <v>49</v>
      </c>
      <c r="B57728">
        <f t="shared" si="1802"/>
        <v>0.14411764705882352</v>
      </c>
      <c r="C57728">
        <f t="shared" si="1803"/>
        <v>-0.84128283701374151</v>
      </c>
    </row>
    <row r="57729" spans="1:3" x14ac:dyDescent="0.3">
      <c r="A57729">
        <v>38</v>
      </c>
      <c r="B57729">
        <f t="shared" si="1802"/>
        <v>0.11176470588235295</v>
      </c>
      <c r="C57729">
        <f t="shared" si="1803"/>
        <v>-0.95169532042544491</v>
      </c>
    </row>
    <row r="57730" spans="1:3" x14ac:dyDescent="0.3">
      <c r="A57730">
        <v>160468</v>
      </c>
      <c r="B57730">
        <f t="shared" ref="B57730:B57793" si="1804">A57730/340</f>
        <v>471.96470588235292</v>
      </c>
      <c r="C57730">
        <f t="shared" ref="C57730:C57793" si="1805">LOG10(B57730)</f>
        <v>2.6739095227577137</v>
      </c>
    </row>
    <row r="57731" spans="1:3" x14ac:dyDescent="0.3">
      <c r="A57731">
        <v>3</v>
      </c>
      <c r="B57731">
        <f t="shared" si="1804"/>
        <v>8.8235294117647058E-3</v>
      </c>
      <c r="C57731">
        <f t="shared" si="1805"/>
        <v>-2.0543576623225928</v>
      </c>
    </row>
    <row r="57732" spans="1:3" x14ac:dyDescent="0.3">
      <c r="A57732">
        <v>67</v>
      </c>
      <c r="B57732">
        <f t="shared" si="1804"/>
        <v>0.19705882352941176</v>
      </c>
      <c r="C57732">
        <f t="shared" si="1805"/>
        <v>-0.70540411434142869</v>
      </c>
    </row>
    <row r="57733" spans="1:3" x14ac:dyDescent="0.3">
      <c r="A57733">
        <v>33</v>
      </c>
      <c r="B57733">
        <f t="shared" si="1804"/>
        <v>9.7058823529411767E-2</v>
      </c>
      <c r="C57733">
        <f t="shared" si="1805"/>
        <v>-1.0129649771643676</v>
      </c>
    </row>
    <row r="57734" spans="1:3" x14ac:dyDescent="0.3">
      <c r="A57734">
        <v>28</v>
      </c>
      <c r="B57734">
        <f t="shared" si="1804"/>
        <v>8.2352941176470587E-2</v>
      </c>
      <c r="C57734">
        <f t="shared" si="1805"/>
        <v>-1.0843208857000359</v>
      </c>
    </row>
    <row r="57735" spans="1:3" x14ac:dyDescent="0.3">
      <c r="A57735">
        <v>574908</v>
      </c>
      <c r="B57735">
        <f t="shared" si="1804"/>
        <v>1690.9058823529413</v>
      </c>
      <c r="C57735">
        <f t="shared" si="1805"/>
        <v>3.2281194349707083</v>
      </c>
    </row>
    <row r="57736" spans="1:3" x14ac:dyDescent="0.3">
      <c r="A57736">
        <v>3381</v>
      </c>
      <c r="B57736">
        <f t="shared" si="1804"/>
        <v>9.9441176470588228</v>
      </c>
      <c r="C57736">
        <f t="shared" si="1805"/>
        <v>0.99756625372351382</v>
      </c>
    </row>
    <row r="57737" spans="1:3" x14ac:dyDescent="0.3">
      <c r="A57737">
        <v>100</v>
      </c>
      <c r="B57737">
        <f t="shared" si="1804"/>
        <v>0.29411764705882354</v>
      </c>
      <c r="C57737">
        <f t="shared" si="1805"/>
        <v>-0.53147891704225514</v>
      </c>
    </row>
    <row r="57738" spans="1:3" x14ac:dyDescent="0.3">
      <c r="A57738">
        <v>18</v>
      </c>
      <c r="B57738">
        <f t="shared" si="1804"/>
        <v>5.2941176470588235E-2</v>
      </c>
      <c r="C57738">
        <f t="shared" si="1805"/>
        <v>-1.2762064119389491</v>
      </c>
    </row>
    <row r="57739" spans="1:3" x14ac:dyDescent="0.3">
      <c r="A57739">
        <v>10926</v>
      </c>
      <c r="B57739">
        <f t="shared" si="1804"/>
        <v>32.135294117647057</v>
      </c>
      <c r="C57739">
        <f t="shared" si="1805"/>
        <v>1.5069822791363086</v>
      </c>
    </row>
    <row r="57740" spans="1:3" x14ac:dyDescent="0.3">
      <c r="A57740">
        <v>7</v>
      </c>
      <c r="B57740">
        <f t="shared" si="1804"/>
        <v>2.0588235294117647E-2</v>
      </c>
      <c r="C57740">
        <f t="shared" si="1805"/>
        <v>-1.6863808770279982</v>
      </c>
    </row>
    <row r="57741" spans="1:3" x14ac:dyDescent="0.3">
      <c r="A57741">
        <v>102</v>
      </c>
      <c r="B57741">
        <f t="shared" si="1804"/>
        <v>0.3</v>
      </c>
      <c r="C57741">
        <f t="shared" si="1805"/>
        <v>-0.52287874528033762</v>
      </c>
    </row>
    <row r="57742" spans="1:3" x14ac:dyDescent="0.3">
      <c r="A57742">
        <v>24</v>
      </c>
      <c r="B57742">
        <f t="shared" si="1804"/>
        <v>7.0588235294117646E-2</v>
      </c>
      <c r="C57742">
        <f t="shared" si="1805"/>
        <v>-1.151267675330649</v>
      </c>
    </row>
    <row r="57743" spans="1:3" x14ac:dyDescent="0.3">
      <c r="A57743">
        <v>10</v>
      </c>
      <c r="B57743">
        <f t="shared" si="1804"/>
        <v>2.9411764705882353E-2</v>
      </c>
      <c r="C57743">
        <f t="shared" si="1805"/>
        <v>-1.5314789170422551</v>
      </c>
    </row>
    <row r="57744" spans="1:3" x14ac:dyDescent="0.3">
      <c r="A57744">
        <v>1496</v>
      </c>
      <c r="B57744">
        <f t="shared" si="1804"/>
        <v>4.4000000000000004</v>
      </c>
      <c r="C57744">
        <f t="shared" si="1805"/>
        <v>0.64345267648618742</v>
      </c>
    </row>
    <row r="57745" spans="1:3" x14ac:dyDescent="0.3">
      <c r="A57745">
        <v>1344036</v>
      </c>
      <c r="B57745">
        <f t="shared" si="1804"/>
        <v>3953.0470588235294</v>
      </c>
      <c r="C57745">
        <f t="shared" si="1805"/>
        <v>3.5969319844076648</v>
      </c>
    </row>
    <row r="57746" spans="1:3" x14ac:dyDescent="0.3">
      <c r="A57746">
        <v>287</v>
      </c>
      <c r="B57746">
        <f t="shared" si="1804"/>
        <v>0.84411764705882353</v>
      </c>
      <c r="C57746">
        <f t="shared" si="1805"/>
        <v>-7.3597020308262803E-2</v>
      </c>
    </row>
    <row r="57747" spans="1:3" x14ac:dyDescent="0.3">
      <c r="A57747">
        <v>3413449</v>
      </c>
      <c r="B57747">
        <f t="shared" si="1804"/>
        <v>10039.555882352941</v>
      </c>
      <c r="C57747">
        <f t="shared" si="1805"/>
        <v>4.0017145014435105</v>
      </c>
    </row>
    <row r="57748" spans="1:3" x14ac:dyDescent="0.3">
      <c r="A57748">
        <v>4492</v>
      </c>
      <c r="B57748">
        <f t="shared" si="1804"/>
        <v>13.211764705882352</v>
      </c>
      <c r="C57748">
        <f t="shared" si="1805"/>
        <v>1.120960830547165</v>
      </c>
    </row>
    <row r="57749" spans="1:3" x14ac:dyDescent="0.3">
      <c r="A57749">
        <v>24</v>
      </c>
      <c r="B57749">
        <f t="shared" si="1804"/>
        <v>7.0588235294117646E-2</v>
      </c>
      <c r="C57749">
        <f t="shared" si="1805"/>
        <v>-1.151267675330649</v>
      </c>
    </row>
    <row r="57750" spans="1:3" x14ac:dyDescent="0.3">
      <c r="A57750">
        <v>36</v>
      </c>
      <c r="B57750">
        <f t="shared" si="1804"/>
        <v>0.10588235294117647</v>
      </c>
      <c r="C57750">
        <f t="shared" si="1805"/>
        <v>-0.97517641627496787</v>
      </c>
    </row>
    <row r="57751" spans="1:3" x14ac:dyDescent="0.3">
      <c r="A57751">
        <v>110473</v>
      </c>
      <c r="B57751">
        <f t="shared" si="1804"/>
        <v>324.92058823529413</v>
      </c>
      <c r="C57751">
        <f t="shared" si="1805"/>
        <v>2.511777230808494</v>
      </c>
    </row>
    <row r="57752" spans="1:3" x14ac:dyDescent="0.3">
      <c r="A57752">
        <v>2337</v>
      </c>
      <c r="B57752">
        <f t="shared" si="1804"/>
        <v>6.8735294117647054</v>
      </c>
      <c r="C57752">
        <f t="shared" si="1805"/>
        <v>0.83717979534997178</v>
      </c>
    </row>
    <row r="57753" spans="1:3" x14ac:dyDescent="0.3">
      <c r="A57753">
        <v>3599</v>
      </c>
      <c r="B57753">
        <f t="shared" si="1804"/>
        <v>10.585294117647059</v>
      </c>
      <c r="C57753">
        <f t="shared" si="1805"/>
        <v>1.0247029296106562</v>
      </c>
    </row>
    <row r="57754" spans="1:3" x14ac:dyDescent="0.3">
      <c r="A57754">
        <v>26993</v>
      </c>
      <c r="B57754">
        <f t="shared" si="1804"/>
        <v>79.391176470588235</v>
      </c>
      <c r="C57754">
        <f t="shared" si="1805"/>
        <v>1.8997722376528996</v>
      </c>
    </row>
    <row r="57755" spans="1:3" x14ac:dyDescent="0.3">
      <c r="A57755">
        <v>758</v>
      </c>
      <c r="B57755">
        <f t="shared" si="1804"/>
        <v>2.2294117647058824</v>
      </c>
      <c r="C57755">
        <f t="shared" si="1805"/>
        <v>0.34819028858979845</v>
      </c>
    </row>
    <row r="57756" spans="1:3" x14ac:dyDescent="0.3">
      <c r="A57756">
        <v>260</v>
      </c>
      <c r="B57756">
        <f t="shared" si="1804"/>
        <v>0.76470588235294112</v>
      </c>
      <c r="C57756">
        <f t="shared" si="1805"/>
        <v>-0.11650556907143719</v>
      </c>
    </row>
    <row r="57757" spans="1:3" x14ac:dyDescent="0.3">
      <c r="A57757">
        <v>6</v>
      </c>
      <c r="B57757">
        <f t="shared" si="1804"/>
        <v>1.7647058823529412E-2</v>
      </c>
      <c r="C57757">
        <f t="shared" si="1805"/>
        <v>-1.7533276666586115</v>
      </c>
    </row>
    <row r="57758" spans="1:3" x14ac:dyDescent="0.3">
      <c r="A57758">
        <v>13</v>
      </c>
      <c r="B57758">
        <f t="shared" si="1804"/>
        <v>3.8235294117647062E-2</v>
      </c>
      <c r="C57758">
        <f t="shared" si="1805"/>
        <v>-1.4175355647354184</v>
      </c>
    </row>
    <row r="57759" spans="1:3" x14ac:dyDescent="0.3">
      <c r="A57759">
        <v>58008</v>
      </c>
      <c r="B57759">
        <f t="shared" si="1804"/>
        <v>170.61176470588236</v>
      </c>
      <c r="C57759">
        <f t="shared" si="1805"/>
        <v>2.2320089750770014</v>
      </c>
    </row>
    <row r="57760" spans="1:3" x14ac:dyDescent="0.3">
      <c r="A57760">
        <v>183</v>
      </c>
      <c r="B57760">
        <f t="shared" si="1804"/>
        <v>0.53823529411764703</v>
      </c>
      <c r="C57760">
        <f t="shared" si="1805"/>
        <v>-0.26902782731182567</v>
      </c>
    </row>
    <row r="57761" spans="1:3" x14ac:dyDescent="0.3">
      <c r="A57761">
        <v>6433651</v>
      </c>
      <c r="B57761">
        <f t="shared" si="1804"/>
        <v>18922.50294117647</v>
      </c>
      <c r="C57761">
        <f t="shared" si="1805"/>
        <v>4.2769785814128607</v>
      </c>
    </row>
    <row r="57762" spans="1:3" x14ac:dyDescent="0.3">
      <c r="A57762">
        <v>6438</v>
      </c>
      <c r="B57762">
        <f t="shared" si="1804"/>
        <v>18.935294117647057</v>
      </c>
      <c r="C57762">
        <f t="shared" si="1805"/>
        <v>1.2772720553073396</v>
      </c>
    </row>
    <row r="57763" spans="1:3" x14ac:dyDescent="0.3">
      <c r="A57763">
        <v>266</v>
      </c>
      <c r="B57763">
        <f t="shared" si="1804"/>
        <v>0.78235294117647058</v>
      </c>
      <c r="C57763">
        <f t="shared" si="1805"/>
        <v>-0.10659728041118814</v>
      </c>
    </row>
    <row r="57764" spans="1:3" x14ac:dyDescent="0.3">
      <c r="A57764">
        <v>52500055</v>
      </c>
      <c r="B57764">
        <f t="shared" si="1804"/>
        <v>154411.92647058822</v>
      </c>
      <c r="C57764">
        <f t="shared" si="1805"/>
        <v>5.1886808413386349</v>
      </c>
    </row>
    <row r="57765" spans="1:3" x14ac:dyDescent="0.3">
      <c r="A57765">
        <v>3576</v>
      </c>
      <c r="B57765">
        <f t="shared" si="1804"/>
        <v>10.517647058823529</v>
      </c>
      <c r="C57765">
        <f t="shared" si="1805"/>
        <v>1.021918593081625</v>
      </c>
    </row>
    <row r="57766" spans="1:3" x14ac:dyDescent="0.3">
      <c r="A57766">
        <v>25443</v>
      </c>
      <c r="B57766">
        <f t="shared" si="1804"/>
        <v>74.832352941176467</v>
      </c>
      <c r="C57766">
        <f t="shared" si="1805"/>
        <v>1.8740894008865894</v>
      </c>
    </row>
    <row r="57767" spans="1:3" x14ac:dyDescent="0.3">
      <c r="A57767">
        <v>1796</v>
      </c>
      <c r="B57767">
        <f t="shared" si="1804"/>
        <v>5.2823529411764705</v>
      </c>
      <c r="C57767">
        <f t="shared" si="1805"/>
        <v>0.72282741528903038</v>
      </c>
    </row>
    <row r="57768" spans="1:3" x14ac:dyDescent="0.3">
      <c r="A57768">
        <v>94</v>
      </c>
      <c r="B57768">
        <f t="shared" si="1804"/>
        <v>0.27647058823529413</v>
      </c>
      <c r="C57768">
        <f t="shared" si="1805"/>
        <v>-0.55835106344255647</v>
      </c>
    </row>
    <row r="57769" spans="1:3" x14ac:dyDescent="0.3">
      <c r="A57769">
        <v>54</v>
      </c>
      <c r="B57769">
        <f t="shared" si="1804"/>
        <v>0.1588235294117647</v>
      </c>
      <c r="C57769">
        <f t="shared" si="1805"/>
        <v>-0.79908515721928663</v>
      </c>
    </row>
    <row r="57770" spans="1:3" x14ac:dyDescent="0.3">
      <c r="A57770">
        <v>3199</v>
      </c>
      <c r="B57770">
        <f t="shared" si="1804"/>
        <v>9.4088235294117641</v>
      </c>
      <c r="C57770">
        <f t="shared" si="1805"/>
        <v>0.97353532304185186</v>
      </c>
    </row>
    <row r="57771" spans="1:3" x14ac:dyDescent="0.3">
      <c r="A57771">
        <v>1918</v>
      </c>
      <c r="B57771">
        <f t="shared" si="1804"/>
        <v>5.6411764705882357</v>
      </c>
      <c r="C57771">
        <f t="shared" si="1805"/>
        <v>0.75136968579238972</v>
      </c>
    </row>
    <row r="57772" spans="1:3" x14ac:dyDescent="0.3">
      <c r="A57772">
        <v>19639</v>
      </c>
      <c r="B57772">
        <f t="shared" si="1804"/>
        <v>57.761764705882356</v>
      </c>
      <c r="C57772">
        <f t="shared" si="1805"/>
        <v>1.7616404530920435</v>
      </c>
    </row>
    <row r="57773" spans="1:3" x14ac:dyDescent="0.3">
      <c r="A57773">
        <v>181</v>
      </c>
      <c r="B57773">
        <f t="shared" si="1804"/>
        <v>0.53235294117647058</v>
      </c>
      <c r="C57773">
        <f t="shared" si="1805"/>
        <v>-0.27380034217307064</v>
      </c>
    </row>
    <row r="57774" spans="1:3" x14ac:dyDescent="0.3">
      <c r="A57774">
        <v>162</v>
      </c>
      <c r="B57774">
        <f t="shared" si="1804"/>
        <v>0.47647058823529409</v>
      </c>
      <c r="C57774">
        <f t="shared" si="1805"/>
        <v>-0.3219639024996242</v>
      </c>
    </row>
    <row r="57775" spans="1:3" x14ac:dyDescent="0.3">
      <c r="A57775">
        <v>1133124</v>
      </c>
      <c r="B57775">
        <f t="shared" si="1804"/>
        <v>3332.7176470588233</v>
      </c>
      <c r="C57775">
        <f t="shared" si="1805"/>
        <v>3.5227985211256918</v>
      </c>
    </row>
    <row r="57776" spans="1:3" x14ac:dyDescent="0.3">
      <c r="A57776">
        <v>5246</v>
      </c>
      <c r="B57776">
        <f t="shared" si="1804"/>
        <v>15.429411764705883</v>
      </c>
      <c r="C57776">
        <f t="shared" si="1805"/>
        <v>1.1883493692120797</v>
      </c>
    </row>
    <row r="57777" spans="1:3" x14ac:dyDescent="0.3">
      <c r="A57777">
        <v>4414</v>
      </c>
      <c r="B57777">
        <f t="shared" si="1804"/>
        <v>12.982352941176471</v>
      </c>
      <c r="C57777">
        <f t="shared" si="1805"/>
        <v>1.1133534117833812</v>
      </c>
    </row>
    <row r="57778" spans="1:3" x14ac:dyDescent="0.3">
      <c r="A57778">
        <v>8323</v>
      </c>
      <c r="B57778">
        <f t="shared" si="1804"/>
        <v>24.479411764705883</v>
      </c>
      <c r="C57778">
        <f t="shared" si="1805"/>
        <v>1.3888009775906933</v>
      </c>
    </row>
    <row r="57779" spans="1:3" x14ac:dyDescent="0.3">
      <c r="A57779">
        <v>10</v>
      </c>
      <c r="B57779">
        <f t="shared" si="1804"/>
        <v>2.9411764705882353E-2</v>
      </c>
      <c r="C57779">
        <f t="shared" si="1805"/>
        <v>-1.5314789170422551</v>
      </c>
    </row>
    <row r="57780" spans="1:3" x14ac:dyDescent="0.3">
      <c r="A57780">
        <v>26</v>
      </c>
      <c r="B57780">
        <f t="shared" si="1804"/>
        <v>7.6470588235294124E-2</v>
      </c>
      <c r="C57780">
        <f t="shared" si="1805"/>
        <v>-1.1165055690714372</v>
      </c>
    </row>
    <row r="57781" spans="1:3" x14ac:dyDescent="0.3">
      <c r="A57781">
        <v>914750</v>
      </c>
      <c r="B57781">
        <f t="shared" si="1804"/>
        <v>2690.4411764705883</v>
      </c>
      <c r="C57781">
        <f t="shared" si="1805"/>
        <v>3.42982350111639</v>
      </c>
    </row>
    <row r="57782" spans="1:3" x14ac:dyDescent="0.3">
      <c r="A57782">
        <v>824</v>
      </c>
      <c r="B57782">
        <f t="shared" si="1804"/>
        <v>2.4235294117647057</v>
      </c>
      <c r="C57782">
        <f t="shared" si="1805"/>
        <v>0.38444829465486063</v>
      </c>
    </row>
    <row r="57783" spans="1:3" x14ac:dyDescent="0.3">
      <c r="A57783">
        <v>2565</v>
      </c>
      <c r="B57783">
        <f t="shared" si="1804"/>
        <v>7.5441176470588234</v>
      </c>
      <c r="C57783">
        <f t="shared" si="1805"/>
        <v>0.87760845240557994</v>
      </c>
    </row>
    <row r="57784" spans="1:3" x14ac:dyDescent="0.3">
      <c r="A57784">
        <v>1936</v>
      </c>
      <c r="B57784">
        <f t="shared" si="1804"/>
        <v>5.6941176470588237</v>
      </c>
      <c r="C57784">
        <f t="shared" si="1805"/>
        <v>0.75542643593011971</v>
      </c>
    </row>
    <row r="57785" spans="1:3" x14ac:dyDescent="0.3">
      <c r="A57785">
        <v>1272</v>
      </c>
      <c r="B57785">
        <f t="shared" si="1804"/>
        <v>3.7411764705882353</v>
      </c>
      <c r="C57785">
        <f t="shared" si="1805"/>
        <v>0.57300819427013994</v>
      </c>
    </row>
    <row r="57786" spans="1:3" x14ac:dyDescent="0.3">
      <c r="A57786">
        <v>146</v>
      </c>
      <c r="B57786">
        <f t="shared" si="1804"/>
        <v>0.42941176470588233</v>
      </c>
      <c r="C57786">
        <f t="shared" si="1805"/>
        <v>-0.36712606125781805</v>
      </c>
    </row>
    <row r="57787" spans="1:3" x14ac:dyDescent="0.3">
      <c r="A57787">
        <v>43</v>
      </c>
      <c r="B57787">
        <f t="shared" si="1804"/>
        <v>0.12647058823529411</v>
      </c>
      <c r="C57787">
        <f t="shared" si="1805"/>
        <v>-0.89801046146266861</v>
      </c>
    </row>
    <row r="57788" spans="1:3" x14ac:dyDescent="0.3">
      <c r="A57788">
        <v>130</v>
      </c>
      <c r="B57788">
        <f t="shared" si="1804"/>
        <v>0.38235294117647056</v>
      </c>
      <c r="C57788">
        <f t="shared" si="1805"/>
        <v>-0.41753556473541836</v>
      </c>
    </row>
    <row r="57789" spans="1:3" x14ac:dyDescent="0.3">
      <c r="A57789">
        <v>5</v>
      </c>
      <c r="B57789">
        <f t="shared" si="1804"/>
        <v>1.4705882352941176E-2</v>
      </c>
      <c r="C57789">
        <f t="shared" si="1805"/>
        <v>-1.8325089127062364</v>
      </c>
    </row>
    <row r="57790" spans="1:3" x14ac:dyDescent="0.3">
      <c r="A57790">
        <v>50</v>
      </c>
      <c r="B57790">
        <f t="shared" si="1804"/>
        <v>0.14705882352941177</v>
      </c>
      <c r="C57790">
        <f t="shared" si="1805"/>
        <v>-0.83250891270623628</v>
      </c>
    </row>
    <row r="57791" spans="1:3" x14ac:dyDescent="0.3">
      <c r="A57791">
        <v>93</v>
      </c>
      <c r="B57791">
        <f t="shared" si="1804"/>
        <v>0.27352941176470591</v>
      </c>
      <c r="C57791">
        <f t="shared" si="1805"/>
        <v>-0.56299596848832001</v>
      </c>
    </row>
    <row r="57792" spans="1:3" x14ac:dyDescent="0.3">
      <c r="A57792">
        <v>75</v>
      </c>
      <c r="B57792">
        <f t="shared" si="1804"/>
        <v>0.22058823529411764</v>
      </c>
      <c r="C57792">
        <f t="shared" si="1805"/>
        <v>-0.65641765365055504</v>
      </c>
    </row>
    <row r="57793" spans="1:3" x14ac:dyDescent="0.3">
      <c r="A57793">
        <v>175</v>
      </c>
      <c r="B57793">
        <f t="shared" si="1804"/>
        <v>0.51470588235294112</v>
      </c>
      <c r="C57793">
        <f t="shared" si="1805"/>
        <v>-0.28844086835596072</v>
      </c>
    </row>
    <row r="57794" spans="1:3" x14ac:dyDescent="0.3">
      <c r="A57794">
        <v>1071</v>
      </c>
      <c r="B57794">
        <f t="shared" ref="B57794:B57857" si="1806">A57794/340</f>
        <v>3.15</v>
      </c>
      <c r="C57794">
        <f t="shared" ref="C57794:C57857" si="1807">LOG10(B57794)</f>
        <v>0.49831055378960049</v>
      </c>
    </row>
    <row r="57795" spans="1:3" x14ac:dyDescent="0.3">
      <c r="A57795">
        <v>44</v>
      </c>
      <c r="B57795">
        <f t="shared" si="1806"/>
        <v>0.12941176470588237</v>
      </c>
      <c r="C57795">
        <f t="shared" si="1807"/>
        <v>-0.8880262405560676</v>
      </c>
    </row>
    <row r="57796" spans="1:3" x14ac:dyDescent="0.3">
      <c r="A57796">
        <v>25611</v>
      </c>
      <c r="B57796">
        <f t="shared" si="1806"/>
        <v>75.326470588235296</v>
      </c>
      <c r="C57796">
        <f t="shared" si="1807"/>
        <v>1.8769476190990806</v>
      </c>
    </row>
    <row r="57797" spans="1:3" x14ac:dyDescent="0.3">
      <c r="A57797">
        <v>853969</v>
      </c>
      <c r="B57797">
        <f t="shared" si="1806"/>
        <v>2511.6735294117648</v>
      </c>
      <c r="C57797">
        <f t="shared" si="1807"/>
        <v>3.3999631885726291</v>
      </c>
    </row>
    <row r="57798" spans="1:3" x14ac:dyDescent="0.3">
      <c r="A57798">
        <v>111436</v>
      </c>
      <c r="B57798">
        <f t="shared" si="1806"/>
        <v>327.75294117647059</v>
      </c>
      <c r="C57798">
        <f t="shared" si="1807"/>
        <v>2.5155465976343727</v>
      </c>
    </row>
    <row r="57799" spans="1:3" x14ac:dyDescent="0.3">
      <c r="A57799">
        <v>26</v>
      </c>
      <c r="B57799">
        <f t="shared" si="1806"/>
        <v>7.6470588235294124E-2</v>
      </c>
      <c r="C57799">
        <f t="shared" si="1807"/>
        <v>-1.1165055690714372</v>
      </c>
    </row>
    <row r="57800" spans="1:3" x14ac:dyDescent="0.3">
      <c r="A57800">
        <v>18</v>
      </c>
      <c r="B57800">
        <f t="shared" si="1806"/>
        <v>5.2941176470588235E-2</v>
      </c>
      <c r="C57800">
        <f t="shared" si="1807"/>
        <v>-1.2762064119389491</v>
      </c>
    </row>
    <row r="57801" spans="1:3" x14ac:dyDescent="0.3">
      <c r="A57801">
        <v>16343</v>
      </c>
      <c r="B57801">
        <f t="shared" si="1806"/>
        <v>48.067647058823532</v>
      </c>
      <c r="C57801">
        <f t="shared" si="1807"/>
        <v>1.6818528636643377</v>
      </c>
    </row>
    <row r="57802" spans="1:3" x14ac:dyDescent="0.3">
      <c r="A57802">
        <v>366</v>
      </c>
      <c r="B57802">
        <f t="shared" si="1806"/>
        <v>1.0764705882352941</v>
      </c>
      <c r="C57802">
        <f t="shared" si="1807"/>
        <v>3.2002168352155524E-2</v>
      </c>
    </row>
    <row r="57803" spans="1:3" x14ac:dyDescent="0.3">
      <c r="A57803">
        <v>1992719</v>
      </c>
      <c r="B57803">
        <f t="shared" si="1806"/>
        <v>5860.9382352941175</v>
      </c>
      <c r="C57803">
        <f t="shared" si="1807"/>
        <v>3.7679671446520024</v>
      </c>
    </row>
    <row r="57804" spans="1:3" x14ac:dyDescent="0.3">
      <c r="A57804">
        <v>69</v>
      </c>
      <c r="B57804">
        <f t="shared" si="1806"/>
        <v>0.20294117647058824</v>
      </c>
      <c r="C57804">
        <f t="shared" si="1807"/>
        <v>-0.69262982630499981</v>
      </c>
    </row>
    <row r="57805" spans="1:3" x14ac:dyDescent="0.3">
      <c r="A57805">
        <v>55</v>
      </c>
      <c r="B57805">
        <f t="shared" si="1806"/>
        <v>0.16176470588235295</v>
      </c>
      <c r="C57805">
        <f t="shared" si="1807"/>
        <v>-0.79111622754801125</v>
      </c>
    </row>
    <row r="57806" spans="1:3" x14ac:dyDescent="0.3">
      <c r="A57806">
        <v>867</v>
      </c>
      <c r="B57806">
        <f t="shared" si="1806"/>
        <v>2.5499999999999998</v>
      </c>
      <c r="C57806">
        <f t="shared" si="1807"/>
        <v>0.40654018043395512</v>
      </c>
    </row>
    <row r="57807" spans="1:3" x14ac:dyDescent="0.3">
      <c r="A57807">
        <v>711</v>
      </c>
      <c r="B57807">
        <f t="shared" si="1806"/>
        <v>2.0911764705882354</v>
      </c>
      <c r="C57807">
        <f t="shared" si="1807"/>
        <v>0.32039068368751122</v>
      </c>
    </row>
    <row r="57808" spans="1:3" x14ac:dyDescent="0.3">
      <c r="A57808">
        <v>763</v>
      </c>
      <c r="B57808">
        <f t="shared" si="1806"/>
        <v>2.2441176470588236</v>
      </c>
      <c r="C57808">
        <f t="shared" si="1807"/>
        <v>0.35104562091262537</v>
      </c>
    </row>
    <row r="57809" spans="1:3" x14ac:dyDescent="0.3">
      <c r="A57809">
        <v>5423</v>
      </c>
      <c r="B57809">
        <f t="shared" si="1806"/>
        <v>15.95</v>
      </c>
      <c r="C57809">
        <f t="shared" si="1807"/>
        <v>1.2027606873932</v>
      </c>
    </row>
    <row r="57810" spans="1:3" x14ac:dyDescent="0.3">
      <c r="A57810">
        <v>28574</v>
      </c>
      <c r="B57810">
        <f t="shared" si="1806"/>
        <v>84.04117647058824</v>
      </c>
      <c r="C57810">
        <f t="shared" si="1807"/>
        <v>1.9244921233520533</v>
      </c>
    </row>
    <row r="57811" spans="1:3" x14ac:dyDescent="0.3">
      <c r="A57811">
        <v>190</v>
      </c>
      <c r="B57811">
        <f t="shared" si="1806"/>
        <v>0.55882352941176472</v>
      </c>
      <c r="C57811">
        <f t="shared" si="1807"/>
        <v>-0.25272531608942617</v>
      </c>
    </row>
    <row r="57812" spans="1:3" x14ac:dyDescent="0.3">
      <c r="A57812">
        <v>57</v>
      </c>
      <c r="B57812">
        <f t="shared" si="1806"/>
        <v>0.1676470588235294</v>
      </c>
      <c r="C57812">
        <f t="shared" si="1807"/>
        <v>-0.77560406136976379</v>
      </c>
    </row>
    <row r="57813" spans="1:3" x14ac:dyDescent="0.3">
      <c r="A57813">
        <v>29</v>
      </c>
      <c r="B57813">
        <f t="shared" si="1806"/>
        <v>8.5294117647058826E-2</v>
      </c>
      <c r="C57813">
        <f t="shared" si="1807"/>
        <v>-1.0690809191432991</v>
      </c>
    </row>
    <row r="57814" spans="1:3" x14ac:dyDescent="0.3">
      <c r="A57814">
        <v>10</v>
      </c>
      <c r="B57814">
        <f t="shared" si="1806"/>
        <v>2.9411764705882353E-2</v>
      </c>
      <c r="C57814">
        <f t="shared" si="1807"/>
        <v>-1.5314789170422551</v>
      </c>
    </row>
    <row r="57815" spans="1:3" x14ac:dyDescent="0.3">
      <c r="A57815">
        <v>740</v>
      </c>
      <c r="B57815">
        <f t="shared" si="1806"/>
        <v>2.1764705882352939</v>
      </c>
      <c r="C57815">
        <f t="shared" si="1807"/>
        <v>0.33775280268872104</v>
      </c>
    </row>
    <row r="57816" spans="1:3" x14ac:dyDescent="0.3">
      <c r="A57816">
        <v>126</v>
      </c>
      <c r="B57816">
        <f t="shared" si="1806"/>
        <v>0.37058823529411766</v>
      </c>
      <c r="C57816">
        <f t="shared" si="1807"/>
        <v>-0.4311083719246922</v>
      </c>
    </row>
    <row r="57817" spans="1:3" x14ac:dyDescent="0.3">
      <c r="A57817">
        <v>55</v>
      </c>
      <c r="B57817">
        <f t="shared" si="1806"/>
        <v>0.16176470588235295</v>
      </c>
      <c r="C57817">
        <f t="shared" si="1807"/>
        <v>-0.79111622754801125</v>
      </c>
    </row>
    <row r="57818" spans="1:3" x14ac:dyDescent="0.3">
      <c r="A57818">
        <v>9</v>
      </c>
      <c r="B57818">
        <f t="shared" si="1806"/>
        <v>2.6470588235294117E-2</v>
      </c>
      <c r="C57818">
        <f t="shared" si="1807"/>
        <v>-1.5772364076029302</v>
      </c>
    </row>
    <row r="57819" spans="1:3" x14ac:dyDescent="0.3">
      <c r="A57819">
        <v>950</v>
      </c>
      <c r="B57819">
        <f t="shared" si="1806"/>
        <v>2.7941176470588234</v>
      </c>
      <c r="C57819">
        <f t="shared" si="1807"/>
        <v>0.44624468824659264</v>
      </c>
    </row>
    <row r="57820" spans="1:3" x14ac:dyDescent="0.3">
      <c r="A57820">
        <v>61</v>
      </c>
      <c r="B57820">
        <f t="shared" si="1806"/>
        <v>0.17941176470588235</v>
      </c>
      <c r="C57820">
        <f t="shared" si="1807"/>
        <v>-0.74614908203148811</v>
      </c>
    </row>
    <row r="57821" spans="1:3" x14ac:dyDescent="0.3">
      <c r="A57821">
        <v>245</v>
      </c>
      <c r="B57821">
        <f t="shared" si="1806"/>
        <v>0.72058823529411764</v>
      </c>
      <c r="C57821">
        <f t="shared" si="1807"/>
        <v>-0.14231283267772266</v>
      </c>
    </row>
    <row r="57822" spans="1:3" x14ac:dyDescent="0.3">
      <c r="A57822">
        <v>24</v>
      </c>
      <c r="B57822">
        <f t="shared" si="1806"/>
        <v>7.0588235294117646E-2</v>
      </c>
      <c r="C57822">
        <f t="shared" si="1807"/>
        <v>-1.151267675330649</v>
      </c>
    </row>
    <row r="57823" spans="1:3" x14ac:dyDescent="0.3">
      <c r="A57823">
        <v>98</v>
      </c>
      <c r="B57823">
        <f t="shared" si="1806"/>
        <v>0.28823529411764703</v>
      </c>
      <c r="C57823">
        <f t="shared" si="1807"/>
        <v>-0.54025284134976026</v>
      </c>
    </row>
    <row r="57824" spans="1:3" x14ac:dyDescent="0.3">
      <c r="A57824">
        <v>12</v>
      </c>
      <c r="B57824">
        <f t="shared" si="1806"/>
        <v>3.5294117647058823E-2</v>
      </c>
      <c r="C57824">
        <f t="shared" si="1807"/>
        <v>-1.4522976709946303</v>
      </c>
    </row>
    <row r="57825" spans="1:3" x14ac:dyDescent="0.3">
      <c r="A57825">
        <v>2688</v>
      </c>
      <c r="B57825">
        <f t="shared" si="1806"/>
        <v>7.9058823529411768</v>
      </c>
      <c r="C57825">
        <f t="shared" si="1807"/>
        <v>0.8979503473395325</v>
      </c>
    </row>
    <row r="57826" spans="1:3" x14ac:dyDescent="0.3">
      <c r="A57826">
        <v>871</v>
      </c>
      <c r="B57826">
        <f t="shared" si="1806"/>
        <v>2.5617647058823527</v>
      </c>
      <c r="C57826">
        <f t="shared" si="1807"/>
        <v>0.40853923796540803</v>
      </c>
    </row>
    <row r="57827" spans="1:3" x14ac:dyDescent="0.3">
      <c r="A57827">
        <v>4378587</v>
      </c>
      <c r="B57827">
        <f t="shared" si="1806"/>
        <v>12878.197058823529</v>
      </c>
      <c r="C57827">
        <f t="shared" si="1807"/>
        <v>4.109855066268211</v>
      </c>
    </row>
    <row r="57828" spans="1:3" x14ac:dyDescent="0.3">
      <c r="A57828">
        <v>29</v>
      </c>
      <c r="B57828">
        <f t="shared" si="1806"/>
        <v>8.5294117647058826E-2</v>
      </c>
      <c r="C57828">
        <f t="shared" si="1807"/>
        <v>-1.0690809191432991</v>
      </c>
    </row>
    <row r="57829" spans="1:3" x14ac:dyDescent="0.3">
      <c r="A57829">
        <v>236</v>
      </c>
      <c r="B57829">
        <f t="shared" si="1806"/>
        <v>0.69411764705882351</v>
      </c>
      <c r="C57829">
        <f t="shared" si="1807"/>
        <v>-0.15856691407214857</v>
      </c>
    </row>
    <row r="57830" spans="1:3" x14ac:dyDescent="0.3">
      <c r="A57830">
        <v>1263535</v>
      </c>
      <c r="B57830">
        <f t="shared" si="1806"/>
        <v>3716.2794117647059</v>
      </c>
      <c r="C57830">
        <f t="shared" si="1807"/>
        <v>3.5701083593651148</v>
      </c>
    </row>
    <row r="57831" spans="1:3" x14ac:dyDescent="0.3">
      <c r="A57831">
        <v>32</v>
      </c>
      <c r="B57831">
        <f t="shared" si="1806"/>
        <v>9.4117647058823528E-2</v>
      </c>
      <c r="C57831">
        <f t="shared" si="1807"/>
        <v>-1.0263289387223491</v>
      </c>
    </row>
    <row r="57832" spans="1:3" x14ac:dyDescent="0.3">
      <c r="A57832">
        <v>10</v>
      </c>
      <c r="B57832">
        <f t="shared" si="1806"/>
        <v>2.9411764705882353E-2</v>
      </c>
      <c r="C57832">
        <f t="shared" si="1807"/>
        <v>-1.5314789170422551</v>
      </c>
    </row>
    <row r="57833" spans="1:3" x14ac:dyDescent="0.3">
      <c r="A57833">
        <v>36</v>
      </c>
      <c r="B57833">
        <f t="shared" si="1806"/>
        <v>0.10588235294117647</v>
      </c>
      <c r="C57833">
        <f t="shared" si="1807"/>
        <v>-0.97517641627496787</v>
      </c>
    </row>
    <row r="57834" spans="1:3" x14ac:dyDescent="0.3">
      <c r="A57834">
        <v>68</v>
      </c>
      <c r="B57834">
        <f t="shared" si="1806"/>
        <v>0.2</v>
      </c>
      <c r="C57834">
        <f t="shared" si="1807"/>
        <v>-0.69897000433601875</v>
      </c>
    </row>
    <row r="57835" spans="1:3" x14ac:dyDescent="0.3">
      <c r="A57835">
        <v>5676</v>
      </c>
      <c r="B57835">
        <f t="shared" si="1806"/>
        <v>16.694117647058825</v>
      </c>
      <c r="C57835">
        <f t="shared" si="1807"/>
        <v>1.2225634697431813</v>
      </c>
    </row>
    <row r="57836" spans="1:3" x14ac:dyDescent="0.3">
      <c r="A57836">
        <v>110</v>
      </c>
      <c r="B57836">
        <f t="shared" si="1806"/>
        <v>0.3235294117647059</v>
      </c>
      <c r="C57836">
        <f t="shared" si="1807"/>
        <v>-0.49008623188403005</v>
      </c>
    </row>
    <row r="57837" spans="1:3" x14ac:dyDescent="0.3">
      <c r="A57837">
        <v>5</v>
      </c>
      <c r="B57837">
        <f t="shared" si="1806"/>
        <v>1.4705882352941176E-2</v>
      </c>
      <c r="C57837">
        <f t="shared" si="1807"/>
        <v>-1.8325089127062364</v>
      </c>
    </row>
    <row r="57838" spans="1:3" x14ac:dyDescent="0.3">
      <c r="A57838">
        <v>1894</v>
      </c>
      <c r="B57838">
        <f t="shared" si="1806"/>
        <v>5.5705882352941174</v>
      </c>
      <c r="C57838">
        <f t="shared" si="1807"/>
        <v>0.74590105762499948</v>
      </c>
    </row>
    <row r="57839" spans="1:3" x14ac:dyDescent="0.3">
      <c r="A57839">
        <v>100</v>
      </c>
      <c r="B57839">
        <f t="shared" si="1806"/>
        <v>0.29411764705882354</v>
      </c>
      <c r="C57839">
        <f t="shared" si="1807"/>
        <v>-0.53147891704225514</v>
      </c>
    </row>
    <row r="57840" spans="1:3" x14ac:dyDescent="0.3">
      <c r="A57840">
        <v>26555</v>
      </c>
      <c r="B57840">
        <f t="shared" si="1806"/>
        <v>78.102941176470594</v>
      </c>
      <c r="C57840">
        <f t="shared" si="1807"/>
        <v>1.8926673887129009</v>
      </c>
    </row>
    <row r="57841" spans="1:3" x14ac:dyDescent="0.3">
      <c r="A57841">
        <v>48</v>
      </c>
      <c r="B57841">
        <f t="shared" si="1806"/>
        <v>0.14117647058823529</v>
      </c>
      <c r="C57841">
        <f t="shared" si="1807"/>
        <v>-0.85023767966666797</v>
      </c>
    </row>
    <row r="57842" spans="1:3" x14ac:dyDescent="0.3">
      <c r="A57842">
        <v>135769009</v>
      </c>
      <c r="B57842">
        <f t="shared" si="1806"/>
        <v>399320.61470588233</v>
      </c>
      <c r="C57842">
        <f t="shared" si="1807"/>
        <v>5.6013217309855063</v>
      </c>
    </row>
    <row r="57843" spans="1:3" x14ac:dyDescent="0.3">
      <c r="A57843">
        <v>6553</v>
      </c>
      <c r="B57843">
        <f t="shared" si="1806"/>
        <v>19.273529411764706</v>
      </c>
      <c r="C57843">
        <f t="shared" si="1807"/>
        <v>1.2849612509138835</v>
      </c>
    </row>
    <row r="57844" spans="1:3" x14ac:dyDescent="0.3">
      <c r="A57844">
        <v>30</v>
      </c>
      <c r="B57844">
        <f t="shared" si="1806"/>
        <v>8.8235294117647065E-2</v>
      </c>
      <c r="C57844">
        <f t="shared" si="1807"/>
        <v>-1.0543576623225928</v>
      </c>
    </row>
    <row r="57845" spans="1:3" x14ac:dyDescent="0.3">
      <c r="A57845">
        <v>13</v>
      </c>
      <c r="B57845">
        <f t="shared" si="1806"/>
        <v>3.8235294117647062E-2</v>
      </c>
      <c r="C57845">
        <f t="shared" si="1807"/>
        <v>-1.4175355647354184</v>
      </c>
    </row>
    <row r="57846" spans="1:3" x14ac:dyDescent="0.3">
      <c r="A57846">
        <v>85</v>
      </c>
      <c r="B57846">
        <f t="shared" si="1806"/>
        <v>0.25</v>
      </c>
      <c r="C57846">
        <f t="shared" si="1807"/>
        <v>-0.6020599913279624</v>
      </c>
    </row>
    <row r="57847" spans="1:3" x14ac:dyDescent="0.3">
      <c r="A57847">
        <v>141</v>
      </c>
      <c r="B57847">
        <f t="shared" si="1806"/>
        <v>0.4147058823529412</v>
      </c>
      <c r="C57847">
        <f t="shared" si="1807"/>
        <v>-0.38225980438687518</v>
      </c>
    </row>
    <row r="57848" spans="1:3" x14ac:dyDescent="0.3">
      <c r="A57848">
        <v>2063</v>
      </c>
      <c r="B57848">
        <f t="shared" si="1806"/>
        <v>6.0676470588235292</v>
      </c>
      <c r="C57848">
        <f t="shared" si="1807"/>
        <v>0.78302031093089641</v>
      </c>
    </row>
    <row r="57849" spans="1:3" x14ac:dyDescent="0.3">
      <c r="A57849">
        <v>49</v>
      </c>
      <c r="B57849">
        <f t="shared" si="1806"/>
        <v>0.14411764705882352</v>
      </c>
      <c r="C57849">
        <f t="shared" si="1807"/>
        <v>-0.84128283701374151</v>
      </c>
    </row>
    <row r="57850" spans="1:3" x14ac:dyDescent="0.3">
      <c r="A57850">
        <v>25</v>
      </c>
      <c r="B57850">
        <f t="shared" si="1806"/>
        <v>7.3529411764705885E-2</v>
      </c>
      <c r="C57850">
        <f t="shared" si="1807"/>
        <v>-1.1335389083702174</v>
      </c>
    </row>
    <row r="57851" spans="1:3" x14ac:dyDescent="0.3">
      <c r="A57851">
        <v>34</v>
      </c>
      <c r="B57851">
        <f t="shared" si="1806"/>
        <v>0.1</v>
      </c>
      <c r="C57851">
        <f t="shared" si="1807"/>
        <v>-1</v>
      </c>
    </row>
    <row r="57852" spans="1:3" x14ac:dyDescent="0.3">
      <c r="A57852">
        <v>4396</v>
      </c>
      <c r="B57852">
        <f t="shared" si="1806"/>
        <v>12.929411764705883</v>
      </c>
      <c r="C57852">
        <f t="shared" si="1807"/>
        <v>1.1115787667091979</v>
      </c>
    </row>
    <row r="57853" spans="1:3" x14ac:dyDescent="0.3">
      <c r="A57853">
        <v>32</v>
      </c>
      <c r="B57853">
        <f t="shared" si="1806"/>
        <v>9.4117647058823528E-2</v>
      </c>
      <c r="C57853">
        <f t="shared" si="1807"/>
        <v>-1.0263289387223491</v>
      </c>
    </row>
    <row r="57854" spans="1:3" x14ac:dyDescent="0.3">
      <c r="A57854">
        <v>10</v>
      </c>
      <c r="B57854">
        <f t="shared" si="1806"/>
        <v>2.9411764705882353E-2</v>
      </c>
      <c r="C57854">
        <f t="shared" si="1807"/>
        <v>-1.5314789170422551</v>
      </c>
    </row>
    <row r="57855" spans="1:3" x14ac:dyDescent="0.3">
      <c r="A57855">
        <v>638</v>
      </c>
      <c r="B57855">
        <f t="shared" si="1806"/>
        <v>1.8764705882352941</v>
      </c>
      <c r="C57855">
        <f t="shared" si="1807"/>
        <v>0.27334176167890722</v>
      </c>
    </row>
    <row r="57856" spans="1:3" x14ac:dyDescent="0.3">
      <c r="A57856">
        <v>7725</v>
      </c>
      <c r="B57856">
        <f t="shared" si="1806"/>
        <v>22.720588235294116</v>
      </c>
      <c r="C57856">
        <f t="shared" si="1807"/>
        <v>1.3564195710546172</v>
      </c>
    </row>
    <row r="57857" spans="1:3" x14ac:dyDescent="0.3">
      <c r="A57857">
        <v>12174472</v>
      </c>
      <c r="B57857">
        <f t="shared" si="1806"/>
        <v>35807.270588235297</v>
      </c>
      <c r="C57857">
        <f t="shared" si="1807"/>
        <v>4.5539712181455387</v>
      </c>
    </row>
    <row r="57858" spans="1:3" x14ac:dyDescent="0.3">
      <c r="A57858">
        <v>530167</v>
      </c>
      <c r="B57858">
        <f t="shared" ref="B57858:B57921" si="1808">A57858/340</f>
        <v>1559.3147058823529</v>
      </c>
      <c r="C57858">
        <f t="shared" ref="C57858:C57921" si="1809">LOG10(B57858)</f>
        <v>3.1929337747366957</v>
      </c>
    </row>
    <row r="57859" spans="1:3" x14ac:dyDescent="0.3">
      <c r="A57859">
        <v>529</v>
      </c>
      <c r="B57859">
        <f t="shared" si="1808"/>
        <v>1.5558823529411765</v>
      </c>
      <c r="C57859">
        <f t="shared" si="1809"/>
        <v>0.19197675499293065</v>
      </c>
    </row>
    <row r="57860" spans="1:3" x14ac:dyDescent="0.3">
      <c r="A57860">
        <v>8</v>
      </c>
      <c r="B57860">
        <f t="shared" si="1808"/>
        <v>2.3529411764705882E-2</v>
      </c>
      <c r="C57860">
        <f t="shared" si="1809"/>
        <v>-1.6283889300503116</v>
      </c>
    </row>
    <row r="57861" spans="1:3" x14ac:dyDescent="0.3">
      <c r="A57861">
        <v>6009425</v>
      </c>
      <c r="B57861">
        <f t="shared" si="1808"/>
        <v>17674.779411764706</v>
      </c>
      <c r="C57861">
        <f t="shared" si="1809"/>
        <v>4.2473540023359142</v>
      </c>
    </row>
    <row r="57862" spans="1:3" x14ac:dyDescent="0.3">
      <c r="A57862">
        <v>105</v>
      </c>
      <c r="B57862">
        <f t="shared" si="1808"/>
        <v>0.30882352941176472</v>
      </c>
      <c r="C57862">
        <f t="shared" si="1809"/>
        <v>-0.51028961797231698</v>
      </c>
    </row>
    <row r="57863" spans="1:3" x14ac:dyDescent="0.3">
      <c r="A57863">
        <v>399</v>
      </c>
      <c r="B57863">
        <f t="shared" si="1808"/>
        <v>1.1735294117647059</v>
      </c>
      <c r="C57863">
        <f t="shared" si="1809"/>
        <v>6.9493978644493123E-2</v>
      </c>
    </row>
    <row r="57864" spans="1:3" x14ac:dyDescent="0.3">
      <c r="A57864">
        <v>9648329</v>
      </c>
      <c r="B57864">
        <f t="shared" si="1808"/>
        <v>28377.438235294117</v>
      </c>
      <c r="C57864">
        <f t="shared" si="1809"/>
        <v>4.4529731870871982</v>
      </c>
    </row>
    <row r="57865" spans="1:3" x14ac:dyDescent="0.3">
      <c r="A57865">
        <v>2019</v>
      </c>
      <c r="B57865">
        <f t="shared" si="1808"/>
        <v>5.9382352941176473</v>
      </c>
      <c r="C57865">
        <f t="shared" si="1809"/>
        <v>0.77365740190138421</v>
      </c>
    </row>
    <row r="57866" spans="1:3" x14ac:dyDescent="0.3">
      <c r="A57866">
        <v>241</v>
      </c>
      <c r="B57866">
        <f t="shared" si="1808"/>
        <v>0.70882352941176474</v>
      </c>
      <c r="C57866">
        <f t="shared" si="1809"/>
        <v>-0.14946187446738671</v>
      </c>
    </row>
    <row r="57867" spans="1:3" x14ac:dyDescent="0.3">
      <c r="A57867">
        <v>53</v>
      </c>
      <c r="B57867">
        <f t="shared" si="1808"/>
        <v>0.15588235294117647</v>
      </c>
      <c r="C57867">
        <f t="shared" si="1809"/>
        <v>-0.80720304744146609</v>
      </c>
    </row>
    <row r="57868" spans="1:3" x14ac:dyDescent="0.3">
      <c r="A57868">
        <v>137</v>
      </c>
      <c r="B57868">
        <f t="shared" si="1808"/>
        <v>0.40294117647058825</v>
      </c>
      <c r="C57868">
        <f t="shared" si="1809"/>
        <v>-0.39475834988584835</v>
      </c>
    </row>
    <row r="57869" spans="1:3" x14ac:dyDescent="0.3">
      <c r="A57869">
        <v>21</v>
      </c>
      <c r="B57869">
        <f t="shared" si="1808"/>
        <v>6.1764705882352944E-2</v>
      </c>
      <c r="C57869">
        <f t="shared" si="1809"/>
        <v>-1.2092596223083358</v>
      </c>
    </row>
    <row r="57870" spans="1:3" x14ac:dyDescent="0.3">
      <c r="A57870">
        <v>4607921</v>
      </c>
      <c r="B57870">
        <f t="shared" si="1808"/>
        <v>13552.708823529412</v>
      </c>
      <c r="C57870">
        <f t="shared" si="1809"/>
        <v>4.1320261077222549</v>
      </c>
    </row>
    <row r="57871" spans="1:3" x14ac:dyDescent="0.3">
      <c r="A57871">
        <v>172829</v>
      </c>
      <c r="B57871">
        <f t="shared" si="1808"/>
        <v>508.32058823529411</v>
      </c>
      <c r="C57871">
        <f t="shared" si="1809"/>
        <v>2.7061377000546698</v>
      </c>
    </row>
    <row r="57872" spans="1:3" x14ac:dyDescent="0.3">
      <c r="A57872">
        <v>60198</v>
      </c>
      <c r="B57872">
        <f t="shared" si="1808"/>
        <v>177.0529411764706</v>
      </c>
      <c r="C57872">
        <f t="shared" si="1809"/>
        <v>2.2481031455877867</v>
      </c>
    </row>
    <row r="57873" spans="1:3" x14ac:dyDescent="0.3">
      <c r="A57873">
        <v>2580</v>
      </c>
      <c r="B57873">
        <f t="shared" si="1808"/>
        <v>7.5882352941176467</v>
      </c>
      <c r="C57873">
        <f t="shared" si="1809"/>
        <v>0.88014078892097503</v>
      </c>
    </row>
    <row r="57874" spans="1:3" x14ac:dyDescent="0.3">
      <c r="A57874">
        <v>893</v>
      </c>
      <c r="B57874">
        <f t="shared" si="1808"/>
        <v>2.6264705882352941</v>
      </c>
      <c r="C57874">
        <f t="shared" si="1809"/>
        <v>0.4193725418462913</v>
      </c>
    </row>
    <row r="57875" spans="1:3" x14ac:dyDescent="0.3">
      <c r="A57875">
        <v>41996194</v>
      </c>
      <c r="B57875">
        <f t="shared" si="1808"/>
        <v>123518.21764705882</v>
      </c>
      <c r="C57875">
        <f t="shared" si="1809"/>
        <v>5.0917310162200291</v>
      </c>
    </row>
    <row r="57876" spans="1:3" x14ac:dyDescent="0.3">
      <c r="A57876">
        <v>1620</v>
      </c>
      <c r="B57876">
        <f t="shared" si="1808"/>
        <v>4.7647058823529411</v>
      </c>
      <c r="C57876">
        <f t="shared" si="1809"/>
        <v>0.67803609750037586</v>
      </c>
    </row>
    <row r="57877" spans="1:3" x14ac:dyDescent="0.3">
      <c r="A57877">
        <v>11</v>
      </c>
      <c r="B57877">
        <f t="shared" si="1808"/>
        <v>3.2352941176470591E-2</v>
      </c>
      <c r="C57877">
        <f t="shared" si="1809"/>
        <v>-1.49008623188403</v>
      </c>
    </row>
    <row r="57878" spans="1:3" x14ac:dyDescent="0.3">
      <c r="A57878">
        <v>5</v>
      </c>
      <c r="B57878">
        <f t="shared" si="1808"/>
        <v>1.4705882352941176E-2</v>
      </c>
      <c r="C57878">
        <f t="shared" si="1809"/>
        <v>-1.8325089127062364</v>
      </c>
    </row>
    <row r="57879" spans="1:3" x14ac:dyDescent="0.3">
      <c r="A57879">
        <v>263593775</v>
      </c>
      <c r="B57879">
        <f t="shared" si="1808"/>
        <v>775275.8088235294</v>
      </c>
      <c r="C57879">
        <f t="shared" si="1809"/>
        <v>5.8894562327527362</v>
      </c>
    </row>
    <row r="57880" spans="1:3" x14ac:dyDescent="0.3">
      <c r="A57880" s="39">
        <v>340000000000</v>
      </c>
      <c r="B57880">
        <f t="shared" si="1808"/>
        <v>1000000000</v>
      </c>
      <c r="C57880">
        <f t="shared" si="1809"/>
        <v>9</v>
      </c>
    </row>
    <row r="57881" spans="1:3" x14ac:dyDescent="0.3">
      <c r="A57881">
        <v>15</v>
      </c>
      <c r="B57881">
        <f t="shared" si="1808"/>
        <v>4.4117647058823532E-2</v>
      </c>
      <c r="C57881">
        <f t="shared" si="1809"/>
        <v>-1.3553876579865738</v>
      </c>
    </row>
    <row r="57882" spans="1:3" x14ac:dyDescent="0.3">
      <c r="A57882">
        <v>147</v>
      </c>
      <c r="B57882">
        <f t="shared" si="1808"/>
        <v>0.43235294117647061</v>
      </c>
      <c r="C57882">
        <f t="shared" si="1809"/>
        <v>-0.36416158229407902</v>
      </c>
    </row>
    <row r="57883" spans="1:3" x14ac:dyDescent="0.3">
      <c r="A57883">
        <v>133</v>
      </c>
      <c r="B57883">
        <f t="shared" si="1808"/>
        <v>0.39117647058823529</v>
      </c>
      <c r="C57883">
        <f t="shared" si="1809"/>
        <v>-0.40762727607516935</v>
      </c>
    </row>
    <row r="57884" spans="1:3" x14ac:dyDescent="0.3">
      <c r="A57884">
        <v>1774</v>
      </c>
      <c r="B57884">
        <f t="shared" si="1808"/>
        <v>5.2176470588235295</v>
      </c>
      <c r="C57884">
        <f t="shared" si="1809"/>
        <v>0.71747469845345246</v>
      </c>
    </row>
    <row r="57885" spans="1:3" x14ac:dyDescent="0.3">
      <c r="A57885">
        <v>66</v>
      </c>
      <c r="B57885">
        <f t="shared" si="1808"/>
        <v>0.19411764705882353</v>
      </c>
      <c r="C57885">
        <f t="shared" si="1809"/>
        <v>-0.71193498150038648</v>
      </c>
    </row>
    <row r="57886" spans="1:3" x14ac:dyDescent="0.3">
      <c r="A57886">
        <v>16</v>
      </c>
      <c r="B57886">
        <f t="shared" si="1808"/>
        <v>4.7058823529411764E-2</v>
      </c>
      <c r="C57886">
        <f t="shared" si="1809"/>
        <v>-1.3273589343863303</v>
      </c>
    </row>
    <row r="57887" spans="1:3" x14ac:dyDescent="0.3">
      <c r="A57887">
        <v>58</v>
      </c>
      <c r="B57887">
        <f t="shared" si="1808"/>
        <v>0.17058823529411765</v>
      </c>
      <c r="C57887">
        <f t="shared" si="1809"/>
        <v>-0.7680509234793178</v>
      </c>
    </row>
    <row r="57888" spans="1:3" x14ac:dyDescent="0.3">
      <c r="A57888">
        <v>33</v>
      </c>
      <c r="B57888">
        <f t="shared" si="1808"/>
        <v>9.7058823529411767E-2</v>
      </c>
      <c r="C57888">
        <f t="shared" si="1809"/>
        <v>-1.0129649771643676</v>
      </c>
    </row>
    <row r="57889" spans="1:3" x14ac:dyDescent="0.3">
      <c r="A57889">
        <v>121</v>
      </c>
      <c r="B57889">
        <f t="shared" si="1808"/>
        <v>0.35588235294117648</v>
      </c>
      <c r="C57889">
        <f t="shared" si="1809"/>
        <v>-0.44869354672580503</v>
      </c>
    </row>
    <row r="57890" spans="1:3" x14ac:dyDescent="0.3">
      <c r="A57890">
        <v>41010</v>
      </c>
      <c r="B57890">
        <f t="shared" si="1808"/>
        <v>120.61764705882354</v>
      </c>
      <c r="C57890">
        <f t="shared" si="1809"/>
        <v>2.0814108522452295</v>
      </c>
    </row>
    <row r="57891" spans="1:3" x14ac:dyDescent="0.3">
      <c r="A57891">
        <v>437202</v>
      </c>
      <c r="B57891">
        <f t="shared" si="1808"/>
        <v>1285.8882352941177</v>
      </c>
      <c r="C57891">
        <f t="shared" si="1809"/>
        <v>3.1092032229393833</v>
      </c>
    </row>
    <row r="57892" spans="1:3" x14ac:dyDescent="0.3">
      <c r="A57892">
        <v>2218</v>
      </c>
      <c r="B57892">
        <f t="shared" si="1808"/>
        <v>6.5235294117647058</v>
      </c>
      <c r="C57892">
        <f t="shared" si="1809"/>
        <v>0.81448262477088618</v>
      </c>
    </row>
    <row r="57893" spans="1:3" x14ac:dyDescent="0.3">
      <c r="A57893">
        <v>51</v>
      </c>
      <c r="B57893">
        <f t="shared" si="1808"/>
        <v>0.15</v>
      </c>
      <c r="C57893">
        <f t="shared" si="1809"/>
        <v>-0.82390874094431876</v>
      </c>
    </row>
    <row r="57894" spans="1:3" x14ac:dyDescent="0.3">
      <c r="A57894">
        <v>2569</v>
      </c>
      <c r="B57894">
        <f t="shared" si="1808"/>
        <v>7.5558823529411763</v>
      </c>
      <c r="C57894">
        <f t="shared" si="1809"/>
        <v>0.87828518722409099</v>
      </c>
    </row>
    <row r="57895" spans="1:3" x14ac:dyDescent="0.3">
      <c r="A57895">
        <v>177</v>
      </c>
      <c r="B57895">
        <f t="shared" si="1808"/>
        <v>0.52058823529411768</v>
      </c>
      <c r="C57895">
        <f t="shared" si="1809"/>
        <v>-0.28350565068044847</v>
      </c>
    </row>
    <row r="57896" spans="1:3" x14ac:dyDescent="0.3">
      <c r="A57896">
        <v>3621</v>
      </c>
      <c r="B57896">
        <f t="shared" si="1808"/>
        <v>10.65</v>
      </c>
      <c r="C57896">
        <f t="shared" si="1809"/>
        <v>1.0273496077747566</v>
      </c>
    </row>
    <row r="57897" spans="1:3" x14ac:dyDescent="0.3">
      <c r="A57897">
        <v>21</v>
      </c>
      <c r="B57897">
        <f t="shared" si="1808"/>
        <v>6.1764705882352944E-2</v>
      </c>
      <c r="C57897">
        <f t="shared" si="1809"/>
        <v>-1.2092596223083358</v>
      </c>
    </row>
    <row r="57898" spans="1:3" x14ac:dyDescent="0.3">
      <c r="A57898">
        <v>4096</v>
      </c>
      <c r="B57898">
        <f t="shared" si="1808"/>
        <v>12.047058823529412</v>
      </c>
      <c r="C57898">
        <f t="shared" si="1809"/>
        <v>1.0808810309255192</v>
      </c>
    </row>
    <row r="57899" spans="1:3" x14ac:dyDescent="0.3">
      <c r="A57899">
        <v>3213</v>
      </c>
      <c r="B57899">
        <f t="shared" si="1808"/>
        <v>9.4499999999999993</v>
      </c>
      <c r="C57899">
        <f t="shared" si="1809"/>
        <v>0.97543180850926292</v>
      </c>
    </row>
    <row r="57900" spans="1:3" x14ac:dyDescent="0.3">
      <c r="A57900">
        <v>5</v>
      </c>
      <c r="B57900">
        <f t="shared" si="1808"/>
        <v>1.4705882352941176E-2</v>
      </c>
      <c r="C57900">
        <f t="shared" si="1809"/>
        <v>-1.8325089127062364</v>
      </c>
    </row>
    <row r="57901" spans="1:3" x14ac:dyDescent="0.3">
      <c r="A57901">
        <v>675</v>
      </c>
      <c r="B57901">
        <f t="shared" si="1808"/>
        <v>1.9852941176470589</v>
      </c>
      <c r="C57901">
        <f t="shared" si="1809"/>
        <v>0.29782485578876983</v>
      </c>
    </row>
    <row r="57902" spans="1:3" x14ac:dyDescent="0.3">
      <c r="A57902">
        <v>38390</v>
      </c>
      <c r="B57902">
        <f t="shared" si="1808"/>
        <v>112.91176470588235</v>
      </c>
      <c r="C57902">
        <f t="shared" si="1809"/>
        <v>2.0527391950751497</v>
      </c>
    </row>
    <row r="57903" spans="1:3" x14ac:dyDescent="0.3">
      <c r="A57903">
        <v>5845</v>
      </c>
      <c r="B57903">
        <f t="shared" si="1808"/>
        <v>17.191176470588236</v>
      </c>
      <c r="C57903">
        <f t="shared" si="1809"/>
        <v>1.2353055984556038</v>
      </c>
    </row>
    <row r="57904" spans="1:3" x14ac:dyDescent="0.3">
      <c r="A57904">
        <v>80</v>
      </c>
      <c r="B57904">
        <f t="shared" si="1808"/>
        <v>0.23529411764705882</v>
      </c>
      <c r="C57904">
        <f t="shared" si="1809"/>
        <v>-0.62838893005031149</v>
      </c>
    </row>
    <row r="57905" spans="1:3" x14ac:dyDescent="0.3">
      <c r="A57905">
        <v>4796</v>
      </c>
      <c r="B57905">
        <f t="shared" si="1808"/>
        <v>14.105882352941176</v>
      </c>
      <c r="C57905">
        <f t="shared" si="1809"/>
        <v>1.1494002573845559</v>
      </c>
    </row>
    <row r="57906" spans="1:3" x14ac:dyDescent="0.3">
      <c r="A57906">
        <v>32</v>
      </c>
      <c r="B57906">
        <f t="shared" si="1808"/>
        <v>9.4117647058823528E-2</v>
      </c>
      <c r="C57906">
        <f t="shared" si="1809"/>
        <v>-1.0263289387223491</v>
      </c>
    </row>
    <row r="57907" spans="1:3" x14ac:dyDescent="0.3">
      <c r="A57907">
        <v>6</v>
      </c>
      <c r="B57907">
        <f t="shared" si="1808"/>
        <v>1.7647058823529412E-2</v>
      </c>
      <c r="C57907">
        <f t="shared" si="1809"/>
        <v>-1.7533276666586115</v>
      </c>
    </row>
    <row r="57908" spans="1:3" x14ac:dyDescent="0.3">
      <c r="A57908">
        <v>72</v>
      </c>
      <c r="B57908">
        <f t="shared" si="1808"/>
        <v>0.21176470588235294</v>
      </c>
      <c r="C57908">
        <f t="shared" si="1809"/>
        <v>-0.67414642061098662</v>
      </c>
    </row>
    <row r="57909" spans="1:3" x14ac:dyDescent="0.3">
      <c r="A57909">
        <v>451546</v>
      </c>
      <c r="B57909">
        <f t="shared" si="1808"/>
        <v>1328.0764705882352</v>
      </c>
      <c r="C57909">
        <f t="shared" si="1809"/>
        <v>3.1232230824102691</v>
      </c>
    </row>
    <row r="57910" spans="1:3" x14ac:dyDescent="0.3">
      <c r="A57910">
        <v>107</v>
      </c>
      <c r="B57910">
        <f t="shared" si="1808"/>
        <v>0.31470588235294117</v>
      </c>
      <c r="C57910">
        <f t="shared" si="1809"/>
        <v>-0.50209513935704553</v>
      </c>
    </row>
    <row r="57911" spans="1:3" x14ac:dyDescent="0.3">
      <c r="A57911">
        <v>56991</v>
      </c>
      <c r="B57911">
        <f t="shared" si="1808"/>
        <v>167.62058823529412</v>
      </c>
      <c r="C57911">
        <f t="shared" si="1809"/>
        <v>2.2243273604030911</v>
      </c>
    </row>
    <row r="57912" spans="1:3" x14ac:dyDescent="0.3">
      <c r="A57912">
        <v>32</v>
      </c>
      <c r="B57912">
        <f t="shared" si="1808"/>
        <v>9.4117647058823528E-2</v>
      </c>
      <c r="C57912">
        <f t="shared" si="1809"/>
        <v>-1.0263289387223491</v>
      </c>
    </row>
    <row r="57913" spans="1:3" x14ac:dyDescent="0.3">
      <c r="A57913">
        <v>25</v>
      </c>
      <c r="B57913">
        <f t="shared" si="1808"/>
        <v>7.3529411764705885E-2</v>
      </c>
      <c r="C57913">
        <f t="shared" si="1809"/>
        <v>-1.1335389083702174</v>
      </c>
    </row>
    <row r="57914" spans="1:3" x14ac:dyDescent="0.3">
      <c r="A57914">
        <v>36</v>
      </c>
      <c r="B57914">
        <f t="shared" si="1808"/>
        <v>0.10588235294117647</v>
      </c>
      <c r="C57914">
        <f t="shared" si="1809"/>
        <v>-0.97517641627496787</v>
      </c>
    </row>
    <row r="57915" spans="1:3" x14ac:dyDescent="0.3">
      <c r="A57915">
        <v>1728737</v>
      </c>
      <c r="B57915">
        <f t="shared" si="1808"/>
        <v>5084.5205882352939</v>
      </c>
      <c r="C57915">
        <f t="shared" si="1809"/>
        <v>3.706250010218572</v>
      </c>
    </row>
    <row r="57916" spans="1:3" x14ac:dyDescent="0.3">
      <c r="A57916">
        <v>31261</v>
      </c>
      <c r="B57916">
        <f t="shared" si="1808"/>
        <v>91.944117647058818</v>
      </c>
      <c r="C57916">
        <f t="shared" si="1809"/>
        <v>1.9635239493963692</v>
      </c>
    </row>
    <row r="57917" spans="1:3" x14ac:dyDescent="0.3">
      <c r="A57917">
        <v>68</v>
      </c>
      <c r="B57917">
        <f t="shared" si="1808"/>
        <v>0.2</v>
      </c>
      <c r="C57917">
        <f t="shared" si="1809"/>
        <v>-0.69897000433601875</v>
      </c>
    </row>
    <row r="57918" spans="1:3" x14ac:dyDescent="0.3">
      <c r="A57918">
        <v>92</v>
      </c>
      <c r="B57918">
        <f t="shared" si="1808"/>
        <v>0.27058823529411763</v>
      </c>
      <c r="C57918">
        <f t="shared" si="1809"/>
        <v>-0.5676910896966999</v>
      </c>
    </row>
    <row r="57919" spans="1:3" x14ac:dyDescent="0.3">
      <c r="A57919">
        <v>377</v>
      </c>
      <c r="B57919">
        <f t="shared" si="1808"/>
        <v>1.1088235294117648</v>
      </c>
      <c r="C57919">
        <f t="shared" si="1809"/>
        <v>4.4862433163537753E-2</v>
      </c>
    </row>
    <row r="57920" spans="1:3" x14ac:dyDescent="0.3">
      <c r="A57920">
        <v>117</v>
      </c>
      <c r="B57920">
        <f t="shared" si="1808"/>
        <v>0.34411764705882353</v>
      </c>
      <c r="C57920">
        <f t="shared" si="1809"/>
        <v>-0.46329305529609349</v>
      </c>
    </row>
    <row r="57921" spans="1:3" x14ac:dyDescent="0.3">
      <c r="A57921">
        <v>11880</v>
      </c>
      <c r="B57921">
        <f t="shared" si="1808"/>
        <v>34.941176470588232</v>
      </c>
      <c r="C57921">
        <f t="shared" si="1809"/>
        <v>1.5433375236029196</v>
      </c>
    </row>
    <row r="57922" spans="1:3" x14ac:dyDescent="0.3">
      <c r="A57922">
        <v>398880</v>
      </c>
      <c r="B57922">
        <f t="shared" ref="B57922:B57985" si="1810">A57922/340</f>
        <v>1173.1764705882354</v>
      </c>
      <c r="C57922">
        <f t="shared" ref="C57922:C57985" si="1811">LOG10(B57922)</f>
        <v>3.069363344117443</v>
      </c>
    </row>
    <row r="57923" spans="1:3" x14ac:dyDescent="0.3">
      <c r="A57923">
        <v>70</v>
      </c>
      <c r="B57923">
        <f t="shared" si="1810"/>
        <v>0.20588235294117646</v>
      </c>
      <c r="C57923">
        <f t="shared" si="1811"/>
        <v>-0.68638087702799833</v>
      </c>
    </row>
    <row r="57924" spans="1:3" x14ac:dyDescent="0.3">
      <c r="A57924">
        <v>508</v>
      </c>
      <c r="B57924">
        <f t="shared" si="1810"/>
        <v>1.4941176470588236</v>
      </c>
      <c r="C57924">
        <f t="shared" si="1811"/>
        <v>0.17438479524166414</v>
      </c>
    </row>
    <row r="57925" spans="1:3" x14ac:dyDescent="0.3">
      <c r="A57925">
        <v>14</v>
      </c>
      <c r="B57925">
        <f t="shared" si="1810"/>
        <v>4.1176470588235294E-2</v>
      </c>
      <c r="C57925">
        <f t="shared" si="1811"/>
        <v>-1.3853508813640172</v>
      </c>
    </row>
    <row r="57926" spans="1:3" x14ac:dyDescent="0.3">
      <c r="A57926">
        <v>166</v>
      </c>
      <c r="B57926">
        <f t="shared" si="1810"/>
        <v>0.48823529411764705</v>
      </c>
      <c r="C57926">
        <f t="shared" si="1811"/>
        <v>-0.31137082900220003</v>
      </c>
    </row>
    <row r="57927" spans="1:3" x14ac:dyDescent="0.3">
      <c r="A57927">
        <v>618</v>
      </c>
      <c r="B57927">
        <f t="shared" si="1810"/>
        <v>1.8176470588235294</v>
      </c>
      <c r="C57927">
        <f t="shared" si="1811"/>
        <v>0.25950955804656073</v>
      </c>
    </row>
    <row r="57928" spans="1:3" x14ac:dyDescent="0.3">
      <c r="A57928">
        <v>4761</v>
      </c>
      <c r="B57928">
        <f t="shared" si="1810"/>
        <v>14.002941176470589</v>
      </c>
      <c r="C57928">
        <f t="shared" si="1811"/>
        <v>1.1462192644322555</v>
      </c>
    </row>
    <row r="57929" spans="1:3" x14ac:dyDescent="0.3">
      <c r="A57929">
        <v>1791</v>
      </c>
      <c r="B57929">
        <f t="shared" si="1810"/>
        <v>5.2676470588235293</v>
      </c>
      <c r="C57929">
        <f t="shared" si="1811"/>
        <v>0.72161666880677644</v>
      </c>
    </row>
    <row r="57930" spans="1:3" x14ac:dyDescent="0.3">
      <c r="A57930">
        <v>44631</v>
      </c>
      <c r="B57930">
        <f t="shared" si="1810"/>
        <v>131.26764705882354</v>
      </c>
      <c r="C57930">
        <f t="shared" si="1811"/>
        <v>2.1181577006881795</v>
      </c>
    </row>
    <row r="57931" spans="1:3" x14ac:dyDescent="0.3">
      <c r="A57931">
        <v>13</v>
      </c>
      <c r="B57931">
        <f t="shared" si="1810"/>
        <v>3.8235294117647062E-2</v>
      </c>
      <c r="C57931">
        <f t="shared" si="1811"/>
        <v>-1.4175355647354184</v>
      </c>
    </row>
    <row r="57932" spans="1:3" x14ac:dyDescent="0.3">
      <c r="A57932">
        <v>132</v>
      </c>
      <c r="B57932">
        <f t="shared" si="1810"/>
        <v>0.38823529411764707</v>
      </c>
      <c r="C57932">
        <f t="shared" si="1811"/>
        <v>-0.41090498583640522</v>
      </c>
    </row>
    <row r="57933" spans="1:3" x14ac:dyDescent="0.3">
      <c r="A57933">
        <v>144</v>
      </c>
      <c r="B57933">
        <f t="shared" si="1810"/>
        <v>0.42352941176470588</v>
      </c>
      <c r="C57933">
        <f t="shared" si="1811"/>
        <v>-0.37311642494700548</v>
      </c>
    </row>
    <row r="57934" spans="1:3" x14ac:dyDescent="0.3">
      <c r="A57934">
        <v>151</v>
      </c>
      <c r="B57934">
        <f t="shared" si="1810"/>
        <v>0.44411764705882351</v>
      </c>
      <c r="C57934">
        <f t="shared" si="1811"/>
        <v>-0.35250196974908571</v>
      </c>
    </row>
    <row r="57935" spans="1:3" x14ac:dyDescent="0.3">
      <c r="A57935">
        <v>289</v>
      </c>
      <c r="B57935">
        <f t="shared" si="1810"/>
        <v>0.85</v>
      </c>
      <c r="C57935">
        <f t="shared" si="1811"/>
        <v>-7.0581074285707285E-2</v>
      </c>
    </row>
    <row r="57936" spans="1:3" x14ac:dyDescent="0.3">
      <c r="A57936">
        <v>247</v>
      </c>
      <c r="B57936">
        <f t="shared" si="1810"/>
        <v>0.72647058823529409</v>
      </c>
      <c r="C57936">
        <f t="shared" si="1811"/>
        <v>-0.13878196378258942</v>
      </c>
    </row>
    <row r="57937" spans="1:3" x14ac:dyDescent="0.3">
      <c r="A57937">
        <v>103</v>
      </c>
      <c r="B57937">
        <f t="shared" si="1810"/>
        <v>0.30294117647058821</v>
      </c>
      <c r="C57937">
        <f t="shared" si="1811"/>
        <v>-0.5186416923370829</v>
      </c>
    </row>
    <row r="57938" spans="1:3" x14ac:dyDescent="0.3">
      <c r="A57938">
        <v>26</v>
      </c>
      <c r="B57938">
        <f t="shared" si="1810"/>
        <v>7.6470588235294124E-2</v>
      </c>
      <c r="C57938">
        <f t="shared" si="1811"/>
        <v>-1.1165055690714372</v>
      </c>
    </row>
    <row r="57939" spans="1:3" x14ac:dyDescent="0.3">
      <c r="A57939">
        <v>78</v>
      </c>
      <c r="B57939">
        <f t="shared" si="1810"/>
        <v>0.22941176470588234</v>
      </c>
      <c r="C57939">
        <f t="shared" si="1811"/>
        <v>-0.63938431435177479</v>
      </c>
    </row>
    <row r="57940" spans="1:3" x14ac:dyDescent="0.3">
      <c r="A57940">
        <v>81307</v>
      </c>
      <c r="B57940">
        <f t="shared" si="1810"/>
        <v>239.13823529411764</v>
      </c>
      <c r="C57940">
        <f t="shared" si="1811"/>
        <v>2.3786490200709385</v>
      </c>
    </row>
    <row r="57941" spans="1:3" x14ac:dyDescent="0.3">
      <c r="A57941">
        <v>9</v>
      </c>
      <c r="B57941">
        <f t="shared" si="1810"/>
        <v>2.6470588235294117E-2</v>
      </c>
      <c r="C57941">
        <f t="shared" si="1811"/>
        <v>-1.5772364076029302</v>
      </c>
    </row>
    <row r="57942" spans="1:3" x14ac:dyDescent="0.3">
      <c r="A57942">
        <v>270</v>
      </c>
      <c r="B57942">
        <f t="shared" si="1810"/>
        <v>0.79411764705882348</v>
      </c>
      <c r="C57942">
        <f t="shared" si="1811"/>
        <v>-0.10011515288326783</v>
      </c>
    </row>
    <row r="57943" spans="1:3" x14ac:dyDescent="0.3">
      <c r="A57943">
        <v>249314</v>
      </c>
      <c r="B57943">
        <f t="shared" si="1810"/>
        <v>733.27647058823527</v>
      </c>
      <c r="C57943">
        <f t="shared" si="1811"/>
        <v>2.8652677495563101</v>
      </c>
    </row>
    <row r="57944" spans="1:3" x14ac:dyDescent="0.3">
      <c r="A57944">
        <v>7</v>
      </c>
      <c r="B57944">
        <f t="shared" si="1810"/>
        <v>2.0588235294117647E-2</v>
      </c>
      <c r="C57944">
        <f t="shared" si="1811"/>
        <v>-1.6863808770279982</v>
      </c>
    </row>
    <row r="57945" spans="1:3" x14ac:dyDescent="0.3">
      <c r="A57945">
        <v>8251754</v>
      </c>
      <c r="B57945">
        <f t="shared" si="1810"/>
        <v>24269.864705882352</v>
      </c>
      <c r="C57945">
        <f t="shared" si="1811"/>
        <v>4.385067355332656</v>
      </c>
    </row>
    <row r="57946" spans="1:3" x14ac:dyDescent="0.3">
      <c r="A57946">
        <v>12063</v>
      </c>
      <c r="B57946">
        <f t="shared" si="1810"/>
        <v>35.47941176470588</v>
      </c>
      <c r="C57946">
        <f t="shared" si="1811"/>
        <v>1.5499764107803184</v>
      </c>
    </row>
    <row r="57947" spans="1:3" x14ac:dyDescent="0.3">
      <c r="A57947">
        <v>88</v>
      </c>
      <c r="B57947">
        <f t="shared" si="1810"/>
        <v>0.25882352941176473</v>
      </c>
      <c r="C57947">
        <f t="shared" si="1811"/>
        <v>-0.58699624489208646</v>
      </c>
    </row>
    <row r="57948" spans="1:3" x14ac:dyDescent="0.3">
      <c r="A57948">
        <v>485652</v>
      </c>
      <c r="B57948">
        <f t="shared" si="1810"/>
        <v>1428.3882352941177</v>
      </c>
      <c r="C57948">
        <f t="shared" si="1811"/>
        <v>3.154846264533985</v>
      </c>
    </row>
    <row r="57949" spans="1:3" x14ac:dyDescent="0.3">
      <c r="A57949">
        <v>140</v>
      </c>
      <c r="B57949">
        <f t="shared" si="1810"/>
        <v>0.41176470588235292</v>
      </c>
      <c r="C57949">
        <f t="shared" si="1811"/>
        <v>-0.38535088136401713</v>
      </c>
    </row>
    <row r="57950" spans="1:3" x14ac:dyDescent="0.3">
      <c r="A57950">
        <v>48</v>
      </c>
      <c r="B57950">
        <f t="shared" si="1810"/>
        <v>0.14117647058823529</v>
      </c>
      <c r="C57950">
        <f t="shared" si="1811"/>
        <v>-0.85023767966666797</v>
      </c>
    </row>
    <row r="57951" spans="1:3" x14ac:dyDescent="0.3">
      <c r="A57951">
        <v>68</v>
      </c>
      <c r="B57951">
        <f t="shared" si="1810"/>
        <v>0.2</v>
      </c>
      <c r="C57951">
        <f t="shared" si="1811"/>
        <v>-0.69897000433601875</v>
      </c>
    </row>
    <row r="57952" spans="1:3" x14ac:dyDescent="0.3">
      <c r="A57952">
        <v>9682</v>
      </c>
      <c r="B57952">
        <f t="shared" si="1810"/>
        <v>28.476470588235294</v>
      </c>
      <c r="C57952">
        <f t="shared" si="1811"/>
        <v>1.4544861612626157</v>
      </c>
    </row>
    <row r="57953" spans="1:3" x14ac:dyDescent="0.3">
      <c r="A57953">
        <v>723</v>
      </c>
      <c r="B57953">
        <f t="shared" si="1810"/>
        <v>2.1264705882352941</v>
      </c>
      <c r="C57953">
        <f t="shared" si="1811"/>
        <v>0.3276593802522757</v>
      </c>
    </row>
    <row r="57954" spans="1:3" x14ac:dyDescent="0.3">
      <c r="A57954">
        <v>201</v>
      </c>
      <c r="B57954">
        <f t="shared" si="1810"/>
        <v>0.5911764705882353</v>
      </c>
      <c r="C57954">
        <f t="shared" si="1811"/>
        <v>-0.22828285962176625</v>
      </c>
    </row>
    <row r="57955" spans="1:3" x14ac:dyDescent="0.3">
      <c r="A57955">
        <v>1736</v>
      </c>
      <c r="B57955">
        <f t="shared" si="1810"/>
        <v>5.1058823529411761</v>
      </c>
      <c r="C57955">
        <f t="shared" si="1811"/>
        <v>0.70807080379821796</v>
      </c>
    </row>
    <row r="57956" spans="1:3" x14ac:dyDescent="0.3">
      <c r="A57956">
        <v>168752</v>
      </c>
      <c r="B57956">
        <f t="shared" si="1810"/>
        <v>496.32941176470587</v>
      </c>
      <c r="C57956">
        <f t="shared" si="1811"/>
        <v>2.6957700116241652</v>
      </c>
    </row>
    <row r="57957" spans="1:3" x14ac:dyDescent="0.3">
      <c r="A57957">
        <v>311</v>
      </c>
      <c r="B57957">
        <f t="shared" si="1810"/>
        <v>0.91470588235294115</v>
      </c>
      <c r="C57957">
        <f t="shared" si="1811"/>
        <v>-3.8718528015417635E-2</v>
      </c>
    </row>
    <row r="57958" spans="1:3" x14ac:dyDescent="0.3">
      <c r="A57958">
        <v>983</v>
      </c>
      <c r="B57958">
        <f t="shared" si="1810"/>
        <v>2.8911764705882352</v>
      </c>
      <c r="C57958">
        <f t="shared" si="1811"/>
        <v>0.4610746007898805</v>
      </c>
    </row>
    <row r="57959" spans="1:3" x14ac:dyDescent="0.3">
      <c r="A57959">
        <v>47</v>
      </c>
      <c r="B57959">
        <f t="shared" si="1810"/>
        <v>0.13823529411764707</v>
      </c>
      <c r="C57959">
        <f t="shared" si="1811"/>
        <v>-0.85938105910653761</v>
      </c>
    </row>
    <row r="57960" spans="1:3" x14ac:dyDescent="0.3">
      <c r="A57960">
        <v>29566</v>
      </c>
      <c r="B57960">
        <f t="shared" si="1810"/>
        <v>86.95882352941176</v>
      </c>
      <c r="C57960">
        <f t="shared" si="1811"/>
        <v>1.9393136555246409</v>
      </c>
    </row>
    <row r="57961" spans="1:3" x14ac:dyDescent="0.3">
      <c r="A57961">
        <v>5887</v>
      </c>
      <c r="B57961">
        <f t="shared" si="1810"/>
        <v>17.314705882352943</v>
      </c>
      <c r="C57961">
        <f t="shared" si="1811"/>
        <v>1.2384151187699139</v>
      </c>
    </row>
    <row r="57962" spans="1:3" x14ac:dyDescent="0.3">
      <c r="A57962">
        <v>9</v>
      </c>
      <c r="B57962">
        <f t="shared" si="1810"/>
        <v>2.6470588235294117E-2</v>
      </c>
      <c r="C57962">
        <f t="shared" si="1811"/>
        <v>-1.5772364076029302</v>
      </c>
    </row>
    <row r="57963" spans="1:3" x14ac:dyDescent="0.3">
      <c r="A57963">
        <v>3</v>
      </c>
      <c r="B57963">
        <f t="shared" si="1810"/>
        <v>8.8235294117647058E-3</v>
      </c>
      <c r="C57963">
        <f t="shared" si="1811"/>
        <v>-2.0543576623225928</v>
      </c>
    </row>
    <row r="57964" spans="1:3" x14ac:dyDescent="0.3">
      <c r="A57964">
        <v>5275</v>
      </c>
      <c r="B57964">
        <f t="shared" si="1810"/>
        <v>15.514705882352942</v>
      </c>
      <c r="C57964">
        <f t="shared" si="1811"/>
        <v>1.1907435469274752</v>
      </c>
    </row>
    <row r="57965" spans="1:3" x14ac:dyDescent="0.3">
      <c r="A57965">
        <v>3371</v>
      </c>
      <c r="B57965">
        <f t="shared" si="1810"/>
        <v>9.9147058823529406</v>
      </c>
      <c r="C57965">
        <f t="shared" si="1811"/>
        <v>0.99627983547871679</v>
      </c>
    </row>
    <row r="57966" spans="1:3" x14ac:dyDescent="0.3">
      <c r="A57966">
        <v>722</v>
      </c>
      <c r="B57966">
        <f t="shared" si="1810"/>
        <v>2.1235294117647059</v>
      </c>
      <c r="C57966">
        <f t="shared" si="1811"/>
        <v>0.327058280527384</v>
      </c>
    </row>
    <row r="57967" spans="1:3" x14ac:dyDescent="0.3">
      <c r="A57967">
        <v>700</v>
      </c>
      <c r="B57967">
        <f t="shared" si="1810"/>
        <v>2.0588235294117645</v>
      </c>
      <c r="C57967">
        <f t="shared" si="1811"/>
        <v>0.31361912297200167</v>
      </c>
    </row>
    <row r="57968" spans="1:3" x14ac:dyDescent="0.3">
      <c r="A57968">
        <v>1538</v>
      </c>
      <c r="B57968">
        <f t="shared" si="1810"/>
        <v>4.5235294117647058</v>
      </c>
      <c r="C57968">
        <f t="shared" si="1811"/>
        <v>0.6554774184231571</v>
      </c>
    </row>
    <row r="57969" spans="1:3" x14ac:dyDescent="0.3">
      <c r="A57969">
        <v>7</v>
      </c>
      <c r="B57969">
        <f t="shared" si="1810"/>
        <v>2.0588235294117647E-2</v>
      </c>
      <c r="C57969">
        <f t="shared" si="1811"/>
        <v>-1.6863808770279982</v>
      </c>
    </row>
    <row r="57970" spans="1:3" x14ac:dyDescent="0.3">
      <c r="A57970">
        <v>858</v>
      </c>
      <c r="B57970">
        <f t="shared" si="1810"/>
        <v>2.5235294117647058</v>
      </c>
      <c r="C57970">
        <f t="shared" si="1811"/>
        <v>0.4020083708064503</v>
      </c>
    </row>
    <row r="57971" spans="1:3" x14ac:dyDescent="0.3">
      <c r="A57971">
        <v>14</v>
      </c>
      <c r="B57971">
        <f t="shared" si="1810"/>
        <v>4.1176470588235294E-2</v>
      </c>
      <c r="C57971">
        <f t="shared" si="1811"/>
        <v>-1.3853508813640172</v>
      </c>
    </row>
    <row r="57972" spans="1:3" x14ac:dyDescent="0.3">
      <c r="A57972">
        <v>177</v>
      </c>
      <c r="B57972">
        <f t="shared" si="1810"/>
        <v>0.52058823529411768</v>
      </c>
      <c r="C57972">
        <f t="shared" si="1811"/>
        <v>-0.28350565068044847</v>
      </c>
    </row>
    <row r="57973" spans="1:3" x14ac:dyDescent="0.3">
      <c r="A57973">
        <v>145</v>
      </c>
      <c r="B57973">
        <f t="shared" si="1810"/>
        <v>0.4264705882352941</v>
      </c>
      <c r="C57973">
        <f t="shared" si="1811"/>
        <v>-0.37011091480728026</v>
      </c>
    </row>
    <row r="57974" spans="1:3" x14ac:dyDescent="0.3">
      <c r="A57974">
        <v>1348847</v>
      </c>
      <c r="B57974">
        <f t="shared" si="1810"/>
        <v>3967.1970588235295</v>
      </c>
      <c r="C57974">
        <f t="shared" si="1811"/>
        <v>3.5984837733085664</v>
      </c>
    </row>
    <row r="57975" spans="1:3" x14ac:dyDescent="0.3">
      <c r="A57975">
        <v>4846</v>
      </c>
      <c r="B57975">
        <f t="shared" si="1810"/>
        <v>14.252941176470589</v>
      </c>
      <c r="C57975">
        <f t="shared" si="1811"/>
        <v>1.1539044927592323</v>
      </c>
    </row>
    <row r="57976" spans="1:3" x14ac:dyDescent="0.3">
      <c r="A57976">
        <v>86</v>
      </c>
      <c r="B57976">
        <f t="shared" si="1810"/>
        <v>0.25294117647058822</v>
      </c>
      <c r="C57976">
        <f t="shared" si="1811"/>
        <v>-0.59698046579868747</v>
      </c>
    </row>
    <row r="57977" spans="1:3" x14ac:dyDescent="0.3">
      <c r="A57977">
        <v>143</v>
      </c>
      <c r="B57977">
        <f t="shared" si="1810"/>
        <v>0.42058823529411765</v>
      </c>
      <c r="C57977">
        <f t="shared" si="1811"/>
        <v>-0.37614287957719333</v>
      </c>
    </row>
    <row r="57978" spans="1:3" x14ac:dyDescent="0.3">
      <c r="A57978">
        <v>61</v>
      </c>
      <c r="B57978">
        <f t="shared" si="1810"/>
        <v>0.17941176470588235</v>
      </c>
      <c r="C57978">
        <f t="shared" si="1811"/>
        <v>-0.74614908203148811</v>
      </c>
    </row>
    <row r="57979" spans="1:3" x14ac:dyDescent="0.3">
      <c r="A57979">
        <v>1182</v>
      </c>
      <c r="B57979">
        <f t="shared" si="1810"/>
        <v>3.4764705882352942</v>
      </c>
      <c r="C57979">
        <f t="shared" si="1811"/>
        <v>0.5411385595029814</v>
      </c>
    </row>
    <row r="57980" spans="1:3" x14ac:dyDescent="0.3">
      <c r="A57980">
        <v>10626</v>
      </c>
      <c r="B57980">
        <f t="shared" si="1810"/>
        <v>31.252941176470589</v>
      </c>
      <c r="C57980">
        <f t="shared" si="1811"/>
        <v>1.4948908945314632</v>
      </c>
    </row>
    <row r="57981" spans="1:3" x14ac:dyDescent="0.3">
      <c r="A57981">
        <v>75</v>
      </c>
      <c r="B57981">
        <f t="shared" si="1810"/>
        <v>0.22058823529411764</v>
      </c>
      <c r="C57981">
        <f t="shared" si="1811"/>
        <v>-0.65641765365055504</v>
      </c>
    </row>
    <row r="57982" spans="1:3" x14ac:dyDescent="0.3">
      <c r="A57982">
        <v>1961</v>
      </c>
      <c r="B57982">
        <f t="shared" si="1810"/>
        <v>5.7676470588235293</v>
      </c>
      <c r="C57982">
        <f t="shared" si="1811"/>
        <v>0.76099867662552889</v>
      </c>
    </row>
    <row r="57983" spans="1:3" x14ac:dyDescent="0.3">
      <c r="A57983">
        <v>53</v>
      </c>
      <c r="B57983">
        <f t="shared" si="1810"/>
        <v>0.15588235294117647</v>
      </c>
      <c r="C57983">
        <f t="shared" si="1811"/>
        <v>-0.80720304744146609</v>
      </c>
    </row>
    <row r="57984" spans="1:3" x14ac:dyDescent="0.3">
      <c r="A57984">
        <v>153300</v>
      </c>
      <c r="B57984">
        <f t="shared" si="1810"/>
        <v>450.88235294117646</v>
      </c>
      <c r="C57984">
        <f t="shared" si="1811"/>
        <v>2.6540632378121201</v>
      </c>
    </row>
    <row r="57985" spans="1:3" x14ac:dyDescent="0.3">
      <c r="A57985">
        <v>25</v>
      </c>
      <c r="B57985">
        <f t="shared" si="1810"/>
        <v>7.3529411764705885E-2</v>
      </c>
      <c r="C57985">
        <f t="shared" si="1811"/>
        <v>-1.1335389083702174</v>
      </c>
    </row>
    <row r="57986" spans="1:3" x14ac:dyDescent="0.3">
      <c r="A57986">
        <v>10123</v>
      </c>
      <c r="B57986">
        <f t="shared" ref="B57986:B58049" si="1812">A57986/340</f>
        <v>29.773529411764706</v>
      </c>
      <c r="C57986">
        <f t="shared" ref="C57986:C58049" si="1813">LOG10(B57986)</f>
        <v>1.4738303198062614</v>
      </c>
    </row>
    <row r="57987" spans="1:3" x14ac:dyDescent="0.3">
      <c r="A57987">
        <v>69</v>
      </c>
      <c r="B57987">
        <f t="shared" si="1812"/>
        <v>0.20294117647058824</v>
      </c>
      <c r="C57987">
        <f t="shared" si="1813"/>
        <v>-0.69262982630499981</v>
      </c>
    </row>
    <row r="57988" spans="1:3" x14ac:dyDescent="0.3">
      <c r="A57988">
        <v>128</v>
      </c>
      <c r="B57988">
        <f t="shared" si="1812"/>
        <v>0.37647058823529411</v>
      </c>
      <c r="C57988">
        <f t="shared" si="1813"/>
        <v>-0.42426894739438675</v>
      </c>
    </row>
    <row r="57989" spans="1:3" x14ac:dyDescent="0.3">
      <c r="A57989">
        <v>40810</v>
      </c>
      <c r="B57989">
        <f t="shared" si="1812"/>
        <v>120.02941176470588</v>
      </c>
      <c r="C57989">
        <f t="shared" si="1813"/>
        <v>2.0792876777310156</v>
      </c>
    </row>
    <row r="57990" spans="1:3" x14ac:dyDescent="0.3">
      <c r="A57990">
        <v>1008</v>
      </c>
      <c r="B57990">
        <f t="shared" si="1812"/>
        <v>2.9647058823529413</v>
      </c>
      <c r="C57990">
        <f t="shared" si="1813"/>
        <v>0.47198161506725139</v>
      </c>
    </row>
    <row r="57991" spans="1:3" x14ac:dyDescent="0.3">
      <c r="A57991">
        <v>152</v>
      </c>
      <c r="B57991">
        <f t="shared" si="1812"/>
        <v>0.44705882352941179</v>
      </c>
      <c r="C57991">
        <f t="shared" si="1813"/>
        <v>-0.34963532909748257</v>
      </c>
    </row>
    <row r="57992" spans="1:3" x14ac:dyDescent="0.3">
      <c r="A57992">
        <v>145</v>
      </c>
      <c r="B57992">
        <f t="shared" si="1812"/>
        <v>0.4264705882352941</v>
      </c>
      <c r="C57992">
        <f t="shared" si="1813"/>
        <v>-0.37011091480728026</v>
      </c>
    </row>
    <row r="57993" spans="1:3" x14ac:dyDescent="0.3">
      <c r="A57993">
        <v>30</v>
      </c>
      <c r="B57993">
        <f t="shared" si="1812"/>
        <v>8.8235294117647065E-2</v>
      </c>
      <c r="C57993">
        <f t="shared" si="1813"/>
        <v>-1.0543576623225928</v>
      </c>
    </row>
    <row r="57994" spans="1:3" x14ac:dyDescent="0.3">
      <c r="A57994">
        <v>49</v>
      </c>
      <c r="B57994">
        <f t="shared" si="1812"/>
        <v>0.14411764705882352</v>
      </c>
      <c r="C57994">
        <f t="shared" si="1813"/>
        <v>-0.84128283701374151</v>
      </c>
    </row>
    <row r="57995" spans="1:3" x14ac:dyDescent="0.3">
      <c r="A57995">
        <v>3710</v>
      </c>
      <c r="B57995">
        <f t="shared" si="1812"/>
        <v>10.911764705882353</v>
      </c>
      <c r="C57995">
        <f t="shared" si="1813"/>
        <v>1.0378949925727907</v>
      </c>
    </row>
    <row r="57996" spans="1:3" x14ac:dyDescent="0.3">
      <c r="A57996">
        <v>2993</v>
      </c>
      <c r="B57996">
        <f t="shared" si="1812"/>
        <v>8.802941176470588</v>
      </c>
      <c r="C57996">
        <f t="shared" si="1813"/>
        <v>0.94462779979793621</v>
      </c>
    </row>
    <row r="57997" spans="1:3" x14ac:dyDescent="0.3">
      <c r="A57997">
        <v>3126</v>
      </c>
      <c r="B57997">
        <f t="shared" si="1812"/>
        <v>9.1941176470588228</v>
      </c>
      <c r="C57997">
        <f t="shared" si="1813"/>
        <v>0.96351005664091294</v>
      </c>
    </row>
    <row r="57998" spans="1:3" x14ac:dyDescent="0.3">
      <c r="A57998">
        <v>86</v>
      </c>
      <c r="B57998">
        <f t="shared" si="1812"/>
        <v>0.25294117647058822</v>
      </c>
      <c r="C57998">
        <f t="shared" si="1813"/>
        <v>-0.59698046579868747</v>
      </c>
    </row>
    <row r="57999" spans="1:3" x14ac:dyDescent="0.3">
      <c r="A57999">
        <v>166468</v>
      </c>
      <c r="B57999">
        <f t="shared" si="1812"/>
        <v>489.61176470588236</v>
      </c>
      <c r="C57999">
        <f t="shared" si="1813"/>
        <v>2.6898518447695721</v>
      </c>
    </row>
    <row r="58000" spans="1:3" x14ac:dyDescent="0.3">
      <c r="A58000">
        <v>1319</v>
      </c>
      <c r="B58000">
        <f t="shared" si="1812"/>
        <v>3.8794117647058823</v>
      </c>
      <c r="C58000">
        <f t="shared" si="1813"/>
        <v>0.58876587850411022</v>
      </c>
    </row>
    <row r="58001" spans="1:3" x14ac:dyDescent="0.3">
      <c r="A58001">
        <v>7693</v>
      </c>
      <c r="B58001">
        <f t="shared" si="1812"/>
        <v>22.626470588235293</v>
      </c>
      <c r="C58001">
        <f t="shared" si="1813"/>
        <v>1.3546168153954923</v>
      </c>
    </row>
    <row r="58002" spans="1:3" x14ac:dyDescent="0.3">
      <c r="A58002">
        <v>142</v>
      </c>
      <c r="B58002">
        <f t="shared" si="1812"/>
        <v>0.41764705882352943</v>
      </c>
      <c r="C58002">
        <f t="shared" si="1813"/>
        <v>-0.37919057265919864</v>
      </c>
    </row>
    <row r="58003" spans="1:3" x14ac:dyDescent="0.3">
      <c r="A58003">
        <v>47</v>
      </c>
      <c r="B58003">
        <f t="shared" si="1812"/>
        <v>0.13823529411764707</v>
      </c>
      <c r="C58003">
        <f t="shared" si="1813"/>
        <v>-0.85938105910653761</v>
      </c>
    </row>
    <row r="58004" spans="1:3" x14ac:dyDescent="0.3">
      <c r="A58004">
        <v>271</v>
      </c>
      <c r="B58004">
        <f t="shared" si="1812"/>
        <v>0.79705882352941182</v>
      </c>
      <c r="C58004">
        <f t="shared" si="1813"/>
        <v>-9.8509626167849362E-2</v>
      </c>
    </row>
    <row r="58005" spans="1:3" x14ac:dyDescent="0.3">
      <c r="A58005">
        <v>20118</v>
      </c>
      <c r="B58005">
        <f t="shared" si="1812"/>
        <v>59.170588235294119</v>
      </c>
      <c r="C58005">
        <f t="shared" si="1813"/>
        <v>1.7721058867702086</v>
      </c>
    </row>
    <row r="58006" spans="1:3" x14ac:dyDescent="0.3">
      <c r="A58006">
        <v>84</v>
      </c>
      <c r="B58006">
        <f t="shared" si="1812"/>
        <v>0.24705882352941178</v>
      </c>
      <c r="C58006">
        <f t="shared" si="1813"/>
        <v>-0.60719963098037344</v>
      </c>
    </row>
    <row r="58007" spans="1:3" x14ac:dyDescent="0.3">
      <c r="A58007">
        <v>15474</v>
      </c>
      <c r="B58007">
        <f t="shared" si="1812"/>
        <v>45.511764705882356</v>
      </c>
      <c r="C58007">
        <f t="shared" si="1813"/>
        <v>1.658123675479326</v>
      </c>
    </row>
    <row r="58008" spans="1:3" x14ac:dyDescent="0.3">
      <c r="A58008">
        <v>37</v>
      </c>
      <c r="B58008">
        <f t="shared" si="1812"/>
        <v>0.10882352941176471</v>
      </c>
      <c r="C58008">
        <f t="shared" si="1813"/>
        <v>-0.96327719297526015</v>
      </c>
    </row>
    <row r="58009" spans="1:3" x14ac:dyDescent="0.3">
      <c r="A58009">
        <v>145</v>
      </c>
      <c r="B58009">
        <f t="shared" si="1812"/>
        <v>0.4264705882352941</v>
      </c>
      <c r="C58009">
        <f t="shared" si="1813"/>
        <v>-0.37011091480728026</v>
      </c>
    </row>
    <row r="58010" spans="1:3" x14ac:dyDescent="0.3">
      <c r="A58010">
        <v>243510</v>
      </c>
      <c r="B58010">
        <f t="shared" si="1812"/>
        <v>716.20588235294122</v>
      </c>
      <c r="C58010">
        <f t="shared" si="1813"/>
        <v>2.8550378836445129</v>
      </c>
    </row>
    <row r="58011" spans="1:3" x14ac:dyDescent="0.3">
      <c r="A58011">
        <v>4176</v>
      </c>
      <c r="B58011">
        <f t="shared" si="1812"/>
        <v>12.282352941176471</v>
      </c>
      <c r="C58011">
        <f t="shared" si="1813"/>
        <v>1.0892815729519507</v>
      </c>
    </row>
    <row r="58012" spans="1:3" x14ac:dyDescent="0.3">
      <c r="A58012">
        <v>3684</v>
      </c>
      <c r="B58012">
        <f t="shared" si="1812"/>
        <v>10.835294117647059</v>
      </c>
      <c r="C58012">
        <f t="shared" si="1813"/>
        <v>1.0348407044825563</v>
      </c>
    </row>
    <row r="58013" spans="1:3" x14ac:dyDescent="0.3">
      <c r="A58013">
        <v>6</v>
      </c>
      <c r="B58013">
        <f t="shared" si="1812"/>
        <v>1.7647058823529412E-2</v>
      </c>
      <c r="C58013">
        <f t="shared" si="1813"/>
        <v>-1.7533276666586115</v>
      </c>
    </row>
    <row r="58014" spans="1:3" x14ac:dyDescent="0.3">
      <c r="A58014">
        <v>610</v>
      </c>
      <c r="B58014">
        <f t="shared" si="1812"/>
        <v>1.7941176470588236</v>
      </c>
      <c r="C58014">
        <f t="shared" si="1813"/>
        <v>0.25385091796851195</v>
      </c>
    </row>
    <row r="58015" spans="1:3" x14ac:dyDescent="0.3">
      <c r="A58015">
        <v>72915</v>
      </c>
      <c r="B58015">
        <f t="shared" si="1812"/>
        <v>214.45588235294119</v>
      </c>
      <c r="C58015">
        <f t="shared" si="1813"/>
        <v>2.3313379630879685</v>
      </c>
    </row>
    <row r="58016" spans="1:3" x14ac:dyDescent="0.3">
      <c r="A58016">
        <v>141</v>
      </c>
      <c r="B58016">
        <f t="shared" si="1812"/>
        <v>0.4147058823529412</v>
      </c>
      <c r="C58016">
        <f t="shared" si="1813"/>
        <v>-0.38225980438687518</v>
      </c>
    </row>
    <row r="58017" spans="1:3" x14ac:dyDescent="0.3">
      <c r="A58017">
        <v>12</v>
      </c>
      <c r="B58017">
        <f t="shared" si="1812"/>
        <v>3.5294117647058823E-2</v>
      </c>
      <c r="C58017">
        <f t="shared" si="1813"/>
        <v>-1.4522976709946303</v>
      </c>
    </row>
    <row r="58018" spans="1:3" x14ac:dyDescent="0.3">
      <c r="A58018">
        <v>105</v>
      </c>
      <c r="B58018">
        <f t="shared" si="1812"/>
        <v>0.30882352941176472</v>
      </c>
      <c r="C58018">
        <f t="shared" si="1813"/>
        <v>-0.51028961797231698</v>
      </c>
    </row>
    <row r="58019" spans="1:3" x14ac:dyDescent="0.3">
      <c r="A58019">
        <v>13613</v>
      </c>
      <c r="B58019">
        <f t="shared" si="1812"/>
        <v>40.038235294117648</v>
      </c>
      <c r="C58019">
        <f t="shared" si="1813"/>
        <v>1.602474927475702</v>
      </c>
    </row>
    <row r="58020" spans="1:3" x14ac:dyDescent="0.3">
      <c r="A58020">
        <v>701</v>
      </c>
      <c r="B58020">
        <f t="shared" si="1812"/>
        <v>2.0617647058823527</v>
      </c>
      <c r="C58020">
        <f t="shared" si="1813"/>
        <v>0.31423910092440349</v>
      </c>
    </row>
    <row r="58021" spans="1:3" x14ac:dyDescent="0.3">
      <c r="A58021">
        <v>24</v>
      </c>
      <c r="B58021">
        <f t="shared" si="1812"/>
        <v>7.0588235294117646E-2</v>
      </c>
      <c r="C58021">
        <f t="shared" si="1813"/>
        <v>-1.151267675330649</v>
      </c>
    </row>
    <row r="58022" spans="1:3" x14ac:dyDescent="0.3">
      <c r="A58022">
        <v>4673</v>
      </c>
      <c r="B58022">
        <f t="shared" si="1812"/>
        <v>13.744117647058824</v>
      </c>
      <c r="C58022">
        <f t="shared" si="1813"/>
        <v>1.1381168639820582</v>
      </c>
    </row>
    <row r="58023" spans="1:3" x14ac:dyDescent="0.3">
      <c r="A58023">
        <v>231</v>
      </c>
      <c r="B58023">
        <f t="shared" si="1812"/>
        <v>0.67941176470588238</v>
      </c>
      <c r="C58023">
        <f t="shared" si="1813"/>
        <v>-0.16786693715011081</v>
      </c>
    </row>
    <row r="58024" spans="1:3" x14ac:dyDescent="0.3">
      <c r="A58024">
        <v>4</v>
      </c>
      <c r="B58024">
        <f t="shared" si="1812"/>
        <v>1.1764705882352941E-2</v>
      </c>
      <c r="C58024">
        <f t="shared" si="1813"/>
        <v>-1.9294189257142926</v>
      </c>
    </row>
    <row r="58025" spans="1:3" x14ac:dyDescent="0.3">
      <c r="A58025">
        <v>4</v>
      </c>
      <c r="B58025">
        <f t="shared" si="1812"/>
        <v>1.1764705882352941E-2</v>
      </c>
      <c r="C58025">
        <f t="shared" si="1813"/>
        <v>-1.9294189257142926</v>
      </c>
    </row>
    <row r="58026" spans="1:3" x14ac:dyDescent="0.3">
      <c r="A58026">
        <v>60</v>
      </c>
      <c r="B58026">
        <f t="shared" si="1812"/>
        <v>0.17647058823529413</v>
      </c>
      <c r="C58026">
        <f t="shared" si="1813"/>
        <v>-0.75332766665861151</v>
      </c>
    </row>
    <row r="58027" spans="1:3" x14ac:dyDescent="0.3">
      <c r="A58027">
        <v>78</v>
      </c>
      <c r="B58027">
        <f t="shared" si="1812"/>
        <v>0.22941176470588234</v>
      </c>
      <c r="C58027">
        <f t="shared" si="1813"/>
        <v>-0.63938431435177479</v>
      </c>
    </row>
    <row r="58028" spans="1:3" x14ac:dyDescent="0.3">
      <c r="A58028">
        <v>2038</v>
      </c>
      <c r="B58028">
        <f t="shared" si="1812"/>
        <v>5.9941176470588236</v>
      </c>
      <c r="C58028">
        <f t="shared" si="1813"/>
        <v>0.77772526262815245</v>
      </c>
    </row>
    <row r="58029" spans="1:3" x14ac:dyDescent="0.3">
      <c r="A58029">
        <v>4533</v>
      </c>
      <c r="B58029">
        <f t="shared" si="1812"/>
        <v>13.33235294117647</v>
      </c>
      <c r="C58029">
        <f t="shared" si="1813"/>
        <v>1.1249068020164328</v>
      </c>
    </row>
    <row r="58030" spans="1:3" x14ac:dyDescent="0.3">
      <c r="A58030">
        <v>1090</v>
      </c>
      <c r="B58030">
        <f t="shared" si="1812"/>
        <v>3.2058823529411766</v>
      </c>
      <c r="C58030">
        <f t="shared" si="1813"/>
        <v>0.50594758089836855</v>
      </c>
    </row>
    <row r="58031" spans="1:3" x14ac:dyDescent="0.3">
      <c r="A58031">
        <v>138804</v>
      </c>
      <c r="B58031">
        <f t="shared" si="1812"/>
        <v>408.24705882352941</v>
      </c>
      <c r="C58031">
        <f t="shared" si="1813"/>
        <v>2.610923064587364</v>
      </c>
    </row>
    <row r="58032" spans="1:3" x14ac:dyDescent="0.3">
      <c r="A58032">
        <v>54</v>
      </c>
      <c r="B58032">
        <f t="shared" si="1812"/>
        <v>0.1588235294117647</v>
      </c>
      <c r="C58032">
        <f t="shared" si="1813"/>
        <v>-0.79908515721928663</v>
      </c>
    </row>
    <row r="58033" spans="1:3" x14ac:dyDescent="0.3">
      <c r="A58033">
        <v>681</v>
      </c>
      <c r="B58033">
        <f t="shared" si="1812"/>
        <v>2.0029411764705882</v>
      </c>
      <c r="C58033">
        <f t="shared" si="1813"/>
        <v>0.30166819487053004</v>
      </c>
    </row>
    <row r="58034" spans="1:3" x14ac:dyDescent="0.3">
      <c r="A58034">
        <v>39</v>
      </c>
      <c r="B58034">
        <f t="shared" si="1812"/>
        <v>0.11470588235294117</v>
      </c>
      <c r="C58034">
        <f t="shared" si="1813"/>
        <v>-0.94041431001575593</v>
      </c>
    </row>
    <row r="58035" spans="1:3" x14ac:dyDescent="0.3">
      <c r="A58035">
        <v>19507</v>
      </c>
      <c r="B58035">
        <f t="shared" si="1812"/>
        <v>57.373529411764707</v>
      </c>
      <c r="C58035">
        <f t="shared" si="1813"/>
        <v>1.7587115669280491</v>
      </c>
    </row>
    <row r="58036" spans="1:3" x14ac:dyDescent="0.3">
      <c r="A58036">
        <v>230938</v>
      </c>
      <c r="B58036">
        <f t="shared" si="1812"/>
        <v>679.2294117647059</v>
      </c>
      <c r="C58036">
        <f t="shared" si="1813"/>
        <v>2.8320164833173993</v>
      </c>
    </row>
    <row r="58037" spans="1:3" x14ac:dyDescent="0.3">
      <c r="A58037">
        <v>5</v>
      </c>
      <c r="B58037">
        <f t="shared" si="1812"/>
        <v>1.4705882352941176E-2</v>
      </c>
      <c r="C58037">
        <f t="shared" si="1813"/>
        <v>-1.8325089127062364</v>
      </c>
    </row>
    <row r="58038" spans="1:3" x14ac:dyDescent="0.3">
      <c r="A58038">
        <v>333</v>
      </c>
      <c r="B58038">
        <f t="shared" si="1812"/>
        <v>0.97941176470588232</v>
      </c>
      <c r="C58038">
        <f t="shared" si="1813"/>
        <v>-9.0346835359352683E-3</v>
      </c>
    </row>
    <row r="58039" spans="1:3" x14ac:dyDescent="0.3">
      <c r="A58039">
        <v>10</v>
      </c>
      <c r="B58039">
        <f t="shared" si="1812"/>
        <v>2.9411764705882353E-2</v>
      </c>
      <c r="C58039">
        <f t="shared" si="1813"/>
        <v>-1.5314789170422551</v>
      </c>
    </row>
    <row r="58040" spans="1:3" x14ac:dyDescent="0.3">
      <c r="A58040">
        <v>43447</v>
      </c>
      <c r="B58040">
        <f t="shared" si="1812"/>
        <v>127.78529411764706</v>
      </c>
      <c r="C58040">
        <f t="shared" si="1813"/>
        <v>2.1064808768971712</v>
      </c>
    </row>
    <row r="58041" spans="1:3" x14ac:dyDescent="0.3">
      <c r="A58041">
        <v>13047</v>
      </c>
      <c r="B58041">
        <f t="shared" si="1812"/>
        <v>38.373529411764707</v>
      </c>
      <c r="C58041">
        <f t="shared" si="1813"/>
        <v>1.5840317453427433</v>
      </c>
    </row>
    <row r="58042" spans="1:3" x14ac:dyDescent="0.3">
      <c r="A58042">
        <v>17303</v>
      </c>
      <c r="B58042">
        <f t="shared" si="1812"/>
        <v>50.891176470588235</v>
      </c>
      <c r="C58042">
        <f t="shared" si="1813"/>
        <v>1.7066424907392568</v>
      </c>
    </row>
    <row r="58043" spans="1:3" x14ac:dyDescent="0.3">
      <c r="A58043">
        <v>284293985</v>
      </c>
      <c r="B58043">
        <f t="shared" si="1812"/>
        <v>836158.7794117647</v>
      </c>
      <c r="C58043">
        <f t="shared" si="1813"/>
        <v>5.9222887540834899</v>
      </c>
    </row>
    <row r="58044" spans="1:3" x14ac:dyDescent="0.3">
      <c r="A58044">
        <v>52488091</v>
      </c>
      <c r="B58044">
        <f t="shared" si="1812"/>
        <v>154376.73823529412</v>
      </c>
      <c r="C58044">
        <f t="shared" si="1813"/>
        <v>5.1885818606555398</v>
      </c>
    </row>
    <row r="58045" spans="1:3" x14ac:dyDescent="0.3">
      <c r="A58045">
        <v>6836</v>
      </c>
      <c r="B58045">
        <f t="shared" si="1812"/>
        <v>20.105882352941176</v>
      </c>
      <c r="C58045">
        <f t="shared" si="1813"/>
        <v>1.3033231370064442</v>
      </c>
    </row>
    <row r="58046" spans="1:3" x14ac:dyDescent="0.3">
      <c r="A58046">
        <v>10218976</v>
      </c>
      <c r="B58046">
        <f t="shared" si="1812"/>
        <v>30055.811764705883</v>
      </c>
      <c r="C58046">
        <f t="shared" si="1813"/>
        <v>4.4779284621389879</v>
      </c>
    </row>
    <row r="58047" spans="1:3" x14ac:dyDescent="0.3">
      <c r="A58047">
        <v>104</v>
      </c>
      <c r="B58047">
        <f t="shared" si="1812"/>
        <v>0.30588235294117649</v>
      </c>
      <c r="C58047">
        <f t="shared" si="1813"/>
        <v>-0.51444557774347477</v>
      </c>
    </row>
    <row r="58048" spans="1:3" x14ac:dyDescent="0.3">
      <c r="A58048">
        <v>11</v>
      </c>
      <c r="B58048">
        <f t="shared" si="1812"/>
        <v>3.2352941176470591E-2</v>
      </c>
      <c r="C58048">
        <f t="shared" si="1813"/>
        <v>-1.49008623188403</v>
      </c>
    </row>
    <row r="58049" spans="1:3" x14ac:dyDescent="0.3">
      <c r="A58049">
        <v>40302</v>
      </c>
      <c r="B58049">
        <f t="shared" si="1812"/>
        <v>118.53529411764706</v>
      </c>
      <c r="C58049">
        <f t="shared" si="1813"/>
        <v>2.073847681640081</v>
      </c>
    </row>
    <row r="58050" spans="1:3" x14ac:dyDescent="0.3">
      <c r="A58050">
        <v>6</v>
      </c>
      <c r="B58050">
        <f t="shared" ref="B58050:B58113" si="1814">A58050/340</f>
        <v>1.7647058823529412E-2</v>
      </c>
      <c r="C58050">
        <f t="shared" ref="C58050:C58113" si="1815">LOG10(B58050)</f>
        <v>-1.7533276666586115</v>
      </c>
    </row>
    <row r="58051" spans="1:3" x14ac:dyDescent="0.3">
      <c r="A58051">
        <v>11634</v>
      </c>
      <c r="B58051">
        <f t="shared" si="1814"/>
        <v>34.21764705882353</v>
      </c>
      <c r="C58051">
        <f t="shared" si="1815"/>
        <v>1.5342501424200938</v>
      </c>
    </row>
    <row r="58052" spans="1:3" x14ac:dyDescent="0.3">
      <c r="A58052">
        <v>53</v>
      </c>
      <c r="B58052">
        <f t="shared" si="1814"/>
        <v>0.15588235294117647</v>
      </c>
      <c r="C58052">
        <f t="shared" si="1815"/>
        <v>-0.80720304744146609</v>
      </c>
    </row>
    <row r="58053" spans="1:3" x14ac:dyDescent="0.3">
      <c r="A58053">
        <v>47</v>
      </c>
      <c r="B58053">
        <f t="shared" si="1814"/>
        <v>0.13823529411764707</v>
      </c>
      <c r="C58053">
        <f t="shared" si="1815"/>
        <v>-0.85938105910653761</v>
      </c>
    </row>
    <row r="58054" spans="1:3" x14ac:dyDescent="0.3">
      <c r="A58054">
        <v>6856</v>
      </c>
      <c r="B58054">
        <f t="shared" si="1814"/>
        <v>20.164705882352941</v>
      </c>
      <c r="C58054">
        <f t="shared" si="1815"/>
        <v>1.3045918918728867</v>
      </c>
    </row>
    <row r="58055" spans="1:3" x14ac:dyDescent="0.3">
      <c r="A58055">
        <v>5372</v>
      </c>
      <c r="B58055">
        <f t="shared" si="1814"/>
        <v>15.8</v>
      </c>
      <c r="C58055">
        <f t="shared" si="1815"/>
        <v>1.1986570869544226</v>
      </c>
    </row>
    <row r="58056" spans="1:3" x14ac:dyDescent="0.3">
      <c r="A58056">
        <v>1142</v>
      </c>
      <c r="B58056">
        <f t="shared" si="1814"/>
        <v>3.3588235294117648</v>
      </c>
      <c r="C58056">
        <f t="shared" si="1815"/>
        <v>0.52618718686757415</v>
      </c>
    </row>
    <row r="58057" spans="1:3" x14ac:dyDescent="0.3">
      <c r="A58057">
        <v>22</v>
      </c>
      <c r="B58057">
        <f t="shared" si="1814"/>
        <v>6.4705882352941183E-2</v>
      </c>
      <c r="C58057">
        <f t="shared" si="1815"/>
        <v>-1.1890562362200487</v>
      </c>
    </row>
    <row r="58058" spans="1:3" x14ac:dyDescent="0.3">
      <c r="A58058">
        <v>605</v>
      </c>
      <c r="B58058">
        <f t="shared" si="1814"/>
        <v>1.7794117647058822</v>
      </c>
      <c r="C58058">
        <f t="shared" si="1815"/>
        <v>0.25027645761021372</v>
      </c>
    </row>
    <row r="58059" spans="1:3" x14ac:dyDescent="0.3">
      <c r="A58059">
        <v>4698</v>
      </c>
      <c r="B58059">
        <f t="shared" si="1814"/>
        <v>13.81764705882353</v>
      </c>
      <c r="C58059">
        <f t="shared" si="1815"/>
        <v>1.1404340953993319</v>
      </c>
    </row>
    <row r="58060" spans="1:3" x14ac:dyDescent="0.3">
      <c r="A58060">
        <v>4840</v>
      </c>
      <c r="B58060">
        <f t="shared" si="1814"/>
        <v>14.235294117647058</v>
      </c>
      <c r="C58060">
        <f t="shared" si="1815"/>
        <v>1.1533664446021574</v>
      </c>
    </row>
    <row r="58061" spans="1:3" x14ac:dyDescent="0.3">
      <c r="A58061">
        <v>7424</v>
      </c>
      <c r="B58061">
        <f t="shared" si="1814"/>
        <v>21.835294117647059</v>
      </c>
      <c r="C58061">
        <f t="shared" si="1815"/>
        <v>1.3391590461685505</v>
      </c>
    </row>
    <row r="58062" spans="1:3" x14ac:dyDescent="0.3">
      <c r="A58062">
        <v>161</v>
      </c>
      <c r="B58062">
        <f t="shared" si="1814"/>
        <v>0.47352941176470587</v>
      </c>
      <c r="C58062">
        <f t="shared" si="1815"/>
        <v>-0.32465304101040543</v>
      </c>
    </row>
    <row r="58063" spans="1:3" x14ac:dyDescent="0.3">
      <c r="A58063">
        <v>32</v>
      </c>
      <c r="B58063">
        <f t="shared" si="1814"/>
        <v>9.4117647058823528E-2</v>
      </c>
      <c r="C58063">
        <f t="shared" si="1815"/>
        <v>-1.0263289387223491</v>
      </c>
    </row>
    <row r="58064" spans="1:3" x14ac:dyDescent="0.3">
      <c r="A58064">
        <v>183</v>
      </c>
      <c r="B58064">
        <f t="shared" si="1814"/>
        <v>0.53823529411764703</v>
      </c>
      <c r="C58064">
        <f t="shared" si="1815"/>
        <v>-0.26902782731182567</v>
      </c>
    </row>
    <row r="58065" spans="1:3" x14ac:dyDescent="0.3">
      <c r="A58065">
        <v>4970</v>
      </c>
      <c r="B58065">
        <f t="shared" si="1814"/>
        <v>14.617647058823529</v>
      </c>
      <c r="C58065">
        <f t="shared" si="1815"/>
        <v>1.164877471691077</v>
      </c>
    </row>
    <row r="58066" spans="1:3" x14ac:dyDescent="0.3">
      <c r="A58066">
        <v>36</v>
      </c>
      <c r="B58066">
        <f t="shared" si="1814"/>
        <v>0.10588235294117647</v>
      </c>
      <c r="C58066">
        <f t="shared" si="1815"/>
        <v>-0.97517641627496787</v>
      </c>
    </row>
    <row r="58067" spans="1:3" x14ac:dyDescent="0.3">
      <c r="A58067">
        <v>2490</v>
      </c>
      <c r="B58067">
        <f t="shared" si="1814"/>
        <v>7.3235294117647056</v>
      </c>
      <c r="C58067">
        <f t="shared" si="1815"/>
        <v>0.8647204300534812</v>
      </c>
    </row>
    <row r="58068" spans="1:3" x14ac:dyDescent="0.3">
      <c r="A58068" s="39">
        <v>54370000000</v>
      </c>
      <c r="B58068">
        <f t="shared" si="1814"/>
        <v>159911764.70588234</v>
      </c>
      <c r="C58068">
        <f t="shared" si="1815"/>
        <v>8.2038804159594552</v>
      </c>
    </row>
    <row r="58069" spans="1:3" x14ac:dyDescent="0.3">
      <c r="A58069">
        <v>181</v>
      </c>
      <c r="B58069">
        <f t="shared" si="1814"/>
        <v>0.53235294117647058</v>
      </c>
      <c r="C58069">
        <f t="shared" si="1815"/>
        <v>-0.27380034217307064</v>
      </c>
    </row>
    <row r="58070" spans="1:3" x14ac:dyDescent="0.3">
      <c r="A58070" s="39">
        <v>186900000000</v>
      </c>
      <c r="B58070">
        <f t="shared" si="1814"/>
        <v>549705882.35294116</v>
      </c>
      <c r="C58070">
        <f t="shared" si="1815"/>
        <v>8.7401303843365774</v>
      </c>
    </row>
    <row r="58071" spans="1:3" x14ac:dyDescent="0.3">
      <c r="A58071">
        <v>31157</v>
      </c>
      <c r="B58071">
        <f t="shared" si="1814"/>
        <v>91.638235294117649</v>
      </c>
      <c r="C58071">
        <f t="shared" si="1815"/>
        <v>1.9620767172545241</v>
      </c>
    </row>
    <row r="58072" spans="1:3" x14ac:dyDescent="0.3">
      <c r="A58072">
        <v>20820</v>
      </c>
      <c r="B58072">
        <f t="shared" si="1814"/>
        <v>61.235294117647058</v>
      </c>
      <c r="C58072">
        <f t="shared" si="1815"/>
        <v>1.7870018081322623</v>
      </c>
    </row>
    <row r="58073" spans="1:3" x14ac:dyDescent="0.3">
      <c r="A58073">
        <v>88</v>
      </c>
      <c r="B58073">
        <f t="shared" si="1814"/>
        <v>0.25882352941176473</v>
      </c>
      <c r="C58073">
        <f t="shared" si="1815"/>
        <v>-0.58699624489208646</v>
      </c>
    </row>
    <row r="58074" spans="1:3" x14ac:dyDescent="0.3">
      <c r="A58074">
        <v>109962</v>
      </c>
      <c r="B58074">
        <f t="shared" si="1814"/>
        <v>323.41764705882355</v>
      </c>
      <c r="C58074">
        <f t="shared" si="1815"/>
        <v>2.5097637131930606</v>
      </c>
    </row>
    <row r="58075" spans="1:3" x14ac:dyDescent="0.3">
      <c r="A58075">
        <v>177</v>
      </c>
      <c r="B58075">
        <f t="shared" si="1814"/>
        <v>0.52058823529411768</v>
      </c>
      <c r="C58075">
        <f t="shared" si="1815"/>
        <v>-0.28350565068044847</v>
      </c>
    </row>
    <row r="58076" spans="1:3" x14ac:dyDescent="0.3">
      <c r="A58076">
        <v>18</v>
      </c>
      <c r="B58076">
        <f t="shared" si="1814"/>
        <v>5.2941176470588235E-2</v>
      </c>
      <c r="C58076">
        <f t="shared" si="1815"/>
        <v>-1.2762064119389491</v>
      </c>
    </row>
    <row r="58077" spans="1:3" x14ac:dyDescent="0.3">
      <c r="A58077">
        <v>120</v>
      </c>
      <c r="B58077">
        <f t="shared" si="1814"/>
        <v>0.35294117647058826</v>
      </c>
      <c r="C58077">
        <f t="shared" si="1815"/>
        <v>-0.45229767099463025</v>
      </c>
    </row>
    <row r="58078" spans="1:3" x14ac:dyDescent="0.3">
      <c r="A58078">
        <v>16</v>
      </c>
      <c r="B58078">
        <f t="shared" si="1814"/>
        <v>4.7058823529411764E-2</v>
      </c>
      <c r="C58078">
        <f t="shared" si="1815"/>
        <v>-1.3273589343863303</v>
      </c>
    </row>
    <row r="58079" spans="1:3" x14ac:dyDescent="0.3">
      <c r="A58079">
        <v>17</v>
      </c>
      <c r="B58079">
        <f t="shared" si="1814"/>
        <v>0.05</v>
      </c>
      <c r="C58079">
        <f t="shared" si="1815"/>
        <v>-1.3010299956639813</v>
      </c>
    </row>
    <row r="58080" spans="1:3" x14ac:dyDescent="0.3">
      <c r="A58080">
        <v>3065</v>
      </c>
      <c r="B58080">
        <f t="shared" si="1814"/>
        <v>9.014705882352942</v>
      </c>
      <c r="C58080">
        <f t="shared" si="1815"/>
        <v>0.95495156181217877</v>
      </c>
    </row>
    <row r="58081" spans="1:3" x14ac:dyDescent="0.3">
      <c r="A58081">
        <v>18103117</v>
      </c>
      <c r="B58081">
        <f t="shared" si="1814"/>
        <v>53244.461764705884</v>
      </c>
      <c r="C58081">
        <f t="shared" si="1815"/>
        <v>4.7262744412166269</v>
      </c>
    </row>
    <row r="58082" spans="1:3" x14ac:dyDescent="0.3">
      <c r="A58082">
        <v>232</v>
      </c>
      <c r="B58082">
        <f t="shared" si="1814"/>
        <v>0.68235294117647061</v>
      </c>
      <c r="C58082">
        <f t="shared" si="1815"/>
        <v>-0.16599093215135544</v>
      </c>
    </row>
    <row r="58083" spans="1:3" x14ac:dyDescent="0.3">
      <c r="A58083">
        <v>538</v>
      </c>
      <c r="B58083">
        <f t="shared" si="1814"/>
        <v>1.5823529411764705</v>
      </c>
      <c r="C58083">
        <f t="shared" si="1815"/>
        <v>0.19930335862413404</v>
      </c>
    </row>
    <row r="58084" spans="1:3" x14ac:dyDescent="0.3">
      <c r="A58084">
        <v>1568809</v>
      </c>
      <c r="B58084">
        <f t="shared" si="1814"/>
        <v>4614.1441176470589</v>
      </c>
      <c r="C58084">
        <f t="shared" si="1815"/>
        <v>3.6640911551008517</v>
      </c>
    </row>
    <row r="58085" spans="1:3" x14ac:dyDescent="0.3">
      <c r="A58085">
        <v>189</v>
      </c>
      <c r="B58085">
        <f t="shared" si="1814"/>
        <v>0.55588235294117649</v>
      </c>
      <c r="C58085">
        <f t="shared" si="1815"/>
        <v>-0.25501711286901096</v>
      </c>
    </row>
    <row r="58086" spans="1:3" x14ac:dyDescent="0.3">
      <c r="A58086">
        <v>24</v>
      </c>
      <c r="B58086">
        <f t="shared" si="1814"/>
        <v>7.0588235294117646E-2</v>
      </c>
      <c r="C58086">
        <f t="shared" si="1815"/>
        <v>-1.151267675330649</v>
      </c>
    </row>
    <row r="58087" spans="1:3" x14ac:dyDescent="0.3">
      <c r="A58087">
        <v>3817826</v>
      </c>
      <c r="B58087">
        <f t="shared" si="1814"/>
        <v>11228.9</v>
      </c>
      <c r="C58087">
        <f t="shared" si="1815"/>
        <v>4.0503372142019201</v>
      </c>
    </row>
    <row r="58088" spans="1:3" x14ac:dyDescent="0.3">
      <c r="A58088">
        <v>199</v>
      </c>
      <c r="B58088">
        <f t="shared" si="1814"/>
        <v>0.58529411764705885</v>
      </c>
      <c r="C58088">
        <f t="shared" si="1815"/>
        <v>-0.23262584063254846</v>
      </c>
    </row>
    <row r="58089" spans="1:3" x14ac:dyDescent="0.3">
      <c r="A58089">
        <v>19215</v>
      </c>
      <c r="B58089">
        <f t="shared" si="1814"/>
        <v>56.514705882352942</v>
      </c>
      <c r="C58089">
        <f t="shared" si="1815"/>
        <v>1.7521614717581124</v>
      </c>
    </row>
    <row r="58090" spans="1:3" x14ac:dyDescent="0.3">
      <c r="A58090">
        <v>2</v>
      </c>
      <c r="B58090">
        <f t="shared" si="1814"/>
        <v>5.8823529411764705E-3</v>
      </c>
      <c r="C58090">
        <f t="shared" si="1815"/>
        <v>-2.2304489213782741</v>
      </c>
    </row>
    <row r="58091" spans="1:3" x14ac:dyDescent="0.3">
      <c r="A58091">
        <v>2168</v>
      </c>
      <c r="B58091">
        <f t="shared" si="1814"/>
        <v>6.3764705882352946</v>
      </c>
      <c r="C58091">
        <f t="shared" si="1815"/>
        <v>0.80458036082409423</v>
      </c>
    </row>
    <row r="58092" spans="1:3" x14ac:dyDescent="0.3">
      <c r="A58092">
        <v>5589891</v>
      </c>
      <c r="B58092">
        <f t="shared" si="1814"/>
        <v>16440.855882352942</v>
      </c>
      <c r="C58092">
        <f t="shared" si="1815"/>
        <v>4.2159244224076637</v>
      </c>
    </row>
    <row r="58093" spans="1:3" x14ac:dyDescent="0.3">
      <c r="A58093">
        <v>302993491</v>
      </c>
      <c r="B58093">
        <f t="shared" si="1814"/>
        <v>891157.32647058822</v>
      </c>
      <c r="C58093">
        <f t="shared" si="1815"/>
        <v>5.9499543819117138</v>
      </c>
    </row>
    <row r="58094" spans="1:3" x14ac:dyDescent="0.3">
      <c r="A58094">
        <v>175</v>
      </c>
      <c r="B58094">
        <f t="shared" si="1814"/>
        <v>0.51470588235294112</v>
      </c>
      <c r="C58094">
        <f t="shared" si="1815"/>
        <v>-0.28844086835596072</v>
      </c>
    </row>
    <row r="58095" spans="1:3" x14ac:dyDescent="0.3">
      <c r="A58095">
        <v>4704</v>
      </c>
      <c r="B58095">
        <f t="shared" si="1814"/>
        <v>13.835294117647059</v>
      </c>
      <c r="C58095">
        <f t="shared" si="1815"/>
        <v>1.1409883960258269</v>
      </c>
    </row>
    <row r="58096" spans="1:3" x14ac:dyDescent="0.3">
      <c r="A58096">
        <v>6085816</v>
      </c>
      <c r="B58096">
        <f t="shared" si="1814"/>
        <v>17899.45882352941</v>
      </c>
      <c r="C58096">
        <f t="shared" si="1815"/>
        <v>4.2528399006163262</v>
      </c>
    </row>
    <row r="58097" spans="1:3" x14ac:dyDescent="0.3">
      <c r="A58097">
        <v>31</v>
      </c>
      <c r="B58097">
        <f t="shared" si="1814"/>
        <v>9.1176470588235289E-2</v>
      </c>
      <c r="C58097">
        <f t="shared" si="1815"/>
        <v>-1.0401172232079825</v>
      </c>
    </row>
    <row r="58098" spans="1:3" x14ac:dyDescent="0.3">
      <c r="A58098">
        <v>145418750</v>
      </c>
      <c r="B58098">
        <f t="shared" si="1814"/>
        <v>427702.20588235295</v>
      </c>
      <c r="C58098">
        <f t="shared" si="1815"/>
        <v>5.6311414901447305</v>
      </c>
    </row>
    <row r="58099" spans="1:3" x14ac:dyDescent="0.3">
      <c r="A58099">
        <v>952786</v>
      </c>
      <c r="B58099">
        <f t="shared" si="1814"/>
        <v>2802.3117647058825</v>
      </c>
      <c r="C58099">
        <f t="shared" si="1815"/>
        <v>3.4475164500644806</v>
      </c>
    </row>
    <row r="58100" spans="1:3" x14ac:dyDescent="0.3">
      <c r="A58100">
        <v>138</v>
      </c>
      <c r="B58100">
        <f t="shared" si="1814"/>
        <v>0.40588235294117647</v>
      </c>
      <c r="C58100">
        <f t="shared" si="1815"/>
        <v>-0.39159983064101861</v>
      </c>
    </row>
    <row r="58101" spans="1:3" x14ac:dyDescent="0.3">
      <c r="A58101">
        <v>91</v>
      </c>
      <c r="B58101">
        <f t="shared" si="1814"/>
        <v>0.2676470588235294</v>
      </c>
      <c r="C58101">
        <f t="shared" si="1815"/>
        <v>-0.57243752472116149</v>
      </c>
    </row>
    <row r="58102" spans="1:3" x14ac:dyDescent="0.3">
      <c r="A58102">
        <v>4382</v>
      </c>
      <c r="B58102">
        <f t="shared" si="1814"/>
        <v>12.888235294117647</v>
      </c>
      <c r="C58102">
        <f t="shared" si="1815"/>
        <v>1.1101934561824314</v>
      </c>
    </row>
    <row r="58103" spans="1:3" x14ac:dyDescent="0.3">
      <c r="A58103">
        <v>1185</v>
      </c>
      <c r="B58103">
        <f t="shared" si="1814"/>
        <v>3.4852941176470589</v>
      </c>
      <c r="C58103">
        <f t="shared" si="1815"/>
        <v>0.54223943330386759</v>
      </c>
    </row>
    <row r="58104" spans="1:3" x14ac:dyDescent="0.3">
      <c r="A58104">
        <v>16532</v>
      </c>
      <c r="B58104">
        <f t="shared" si="1814"/>
        <v>48.623529411764707</v>
      </c>
      <c r="C58104">
        <f t="shared" si="1815"/>
        <v>1.6868464795674154</v>
      </c>
    </row>
    <row r="58105" spans="1:3" x14ac:dyDescent="0.3">
      <c r="A58105">
        <v>16</v>
      </c>
      <c r="B58105">
        <f t="shared" si="1814"/>
        <v>4.7058823529411764E-2</v>
      </c>
      <c r="C58105">
        <f t="shared" si="1815"/>
        <v>-1.3273589343863303</v>
      </c>
    </row>
    <row r="58106" spans="1:3" x14ac:dyDescent="0.3">
      <c r="A58106">
        <v>12210</v>
      </c>
      <c r="B58106">
        <f t="shared" si="1814"/>
        <v>35.911764705882355</v>
      </c>
      <c r="C58106">
        <f t="shared" si="1815"/>
        <v>1.5552367469026274</v>
      </c>
    </row>
    <row r="58107" spans="1:3" x14ac:dyDescent="0.3">
      <c r="A58107">
        <v>28</v>
      </c>
      <c r="B58107">
        <f t="shared" si="1814"/>
        <v>8.2352941176470587E-2</v>
      </c>
      <c r="C58107">
        <f t="shared" si="1815"/>
        <v>-1.0843208857000359</v>
      </c>
    </row>
    <row r="58108" spans="1:3" x14ac:dyDescent="0.3">
      <c r="A58108">
        <v>467563</v>
      </c>
      <c r="B58108">
        <f t="shared" si="1814"/>
        <v>1375.1852941176471</v>
      </c>
      <c r="C58108">
        <f t="shared" si="1815"/>
        <v>3.138361219468913</v>
      </c>
    </row>
    <row r="58109" spans="1:3" x14ac:dyDescent="0.3">
      <c r="A58109">
        <v>299400</v>
      </c>
      <c r="B58109">
        <f t="shared" si="1814"/>
        <v>880.58823529411768</v>
      </c>
      <c r="C58109">
        <f t="shared" si="1815"/>
        <v>2.9447728789647782</v>
      </c>
    </row>
    <row r="58110" spans="1:3" x14ac:dyDescent="0.3">
      <c r="A58110">
        <v>561668</v>
      </c>
      <c r="B58110">
        <f t="shared" si="1814"/>
        <v>1651.964705882353</v>
      </c>
      <c r="C58110">
        <f t="shared" si="1815"/>
        <v>3.2180007644103452</v>
      </c>
    </row>
    <row r="58111" spans="1:3" x14ac:dyDescent="0.3">
      <c r="A58111">
        <v>25258928</v>
      </c>
      <c r="B58111">
        <f t="shared" si="1814"/>
        <v>74290.964705882347</v>
      </c>
      <c r="C58111">
        <f t="shared" si="1815"/>
        <v>4.8709359979195819</v>
      </c>
    </row>
    <row r="58112" spans="1:3" x14ac:dyDescent="0.3">
      <c r="A58112">
        <v>594</v>
      </c>
      <c r="B58112">
        <f t="shared" si="1814"/>
        <v>1.7470588235294118</v>
      </c>
      <c r="C58112">
        <f t="shared" si="1815"/>
        <v>0.24230752793893842</v>
      </c>
    </row>
    <row r="58113" spans="1:3" x14ac:dyDescent="0.3">
      <c r="A58113">
        <v>25</v>
      </c>
      <c r="B58113">
        <f t="shared" si="1814"/>
        <v>7.3529411764705885E-2</v>
      </c>
      <c r="C58113">
        <f t="shared" si="1815"/>
        <v>-1.1335389083702174</v>
      </c>
    </row>
    <row r="58114" spans="1:3" x14ac:dyDescent="0.3">
      <c r="A58114">
        <v>97</v>
      </c>
      <c r="B58114">
        <f t="shared" ref="B58114:B58177" si="1816">A58114/340</f>
        <v>0.28529411764705881</v>
      </c>
      <c r="C58114">
        <f t="shared" ref="C58114:C58177" si="1817">LOG10(B58114)</f>
        <v>-0.54470718277601027</v>
      </c>
    </row>
    <row r="58115" spans="1:3" x14ac:dyDescent="0.3">
      <c r="A58115">
        <v>1588</v>
      </c>
      <c r="B58115">
        <f t="shared" si="1816"/>
        <v>4.6705882352941179</v>
      </c>
      <c r="C58115">
        <f t="shared" si="1817"/>
        <v>0.66937158104882233</v>
      </c>
    </row>
    <row r="58116" spans="1:3" x14ac:dyDescent="0.3">
      <c r="A58116">
        <v>1398</v>
      </c>
      <c r="B58116">
        <f t="shared" si="1816"/>
        <v>4.1117647058823525</v>
      </c>
      <c r="C58116">
        <f t="shared" si="1817"/>
        <v>0.61402825436740749</v>
      </c>
    </row>
    <row r="58117" spans="1:3" x14ac:dyDescent="0.3">
      <c r="A58117">
        <v>2070</v>
      </c>
      <c r="B58117">
        <f t="shared" si="1816"/>
        <v>6.0882352941176467</v>
      </c>
      <c r="C58117">
        <f t="shared" si="1817"/>
        <v>0.78449142841466257</v>
      </c>
    </row>
    <row r="58118" spans="1:3" x14ac:dyDescent="0.3">
      <c r="A58118">
        <v>54978</v>
      </c>
      <c r="B58118">
        <f t="shared" si="1816"/>
        <v>161.69999999999999</v>
      </c>
      <c r="C58118">
        <f t="shared" si="1817"/>
        <v>2.2087100199064009</v>
      </c>
    </row>
    <row r="58119" spans="1:3" x14ac:dyDescent="0.3">
      <c r="A58119">
        <v>57</v>
      </c>
      <c r="B58119">
        <f t="shared" si="1816"/>
        <v>0.1676470588235294</v>
      </c>
      <c r="C58119">
        <f t="shared" si="1817"/>
        <v>-0.77560406136976379</v>
      </c>
    </row>
    <row r="58120" spans="1:3" x14ac:dyDescent="0.3">
      <c r="A58120">
        <v>202239</v>
      </c>
      <c r="B58120">
        <f t="shared" si="1816"/>
        <v>594.82058823529417</v>
      </c>
      <c r="C58120">
        <f t="shared" si="1817"/>
        <v>2.774385992133436</v>
      </c>
    </row>
    <row r="58121" spans="1:3" x14ac:dyDescent="0.3">
      <c r="A58121">
        <v>17</v>
      </c>
      <c r="B58121">
        <f t="shared" si="1816"/>
        <v>0.05</v>
      </c>
      <c r="C58121">
        <f t="shared" si="1817"/>
        <v>-1.3010299956639813</v>
      </c>
    </row>
    <row r="58122" spans="1:3" x14ac:dyDescent="0.3">
      <c r="A58122">
        <v>61885</v>
      </c>
      <c r="B58122">
        <f t="shared" si="1816"/>
        <v>182.01470588235293</v>
      </c>
      <c r="C58122">
        <f t="shared" si="1817"/>
        <v>2.2601064782353184</v>
      </c>
    </row>
    <row r="58123" spans="1:3" x14ac:dyDescent="0.3">
      <c r="A58123">
        <v>9848</v>
      </c>
      <c r="B58123">
        <f t="shared" si="1816"/>
        <v>28.964705882352941</v>
      </c>
      <c r="C58123">
        <f t="shared" si="1817"/>
        <v>1.4618691228810048</v>
      </c>
    </row>
    <row r="58124" spans="1:3" x14ac:dyDescent="0.3">
      <c r="A58124">
        <v>5478569</v>
      </c>
      <c r="B58124">
        <f t="shared" si="1816"/>
        <v>16113.438235294117</v>
      </c>
      <c r="C58124">
        <f t="shared" si="1817"/>
        <v>4.2071882187119867</v>
      </c>
    </row>
    <row r="58125" spans="1:3" x14ac:dyDescent="0.3">
      <c r="A58125">
        <v>95346</v>
      </c>
      <c r="B58125">
        <f t="shared" si="1816"/>
        <v>280.42941176470589</v>
      </c>
      <c r="C58125">
        <f t="shared" si="1817"/>
        <v>2.4478235609966488</v>
      </c>
    </row>
    <row r="58126" spans="1:3" x14ac:dyDescent="0.3">
      <c r="A58126">
        <v>10</v>
      </c>
      <c r="B58126">
        <f t="shared" si="1816"/>
        <v>2.9411764705882353E-2</v>
      </c>
      <c r="C58126">
        <f t="shared" si="1817"/>
        <v>-1.5314789170422551</v>
      </c>
    </row>
    <row r="58127" spans="1:3" x14ac:dyDescent="0.3">
      <c r="A58127">
        <v>8332</v>
      </c>
      <c r="B58127">
        <f t="shared" si="1816"/>
        <v>24.505882352941178</v>
      </c>
      <c r="C58127">
        <f t="shared" si="1817"/>
        <v>1.3892703442334531</v>
      </c>
    </row>
    <row r="58128" spans="1:3" x14ac:dyDescent="0.3">
      <c r="A58128">
        <v>15406730</v>
      </c>
      <c r="B58128">
        <f t="shared" si="1816"/>
        <v>45313.911764705881</v>
      </c>
      <c r="C58128">
        <f t="shared" si="1817"/>
        <v>4.6562315546642097</v>
      </c>
    </row>
    <row r="58129" spans="1:3" x14ac:dyDescent="0.3">
      <c r="A58129">
        <v>16155</v>
      </c>
      <c r="B58129">
        <f t="shared" si="1816"/>
        <v>47.514705882352942</v>
      </c>
      <c r="C58129">
        <f t="shared" si="1817"/>
        <v>1.6768280453114077</v>
      </c>
    </row>
    <row r="58130" spans="1:3" x14ac:dyDescent="0.3">
      <c r="A58130">
        <v>40</v>
      </c>
      <c r="B58130">
        <f t="shared" si="1816"/>
        <v>0.11764705882352941</v>
      </c>
      <c r="C58130">
        <f t="shared" si="1817"/>
        <v>-0.92941892571429274</v>
      </c>
    </row>
    <row r="58131" spans="1:3" x14ac:dyDescent="0.3">
      <c r="A58131">
        <v>438</v>
      </c>
      <c r="B58131">
        <f t="shared" si="1816"/>
        <v>1.2882352941176471</v>
      </c>
      <c r="C58131">
        <f t="shared" si="1817"/>
        <v>0.10999519346184444</v>
      </c>
    </row>
    <row r="58132" spans="1:3" x14ac:dyDescent="0.3">
      <c r="A58132">
        <v>8045</v>
      </c>
      <c r="B58132">
        <f t="shared" si="1816"/>
        <v>23.661764705882351</v>
      </c>
      <c r="C58132">
        <f t="shared" si="1817"/>
        <v>1.3740471313927931</v>
      </c>
    </row>
    <row r="58133" spans="1:3" x14ac:dyDescent="0.3">
      <c r="A58133">
        <v>55851</v>
      </c>
      <c r="B58133">
        <f t="shared" si="1816"/>
        <v>164.26764705882354</v>
      </c>
      <c r="C58133">
        <f t="shared" si="1817"/>
        <v>2.2155520364271686</v>
      </c>
    </row>
    <row r="58134" spans="1:3" x14ac:dyDescent="0.3">
      <c r="A58134">
        <v>82</v>
      </c>
      <c r="B58134">
        <f t="shared" si="1816"/>
        <v>0.2411764705882353</v>
      </c>
      <c r="C58134">
        <f t="shared" si="1817"/>
        <v>-0.61766506465853843</v>
      </c>
    </row>
    <row r="58135" spans="1:3" x14ac:dyDescent="0.3">
      <c r="A58135">
        <v>68</v>
      </c>
      <c r="B58135">
        <f t="shared" si="1816"/>
        <v>0.2</v>
      </c>
      <c r="C58135">
        <f t="shared" si="1817"/>
        <v>-0.69897000433601875</v>
      </c>
    </row>
    <row r="58136" spans="1:3" x14ac:dyDescent="0.3">
      <c r="A58136">
        <v>101</v>
      </c>
      <c r="B58136">
        <f t="shared" si="1816"/>
        <v>0.29705882352941176</v>
      </c>
      <c r="C58136">
        <f t="shared" si="1817"/>
        <v>-0.5271575432596125</v>
      </c>
    </row>
    <row r="58137" spans="1:3" x14ac:dyDescent="0.3">
      <c r="A58137">
        <v>7927524</v>
      </c>
      <c r="B58137">
        <f t="shared" si="1816"/>
        <v>23316.24705882353</v>
      </c>
      <c r="C58137">
        <f t="shared" si="1817"/>
        <v>4.3676586484536912</v>
      </c>
    </row>
    <row r="58138" spans="1:3" x14ac:dyDescent="0.3">
      <c r="A58138">
        <v>1121</v>
      </c>
      <c r="B58138">
        <f t="shared" si="1816"/>
        <v>3.2970588235294116</v>
      </c>
      <c r="C58138">
        <f t="shared" si="1817"/>
        <v>0.51812669555271795</v>
      </c>
    </row>
    <row r="58139" spans="1:3" x14ac:dyDescent="0.3">
      <c r="A58139">
        <v>92</v>
      </c>
      <c r="B58139">
        <f t="shared" si="1816"/>
        <v>0.27058823529411763</v>
      </c>
      <c r="C58139">
        <f t="shared" si="1817"/>
        <v>-0.5676910896966999</v>
      </c>
    </row>
    <row r="58140" spans="1:3" x14ac:dyDescent="0.3">
      <c r="A58140">
        <v>140400</v>
      </c>
      <c r="B58140">
        <f t="shared" si="1816"/>
        <v>412.94117647058823</v>
      </c>
      <c r="C58140">
        <f t="shared" si="1817"/>
        <v>2.6158881907515315</v>
      </c>
    </row>
    <row r="58141" spans="1:3" x14ac:dyDescent="0.3">
      <c r="A58141">
        <v>223</v>
      </c>
      <c r="B58141">
        <f t="shared" si="1816"/>
        <v>0.65588235294117647</v>
      </c>
      <c r="C58141">
        <f t="shared" si="1817"/>
        <v>-0.18317405399409445</v>
      </c>
    </row>
    <row r="58142" spans="1:3" x14ac:dyDescent="0.3">
      <c r="A58142">
        <v>5</v>
      </c>
      <c r="B58142">
        <f t="shared" si="1816"/>
        <v>1.4705882352941176E-2</v>
      </c>
      <c r="C58142">
        <f t="shared" si="1817"/>
        <v>-1.8325089127062364</v>
      </c>
    </row>
    <row r="58143" spans="1:3" x14ac:dyDescent="0.3">
      <c r="A58143">
        <v>50755583</v>
      </c>
      <c r="B58143">
        <f t="shared" si="1816"/>
        <v>149281.12647058823</v>
      </c>
      <c r="C58143">
        <f t="shared" si="1817"/>
        <v>5.1740049035870088</v>
      </c>
    </row>
    <row r="58144" spans="1:3" x14ac:dyDescent="0.3">
      <c r="A58144">
        <v>9232</v>
      </c>
      <c r="B58144">
        <f t="shared" si="1816"/>
        <v>27.152941176470588</v>
      </c>
      <c r="C58144">
        <f t="shared" si="1817"/>
        <v>1.433816878769401</v>
      </c>
    </row>
    <row r="58145" spans="1:3" x14ac:dyDescent="0.3">
      <c r="A58145">
        <v>244224494</v>
      </c>
      <c r="B58145">
        <f t="shared" si="1816"/>
        <v>718307.33529411769</v>
      </c>
      <c r="C58145">
        <f t="shared" si="1817"/>
        <v>5.8563103014346805</v>
      </c>
    </row>
    <row r="58146" spans="1:3" x14ac:dyDescent="0.3">
      <c r="A58146">
        <v>298</v>
      </c>
      <c r="B58146">
        <f t="shared" si="1816"/>
        <v>0.87647058823529411</v>
      </c>
      <c r="C58146">
        <f t="shared" si="1817"/>
        <v>-5.7262652965999895E-2</v>
      </c>
    </row>
    <row r="58147" spans="1:3" x14ac:dyDescent="0.3">
      <c r="A58147">
        <v>138</v>
      </c>
      <c r="B58147">
        <f t="shared" si="1816"/>
        <v>0.40588235294117647</v>
      </c>
      <c r="C58147">
        <f t="shared" si="1817"/>
        <v>-0.39159983064101861</v>
      </c>
    </row>
    <row r="58148" spans="1:3" x14ac:dyDescent="0.3">
      <c r="A58148">
        <v>48</v>
      </c>
      <c r="B58148">
        <f t="shared" si="1816"/>
        <v>0.14117647058823529</v>
      </c>
      <c r="C58148">
        <f t="shared" si="1817"/>
        <v>-0.85023767966666797</v>
      </c>
    </row>
    <row r="58149" spans="1:3" x14ac:dyDescent="0.3">
      <c r="A58149">
        <v>23086</v>
      </c>
      <c r="B58149">
        <f t="shared" si="1816"/>
        <v>67.900000000000006</v>
      </c>
      <c r="C58149">
        <f t="shared" si="1817"/>
        <v>1.8318697742805017</v>
      </c>
    </row>
    <row r="58150" spans="1:3" x14ac:dyDescent="0.3">
      <c r="A58150">
        <v>26</v>
      </c>
      <c r="B58150">
        <f t="shared" si="1816"/>
        <v>7.6470588235294124E-2</v>
      </c>
      <c r="C58150">
        <f t="shared" si="1817"/>
        <v>-1.1165055690714372</v>
      </c>
    </row>
    <row r="58151" spans="1:3" x14ac:dyDescent="0.3">
      <c r="A58151">
        <v>74</v>
      </c>
      <c r="B58151">
        <f t="shared" si="1816"/>
        <v>0.21764705882352942</v>
      </c>
      <c r="C58151">
        <f t="shared" si="1817"/>
        <v>-0.6622471973112789</v>
      </c>
    </row>
    <row r="58152" spans="1:3" x14ac:dyDescent="0.3">
      <c r="A58152">
        <v>23451</v>
      </c>
      <c r="B58152">
        <f t="shared" si="1816"/>
        <v>68.973529411764702</v>
      </c>
      <c r="C58152">
        <f t="shared" si="1817"/>
        <v>1.8386824496345253</v>
      </c>
    </row>
    <row r="58153" spans="1:3" x14ac:dyDescent="0.3">
      <c r="A58153">
        <v>282</v>
      </c>
      <c r="B58153">
        <f t="shared" si="1816"/>
        <v>0.8294117647058824</v>
      </c>
      <c r="C58153">
        <f t="shared" si="1817"/>
        <v>-8.1229808722893995E-2</v>
      </c>
    </row>
    <row r="58154" spans="1:3" x14ac:dyDescent="0.3">
      <c r="A58154">
        <v>74</v>
      </c>
      <c r="B58154">
        <f t="shared" si="1816"/>
        <v>0.21764705882352942</v>
      </c>
      <c r="C58154">
        <f t="shared" si="1817"/>
        <v>-0.6622471973112789</v>
      </c>
    </row>
    <row r="58155" spans="1:3" x14ac:dyDescent="0.3">
      <c r="A58155">
        <v>3</v>
      </c>
      <c r="B58155">
        <f t="shared" si="1816"/>
        <v>8.8235294117647058E-3</v>
      </c>
      <c r="C58155">
        <f t="shared" si="1817"/>
        <v>-2.0543576623225928</v>
      </c>
    </row>
    <row r="58156" spans="1:3" x14ac:dyDescent="0.3">
      <c r="A58156">
        <v>86</v>
      </c>
      <c r="B58156">
        <f t="shared" si="1816"/>
        <v>0.25294117647058822</v>
      </c>
      <c r="C58156">
        <f t="shared" si="1817"/>
        <v>-0.59698046579868747</v>
      </c>
    </row>
    <row r="58157" spans="1:3" x14ac:dyDescent="0.3">
      <c r="A58157">
        <v>28</v>
      </c>
      <c r="B58157">
        <f t="shared" si="1816"/>
        <v>8.2352941176470587E-2</v>
      </c>
      <c r="C58157">
        <f t="shared" si="1817"/>
        <v>-1.0843208857000359</v>
      </c>
    </row>
    <row r="58158" spans="1:3" x14ac:dyDescent="0.3">
      <c r="A58158">
        <v>60</v>
      </c>
      <c r="B58158">
        <f t="shared" si="1816"/>
        <v>0.17647058823529413</v>
      </c>
      <c r="C58158">
        <f t="shared" si="1817"/>
        <v>-0.75332766665861151</v>
      </c>
    </row>
    <row r="58159" spans="1:3" x14ac:dyDescent="0.3">
      <c r="A58159">
        <v>5</v>
      </c>
      <c r="B58159">
        <f t="shared" si="1816"/>
        <v>1.4705882352941176E-2</v>
      </c>
      <c r="C58159">
        <f t="shared" si="1817"/>
        <v>-1.8325089127062364</v>
      </c>
    </row>
    <row r="58160" spans="1:3" x14ac:dyDescent="0.3">
      <c r="A58160">
        <v>834</v>
      </c>
      <c r="B58160">
        <f t="shared" si="1816"/>
        <v>2.4529411764705884</v>
      </c>
      <c r="C58160">
        <f t="shared" si="1817"/>
        <v>0.38968713359548363</v>
      </c>
    </row>
    <row r="58161" spans="1:3" x14ac:dyDescent="0.3">
      <c r="A58161">
        <v>4704</v>
      </c>
      <c r="B58161">
        <f t="shared" si="1816"/>
        <v>13.835294117647059</v>
      </c>
      <c r="C58161">
        <f t="shared" si="1817"/>
        <v>1.1409883960258269</v>
      </c>
    </row>
    <row r="58162" spans="1:3" x14ac:dyDescent="0.3">
      <c r="A58162">
        <v>1771</v>
      </c>
      <c r="B58162">
        <f t="shared" si="1816"/>
        <v>5.2088235294117649</v>
      </c>
      <c r="C58162">
        <f t="shared" si="1817"/>
        <v>0.71673964414781965</v>
      </c>
    </row>
    <row r="58163" spans="1:3" x14ac:dyDescent="0.3">
      <c r="A58163">
        <v>139333</v>
      </c>
      <c r="B58163">
        <f t="shared" si="1816"/>
        <v>409.8029411764706</v>
      </c>
      <c r="C58163">
        <f t="shared" si="1817"/>
        <v>2.6125750710298608</v>
      </c>
    </row>
    <row r="58164" spans="1:3" x14ac:dyDescent="0.3">
      <c r="A58164">
        <v>97</v>
      </c>
      <c r="B58164">
        <f t="shared" si="1816"/>
        <v>0.28529411764705881</v>
      </c>
      <c r="C58164">
        <f t="shared" si="1817"/>
        <v>-0.54470718277601027</v>
      </c>
    </row>
    <row r="58165" spans="1:3" x14ac:dyDescent="0.3">
      <c r="A58165">
        <v>47</v>
      </c>
      <c r="B58165">
        <f t="shared" si="1816"/>
        <v>0.13823529411764707</v>
      </c>
      <c r="C58165">
        <f t="shared" si="1817"/>
        <v>-0.85938105910653761</v>
      </c>
    </row>
    <row r="58166" spans="1:3" x14ac:dyDescent="0.3">
      <c r="A58166">
        <v>68</v>
      </c>
      <c r="B58166">
        <f t="shared" si="1816"/>
        <v>0.2</v>
      </c>
      <c r="C58166">
        <f t="shared" si="1817"/>
        <v>-0.69897000433601875</v>
      </c>
    </row>
    <row r="58167" spans="1:3" x14ac:dyDescent="0.3">
      <c r="A58167">
        <v>102274</v>
      </c>
      <c r="B58167">
        <f t="shared" si="1816"/>
        <v>300.80588235294118</v>
      </c>
      <c r="C58167">
        <f t="shared" si="1817"/>
        <v>2.4782863247668256</v>
      </c>
    </row>
    <row r="58168" spans="1:3" x14ac:dyDescent="0.3">
      <c r="A58168">
        <v>333</v>
      </c>
      <c r="B58168">
        <f t="shared" si="1816"/>
        <v>0.97941176470588232</v>
      </c>
      <c r="C58168">
        <f t="shared" si="1817"/>
        <v>-9.0346835359352683E-3</v>
      </c>
    </row>
    <row r="58169" spans="1:3" x14ac:dyDescent="0.3">
      <c r="A58169">
        <v>46208</v>
      </c>
      <c r="B58169">
        <f t="shared" si="1816"/>
        <v>135.90588235294118</v>
      </c>
      <c r="C58169">
        <f t="shared" si="1817"/>
        <v>2.1332382545112711</v>
      </c>
    </row>
    <row r="58170" spans="1:3" x14ac:dyDescent="0.3">
      <c r="A58170">
        <v>2339</v>
      </c>
      <c r="B58170">
        <f t="shared" si="1816"/>
        <v>6.8794117647058828</v>
      </c>
      <c r="C58170">
        <f t="shared" si="1817"/>
        <v>0.83755130476689799</v>
      </c>
    </row>
    <row r="58171" spans="1:3" x14ac:dyDescent="0.3">
      <c r="A58171">
        <v>515</v>
      </c>
      <c r="B58171">
        <f t="shared" si="1816"/>
        <v>1.5147058823529411</v>
      </c>
      <c r="C58171">
        <f t="shared" si="1817"/>
        <v>0.18032831199893587</v>
      </c>
    </row>
    <row r="58172" spans="1:3" x14ac:dyDescent="0.3">
      <c r="A58172">
        <v>157</v>
      </c>
      <c r="B58172">
        <f t="shared" si="1816"/>
        <v>0.46176470588235297</v>
      </c>
      <c r="C58172">
        <f t="shared" si="1817"/>
        <v>-0.33557926463302135</v>
      </c>
    </row>
    <row r="58173" spans="1:3" x14ac:dyDescent="0.3">
      <c r="A58173">
        <v>161274456</v>
      </c>
      <c r="B58173">
        <f t="shared" si="1816"/>
        <v>474336.63529411767</v>
      </c>
      <c r="C58173">
        <f t="shared" si="1817"/>
        <v>5.676086668593765</v>
      </c>
    </row>
    <row r="58174" spans="1:3" x14ac:dyDescent="0.3">
      <c r="A58174">
        <v>8003</v>
      </c>
      <c r="B58174">
        <f t="shared" si="1816"/>
        <v>23.538235294117648</v>
      </c>
      <c r="C58174">
        <f t="shared" si="1817"/>
        <v>1.3717738998517033</v>
      </c>
    </row>
    <row r="58175" spans="1:3" x14ac:dyDescent="0.3">
      <c r="A58175">
        <v>75</v>
      </c>
      <c r="B58175">
        <f t="shared" si="1816"/>
        <v>0.22058823529411764</v>
      </c>
      <c r="C58175">
        <f t="shared" si="1817"/>
        <v>-0.65641765365055504</v>
      </c>
    </row>
    <row r="58176" spans="1:3" x14ac:dyDescent="0.3">
      <c r="A58176">
        <v>766051</v>
      </c>
      <c r="B58176">
        <f t="shared" si="1816"/>
        <v>2253.0911764705884</v>
      </c>
      <c r="C58176">
        <f t="shared" si="1817"/>
        <v>3.3527787667956659</v>
      </c>
    </row>
    <row r="58177" spans="1:3" x14ac:dyDescent="0.3">
      <c r="A58177">
        <v>8820</v>
      </c>
      <c r="B58177">
        <f t="shared" si="1816"/>
        <v>25.941176470588236</v>
      </c>
      <c r="C58177">
        <f t="shared" si="1817"/>
        <v>1.4139896680895647</v>
      </c>
    </row>
    <row r="58178" spans="1:3" x14ac:dyDescent="0.3">
      <c r="A58178">
        <v>158</v>
      </c>
      <c r="B58178">
        <f t="shared" ref="B58178:B58241" si="1818">A58178/340</f>
        <v>0.46470588235294119</v>
      </c>
      <c r="C58178">
        <f t="shared" ref="C58178:C58241" si="1819">LOG10(B58178)</f>
        <v>-0.3328218300878325</v>
      </c>
    </row>
    <row r="58179" spans="1:3" x14ac:dyDescent="0.3">
      <c r="A58179">
        <v>289</v>
      </c>
      <c r="B58179">
        <f t="shared" si="1818"/>
        <v>0.85</v>
      </c>
      <c r="C58179">
        <f t="shared" si="1819"/>
        <v>-7.0581074285707285E-2</v>
      </c>
    </row>
    <row r="58180" spans="1:3" x14ac:dyDescent="0.3">
      <c r="A58180">
        <v>1144796</v>
      </c>
      <c r="B58180">
        <f t="shared" si="1818"/>
        <v>3367.0470588235294</v>
      </c>
      <c r="C58180">
        <f t="shared" si="1819"/>
        <v>3.5272491862557938</v>
      </c>
    </row>
    <row r="58181" spans="1:3" x14ac:dyDescent="0.3">
      <c r="A58181">
        <v>789</v>
      </c>
      <c r="B58181">
        <f t="shared" si="1818"/>
        <v>2.3205882352941178</v>
      </c>
      <c r="C58181">
        <f t="shared" si="1819"/>
        <v>0.36559808616716521</v>
      </c>
    </row>
    <row r="58182" spans="1:3" x14ac:dyDescent="0.3">
      <c r="A58182">
        <v>84</v>
      </c>
      <c r="B58182">
        <f t="shared" si="1818"/>
        <v>0.24705882352941178</v>
      </c>
      <c r="C58182">
        <f t="shared" si="1819"/>
        <v>-0.60719963098037344</v>
      </c>
    </row>
    <row r="58183" spans="1:3" x14ac:dyDescent="0.3">
      <c r="A58183">
        <v>11</v>
      </c>
      <c r="B58183">
        <f t="shared" si="1818"/>
        <v>3.2352941176470591E-2</v>
      </c>
      <c r="C58183">
        <f t="shared" si="1819"/>
        <v>-1.49008623188403</v>
      </c>
    </row>
    <row r="58184" spans="1:3" x14ac:dyDescent="0.3">
      <c r="A58184">
        <v>5135</v>
      </c>
      <c r="B58184">
        <f t="shared" si="1818"/>
        <v>15.102941176470589</v>
      </c>
      <c r="C58184">
        <f t="shared" si="1819"/>
        <v>1.1790615308910419</v>
      </c>
    </row>
    <row r="58185" spans="1:3" x14ac:dyDescent="0.3">
      <c r="A58185">
        <v>69506</v>
      </c>
      <c r="B58185">
        <f t="shared" si="1818"/>
        <v>204.42941176470589</v>
      </c>
      <c r="C58185">
        <f t="shared" si="1819"/>
        <v>2.3105433789783443</v>
      </c>
    </row>
    <row r="58186" spans="1:3" x14ac:dyDescent="0.3">
      <c r="A58186">
        <v>36</v>
      </c>
      <c r="B58186">
        <f t="shared" si="1818"/>
        <v>0.10588235294117647</v>
      </c>
      <c r="C58186">
        <f t="shared" si="1819"/>
        <v>-0.97517641627496787</v>
      </c>
    </row>
    <row r="58187" spans="1:3" x14ac:dyDescent="0.3">
      <c r="A58187">
        <v>2310</v>
      </c>
      <c r="B58187">
        <f t="shared" si="1818"/>
        <v>6.7941176470588234</v>
      </c>
      <c r="C58187">
        <f t="shared" si="1819"/>
        <v>0.83213306284988919</v>
      </c>
    </row>
    <row r="58188" spans="1:3" x14ac:dyDescent="0.3">
      <c r="A58188">
        <v>166312</v>
      </c>
      <c r="B58188">
        <f t="shared" si="1818"/>
        <v>489.15294117647056</v>
      </c>
      <c r="C58188">
        <f t="shared" si="1819"/>
        <v>2.6894446691932772</v>
      </c>
    </row>
    <row r="58189" spans="1:3" x14ac:dyDescent="0.3">
      <c r="A58189">
        <v>4900</v>
      </c>
      <c r="B58189">
        <f t="shared" si="1818"/>
        <v>14.411764705882353</v>
      </c>
      <c r="C58189">
        <f t="shared" si="1819"/>
        <v>1.1587171629862585</v>
      </c>
    </row>
    <row r="58190" spans="1:3" x14ac:dyDescent="0.3">
      <c r="A58190">
        <v>7</v>
      </c>
      <c r="B58190">
        <f t="shared" si="1818"/>
        <v>2.0588235294117647E-2</v>
      </c>
      <c r="C58190">
        <f t="shared" si="1819"/>
        <v>-1.6863808770279982</v>
      </c>
    </row>
    <row r="58191" spans="1:3" x14ac:dyDescent="0.3">
      <c r="A58191">
        <v>747879247</v>
      </c>
      <c r="B58191">
        <f t="shared" si="1818"/>
        <v>2199644.844117647</v>
      </c>
      <c r="C58191">
        <f t="shared" si="1819"/>
        <v>6.3423525650534467</v>
      </c>
    </row>
    <row r="58192" spans="1:3" x14ac:dyDescent="0.3">
      <c r="A58192">
        <v>2955</v>
      </c>
      <c r="B58192">
        <f t="shared" si="1818"/>
        <v>8.6911764705882355</v>
      </c>
      <c r="C58192">
        <f t="shared" si="1819"/>
        <v>0.939078568175019</v>
      </c>
    </row>
    <row r="58193" spans="1:3" x14ac:dyDescent="0.3">
      <c r="A58193">
        <v>11033</v>
      </c>
      <c r="B58193">
        <f t="shared" si="1818"/>
        <v>32.450000000000003</v>
      </c>
      <c r="C58193">
        <f t="shared" si="1819"/>
        <v>1.5112147011363881</v>
      </c>
    </row>
    <row r="58194" spans="1:3" x14ac:dyDescent="0.3">
      <c r="A58194">
        <v>314</v>
      </c>
      <c r="B58194">
        <f t="shared" si="1818"/>
        <v>0.92352941176470593</v>
      </c>
      <c r="C58194">
        <f t="shared" si="1819"/>
        <v>-3.4549268969040169E-2</v>
      </c>
    </row>
    <row r="58195" spans="1:3" x14ac:dyDescent="0.3">
      <c r="A58195">
        <v>187339</v>
      </c>
      <c r="B58195">
        <f t="shared" si="1818"/>
        <v>550.99705882352941</v>
      </c>
      <c r="C58195">
        <f t="shared" si="1819"/>
        <v>2.7411492806301507</v>
      </c>
    </row>
    <row r="58196" spans="1:3" x14ac:dyDescent="0.3">
      <c r="A58196">
        <v>1047</v>
      </c>
      <c r="B58196">
        <f t="shared" si="1818"/>
        <v>3.0794117647058825</v>
      </c>
      <c r="C58196">
        <f t="shared" si="1819"/>
        <v>0.48846776463658725</v>
      </c>
    </row>
    <row r="58197" spans="1:3" x14ac:dyDescent="0.3">
      <c r="A58197">
        <v>3249170</v>
      </c>
      <c r="B58197">
        <f t="shared" si="1818"/>
        <v>9556.3823529411766</v>
      </c>
      <c r="C58197">
        <f t="shared" si="1819"/>
        <v>3.9802935176423571</v>
      </c>
    </row>
    <row r="58198" spans="1:3" x14ac:dyDescent="0.3">
      <c r="A58198">
        <v>1823</v>
      </c>
      <c r="B58198">
        <f t="shared" si="1818"/>
        <v>5.3617647058823525</v>
      </c>
      <c r="C58198">
        <f t="shared" si="1819"/>
        <v>0.7293077516127211</v>
      </c>
    </row>
    <row r="58199" spans="1:3" x14ac:dyDescent="0.3">
      <c r="A58199">
        <v>23</v>
      </c>
      <c r="B58199">
        <f t="shared" si="1818"/>
        <v>6.7647058823529407E-2</v>
      </c>
      <c r="C58199">
        <f t="shared" si="1819"/>
        <v>-1.1697510810246623</v>
      </c>
    </row>
    <row r="58200" spans="1:3" x14ac:dyDescent="0.3">
      <c r="A58200">
        <v>844</v>
      </c>
      <c r="B58200">
        <f t="shared" si="1818"/>
        <v>2.4823529411764707</v>
      </c>
      <c r="C58200">
        <f t="shared" si="1819"/>
        <v>0.39486352958339993</v>
      </c>
    </row>
    <row r="58201" spans="1:3" x14ac:dyDescent="0.3">
      <c r="A58201">
        <v>19</v>
      </c>
      <c r="B58201">
        <f t="shared" si="1818"/>
        <v>5.5882352941176473E-2</v>
      </c>
      <c r="C58201">
        <f t="shared" si="1819"/>
        <v>-1.2527253160894261</v>
      </c>
    </row>
    <row r="58202" spans="1:3" x14ac:dyDescent="0.3">
      <c r="A58202">
        <v>487771</v>
      </c>
      <c r="B58202">
        <f t="shared" si="1818"/>
        <v>1434.620588235294</v>
      </c>
      <c r="C58202">
        <f t="shared" si="1819"/>
        <v>3.1567370591028072</v>
      </c>
    </row>
    <row r="58203" spans="1:3" x14ac:dyDescent="0.3">
      <c r="A58203">
        <v>1202</v>
      </c>
      <c r="B58203">
        <f t="shared" si="1818"/>
        <v>3.5352941176470587</v>
      </c>
      <c r="C58203">
        <f t="shared" si="1819"/>
        <v>0.54842555062446563</v>
      </c>
    </row>
    <row r="58204" spans="1:3" x14ac:dyDescent="0.3">
      <c r="A58204">
        <v>68</v>
      </c>
      <c r="B58204">
        <f t="shared" si="1818"/>
        <v>0.2</v>
      </c>
      <c r="C58204">
        <f t="shared" si="1819"/>
        <v>-0.69897000433601875</v>
      </c>
    </row>
    <row r="58205" spans="1:3" x14ac:dyDescent="0.3">
      <c r="A58205">
        <v>1963</v>
      </c>
      <c r="B58205">
        <f t="shared" si="1818"/>
        <v>5.7735294117647058</v>
      </c>
      <c r="C58205">
        <f t="shared" si="1819"/>
        <v>0.76144138255775107</v>
      </c>
    </row>
    <row r="58206" spans="1:3" x14ac:dyDescent="0.3">
      <c r="A58206">
        <v>8654553</v>
      </c>
      <c r="B58206">
        <f t="shared" si="1818"/>
        <v>25454.567647058822</v>
      </c>
      <c r="C58206">
        <f t="shared" si="1819"/>
        <v>4.4057657248229258</v>
      </c>
    </row>
    <row r="58207" spans="1:3" x14ac:dyDescent="0.3">
      <c r="A58207">
        <v>6</v>
      </c>
      <c r="B58207">
        <f t="shared" si="1818"/>
        <v>1.7647058823529412E-2</v>
      </c>
      <c r="C58207">
        <f t="shared" si="1819"/>
        <v>-1.7533276666586115</v>
      </c>
    </row>
    <row r="58208" spans="1:3" x14ac:dyDescent="0.3">
      <c r="A58208">
        <v>8</v>
      </c>
      <c r="B58208">
        <f t="shared" si="1818"/>
        <v>2.3529411764705882E-2</v>
      </c>
      <c r="C58208">
        <f t="shared" si="1819"/>
        <v>-1.6283889300503116</v>
      </c>
    </row>
    <row r="58209" spans="1:3" x14ac:dyDescent="0.3">
      <c r="A58209">
        <v>423</v>
      </c>
      <c r="B58209">
        <f t="shared" si="1818"/>
        <v>1.2441176470588236</v>
      </c>
      <c r="C58209">
        <f t="shared" si="1819"/>
        <v>9.4861450332787228E-2</v>
      </c>
    </row>
    <row r="58210" spans="1:3" x14ac:dyDescent="0.3">
      <c r="A58210">
        <v>426</v>
      </c>
      <c r="B58210">
        <f t="shared" si="1818"/>
        <v>1.2529411764705882</v>
      </c>
      <c r="C58210">
        <f t="shared" si="1819"/>
        <v>9.7930682060463792E-2</v>
      </c>
    </row>
    <row r="58211" spans="1:3" x14ac:dyDescent="0.3">
      <c r="A58211">
        <v>11033</v>
      </c>
      <c r="B58211">
        <f t="shared" si="1818"/>
        <v>32.450000000000003</v>
      </c>
      <c r="C58211">
        <f t="shared" si="1819"/>
        <v>1.5112147011363881</v>
      </c>
    </row>
    <row r="58212" spans="1:3" x14ac:dyDescent="0.3">
      <c r="A58212">
        <v>8</v>
      </c>
      <c r="B58212">
        <f t="shared" si="1818"/>
        <v>2.3529411764705882E-2</v>
      </c>
      <c r="C58212">
        <f t="shared" si="1819"/>
        <v>-1.6283889300503116</v>
      </c>
    </row>
    <row r="58213" spans="1:3" x14ac:dyDescent="0.3">
      <c r="A58213">
        <v>200</v>
      </c>
      <c r="B58213">
        <f t="shared" si="1818"/>
        <v>0.58823529411764708</v>
      </c>
      <c r="C58213">
        <f t="shared" si="1819"/>
        <v>-0.23044892137827391</v>
      </c>
    </row>
    <row r="58214" spans="1:3" x14ac:dyDescent="0.3">
      <c r="A58214">
        <v>23</v>
      </c>
      <c r="B58214">
        <f t="shared" si="1818"/>
        <v>6.7647058823529407E-2</v>
      </c>
      <c r="C58214">
        <f t="shared" si="1819"/>
        <v>-1.1697510810246623</v>
      </c>
    </row>
    <row r="58215" spans="1:3" x14ac:dyDescent="0.3">
      <c r="A58215" s="39">
        <v>1012000000</v>
      </c>
      <c r="B58215">
        <f t="shared" si="1818"/>
        <v>2976470.588235294</v>
      </c>
      <c r="C58215">
        <f t="shared" si="1819"/>
        <v>6.4737015954615256</v>
      </c>
    </row>
    <row r="58216" spans="1:3" x14ac:dyDescent="0.3">
      <c r="A58216">
        <v>606</v>
      </c>
      <c r="B58216">
        <f t="shared" si="1818"/>
        <v>1.7823529411764707</v>
      </c>
      <c r="C58216">
        <f t="shared" si="1819"/>
        <v>0.25099370712403113</v>
      </c>
    </row>
    <row r="58217" spans="1:3" x14ac:dyDescent="0.3">
      <c r="A58217">
        <v>14</v>
      </c>
      <c r="B58217">
        <f t="shared" si="1818"/>
        <v>4.1176470588235294E-2</v>
      </c>
      <c r="C58217">
        <f t="shared" si="1819"/>
        <v>-1.3853508813640172</v>
      </c>
    </row>
    <row r="58218" spans="1:3" x14ac:dyDescent="0.3">
      <c r="A58218">
        <v>3692</v>
      </c>
      <c r="B58218">
        <f t="shared" si="1818"/>
        <v>10.858823529411765</v>
      </c>
      <c r="C58218">
        <f t="shared" si="1819"/>
        <v>1.0357827753116193</v>
      </c>
    </row>
    <row r="58219" spans="1:3" x14ac:dyDescent="0.3">
      <c r="A58219">
        <v>2376</v>
      </c>
      <c r="B58219">
        <f t="shared" si="1818"/>
        <v>6.9882352941176471</v>
      </c>
      <c r="C58219">
        <f t="shared" si="1819"/>
        <v>0.84436751926690079</v>
      </c>
    </row>
    <row r="58220" spans="1:3" x14ac:dyDescent="0.3">
      <c r="A58220">
        <v>18824</v>
      </c>
      <c r="B58220">
        <f t="shared" si="1818"/>
        <v>55.364705882352943</v>
      </c>
      <c r="C58220">
        <f t="shared" si="1819"/>
        <v>1.7432329971257097</v>
      </c>
    </row>
    <row r="58221" spans="1:3" x14ac:dyDescent="0.3">
      <c r="A58221">
        <v>3290</v>
      </c>
      <c r="B58221">
        <f t="shared" si="1818"/>
        <v>9.6764705882352935</v>
      </c>
      <c r="C58221">
        <f t="shared" si="1819"/>
        <v>0.9857169809077192</v>
      </c>
    </row>
    <row r="58222" spans="1:3" x14ac:dyDescent="0.3">
      <c r="A58222">
        <v>10</v>
      </c>
      <c r="B58222">
        <f t="shared" si="1818"/>
        <v>2.9411764705882353E-2</v>
      </c>
      <c r="C58222">
        <f t="shared" si="1819"/>
        <v>-1.5314789170422551</v>
      </c>
    </row>
    <row r="58223" spans="1:3" x14ac:dyDescent="0.3">
      <c r="A58223">
        <v>50</v>
      </c>
      <c r="B58223">
        <f t="shared" si="1818"/>
        <v>0.14705882352941177</v>
      </c>
      <c r="C58223">
        <f t="shared" si="1819"/>
        <v>-0.83250891270623628</v>
      </c>
    </row>
    <row r="58224" spans="1:3" x14ac:dyDescent="0.3">
      <c r="A58224">
        <v>231153</v>
      </c>
      <c r="B58224">
        <f t="shared" si="1818"/>
        <v>679.86176470588236</v>
      </c>
      <c r="C58224">
        <f t="shared" si="1819"/>
        <v>2.8324206172232622</v>
      </c>
    </row>
    <row r="58225" spans="1:3" x14ac:dyDescent="0.3">
      <c r="A58225">
        <v>894</v>
      </c>
      <c r="B58225">
        <f t="shared" si="1818"/>
        <v>2.6294117647058823</v>
      </c>
      <c r="C58225">
        <f t="shared" si="1819"/>
        <v>0.41985860175366252</v>
      </c>
    </row>
    <row r="58226" spans="1:3" x14ac:dyDescent="0.3">
      <c r="A58226">
        <v>361</v>
      </c>
      <c r="B58226">
        <f t="shared" si="1818"/>
        <v>1.0617647058823529</v>
      </c>
      <c r="C58226">
        <f t="shared" si="1819"/>
        <v>2.6028284863402799E-2</v>
      </c>
    </row>
    <row r="58227" spans="1:3" x14ac:dyDescent="0.3">
      <c r="A58227">
        <v>9850</v>
      </c>
      <c r="B58227">
        <f t="shared" si="1818"/>
        <v>28.970588235294116</v>
      </c>
      <c r="C58227">
        <f t="shared" si="1819"/>
        <v>1.4619573134553565</v>
      </c>
    </row>
    <row r="58228" spans="1:3" x14ac:dyDescent="0.3">
      <c r="A58228">
        <v>22</v>
      </c>
      <c r="B58228">
        <f t="shared" si="1818"/>
        <v>6.4705882352941183E-2</v>
      </c>
      <c r="C58228">
        <f t="shared" si="1819"/>
        <v>-1.1890562362200487</v>
      </c>
    </row>
    <row r="58229" spans="1:3" x14ac:dyDescent="0.3">
      <c r="A58229">
        <v>374</v>
      </c>
      <c r="B58229">
        <f t="shared" si="1818"/>
        <v>1.1000000000000001</v>
      </c>
      <c r="C58229">
        <f t="shared" si="1819"/>
        <v>4.1392685158225077E-2</v>
      </c>
    </row>
    <row r="58230" spans="1:3" x14ac:dyDescent="0.3">
      <c r="A58230">
        <v>89</v>
      </c>
      <c r="B58230">
        <f t="shared" si="1818"/>
        <v>0.26176470588235295</v>
      </c>
      <c r="C58230">
        <f t="shared" si="1819"/>
        <v>-0.58208891039734234</v>
      </c>
    </row>
    <row r="58231" spans="1:3" x14ac:dyDescent="0.3">
      <c r="A58231">
        <v>127</v>
      </c>
      <c r="B58231">
        <f t="shared" si="1818"/>
        <v>0.37352941176470589</v>
      </c>
      <c r="C58231">
        <f t="shared" si="1819"/>
        <v>-0.42767519608629823</v>
      </c>
    </row>
    <row r="58232" spans="1:3" x14ac:dyDescent="0.3">
      <c r="A58232">
        <v>118</v>
      </c>
      <c r="B58232">
        <f t="shared" si="1818"/>
        <v>0.34705882352941175</v>
      </c>
      <c r="C58232">
        <f t="shared" si="1819"/>
        <v>-0.45959690973612977</v>
      </c>
    </row>
    <row r="58233" spans="1:3" x14ac:dyDescent="0.3">
      <c r="A58233">
        <v>3</v>
      </c>
      <c r="B58233">
        <f t="shared" si="1818"/>
        <v>8.8235294117647058E-3</v>
      </c>
      <c r="C58233">
        <f t="shared" si="1819"/>
        <v>-2.0543576623225928</v>
      </c>
    </row>
    <row r="58234" spans="1:3" x14ac:dyDescent="0.3">
      <c r="A58234">
        <v>676</v>
      </c>
      <c r="B58234">
        <f t="shared" si="1818"/>
        <v>1.9882352941176471</v>
      </c>
      <c r="C58234">
        <f t="shared" si="1819"/>
        <v>0.29846777889938081</v>
      </c>
    </row>
    <row r="58235" spans="1:3" x14ac:dyDescent="0.3">
      <c r="A58235">
        <v>15</v>
      </c>
      <c r="B58235">
        <f t="shared" si="1818"/>
        <v>4.4117647058823532E-2</v>
      </c>
      <c r="C58235">
        <f t="shared" si="1819"/>
        <v>-1.3553876579865738</v>
      </c>
    </row>
    <row r="58236" spans="1:3" x14ac:dyDescent="0.3">
      <c r="A58236">
        <v>5</v>
      </c>
      <c r="B58236">
        <f t="shared" si="1818"/>
        <v>1.4705882352941176E-2</v>
      </c>
      <c r="C58236">
        <f t="shared" si="1819"/>
        <v>-1.8325089127062364</v>
      </c>
    </row>
    <row r="58237" spans="1:3" x14ac:dyDescent="0.3">
      <c r="A58237">
        <v>70</v>
      </c>
      <c r="B58237">
        <f t="shared" si="1818"/>
        <v>0.20588235294117646</v>
      </c>
      <c r="C58237">
        <f t="shared" si="1819"/>
        <v>-0.68638087702799833</v>
      </c>
    </row>
    <row r="58238" spans="1:3" x14ac:dyDescent="0.3">
      <c r="A58238">
        <v>105</v>
      </c>
      <c r="B58238">
        <f t="shared" si="1818"/>
        <v>0.30882352941176472</v>
      </c>
      <c r="C58238">
        <f t="shared" si="1819"/>
        <v>-0.51028961797231698</v>
      </c>
    </row>
    <row r="58239" spans="1:3" x14ac:dyDescent="0.3">
      <c r="A58239">
        <v>3623</v>
      </c>
      <c r="B58239">
        <f t="shared" si="1818"/>
        <v>10.655882352941177</v>
      </c>
      <c r="C58239">
        <f t="shared" si="1819"/>
        <v>1.0275894169922817</v>
      </c>
    </row>
    <row r="58240" spans="1:3" x14ac:dyDescent="0.3">
      <c r="A58240">
        <v>186663</v>
      </c>
      <c r="B58240">
        <f t="shared" si="1818"/>
        <v>549.00882352941176</v>
      </c>
      <c r="C58240">
        <f t="shared" si="1819"/>
        <v>2.7395793243760314</v>
      </c>
    </row>
    <row r="58241" spans="1:3" x14ac:dyDescent="0.3">
      <c r="A58241">
        <v>28</v>
      </c>
      <c r="B58241">
        <f t="shared" si="1818"/>
        <v>8.2352941176470587E-2</v>
      </c>
      <c r="C58241">
        <f t="shared" si="1819"/>
        <v>-1.0843208857000359</v>
      </c>
    </row>
    <row r="58242" spans="1:3" x14ac:dyDescent="0.3">
      <c r="A58242">
        <v>28</v>
      </c>
      <c r="B58242">
        <f t="shared" ref="B58242:B58305" si="1820">A58242/340</f>
        <v>8.2352941176470587E-2</v>
      </c>
      <c r="C58242">
        <f t="shared" ref="C58242:C58305" si="1821">LOG10(B58242)</f>
        <v>-1.0843208857000359</v>
      </c>
    </row>
    <row r="58243" spans="1:3" x14ac:dyDescent="0.3">
      <c r="A58243">
        <v>50</v>
      </c>
      <c r="B58243">
        <f t="shared" si="1820"/>
        <v>0.14705882352941177</v>
      </c>
      <c r="C58243">
        <f t="shared" si="1821"/>
        <v>-0.83250891270623628</v>
      </c>
    </row>
    <row r="58244" spans="1:3" x14ac:dyDescent="0.3">
      <c r="A58244">
        <v>286</v>
      </c>
      <c r="B58244">
        <f t="shared" si="1820"/>
        <v>0.8411764705882353</v>
      </c>
      <c r="C58244">
        <f t="shared" si="1821"/>
        <v>-7.5112883913212108E-2</v>
      </c>
    </row>
    <row r="58245" spans="1:3" x14ac:dyDescent="0.3">
      <c r="A58245">
        <v>404589</v>
      </c>
      <c r="B58245">
        <f t="shared" si="1820"/>
        <v>1189.9676470588236</v>
      </c>
      <c r="C58245">
        <f t="shared" si="1821"/>
        <v>3.0755351539178832</v>
      </c>
    </row>
    <row r="58246" spans="1:3" x14ac:dyDescent="0.3">
      <c r="A58246">
        <v>45</v>
      </c>
      <c r="B58246">
        <f t="shared" si="1820"/>
        <v>0.13235294117647059</v>
      </c>
      <c r="C58246">
        <f t="shared" si="1821"/>
        <v>-0.87826640326691141</v>
      </c>
    </row>
    <row r="58247" spans="1:3" x14ac:dyDescent="0.3">
      <c r="A58247">
        <v>4776</v>
      </c>
      <c r="B58247">
        <f t="shared" si="1820"/>
        <v>14.047058823529412</v>
      </c>
      <c r="C58247">
        <f t="shared" si="1821"/>
        <v>1.1475854010790576</v>
      </c>
    </row>
    <row r="58248" spans="1:3" x14ac:dyDescent="0.3">
      <c r="A58248">
        <v>8</v>
      </c>
      <c r="B58248">
        <f t="shared" si="1820"/>
        <v>2.3529411764705882E-2</v>
      </c>
      <c r="C58248">
        <f t="shared" si="1821"/>
        <v>-1.6283889300503116</v>
      </c>
    </row>
    <row r="58249" spans="1:3" x14ac:dyDescent="0.3">
      <c r="A58249">
        <v>4</v>
      </c>
      <c r="B58249">
        <f t="shared" si="1820"/>
        <v>1.1764705882352941E-2</v>
      </c>
      <c r="C58249">
        <f t="shared" si="1821"/>
        <v>-1.9294189257142926</v>
      </c>
    </row>
    <row r="58250" spans="1:3" x14ac:dyDescent="0.3">
      <c r="A58250">
        <v>67131</v>
      </c>
      <c r="B58250">
        <f t="shared" si="1820"/>
        <v>197.44411764705882</v>
      </c>
      <c r="C58250">
        <f t="shared" si="1821"/>
        <v>2.2954441995489994</v>
      </c>
    </row>
    <row r="58251" spans="1:3" x14ac:dyDescent="0.3">
      <c r="A58251">
        <v>357</v>
      </c>
      <c r="B58251">
        <f t="shared" si="1820"/>
        <v>1.05</v>
      </c>
      <c r="C58251">
        <f t="shared" si="1821"/>
        <v>2.1189299069938092E-2</v>
      </c>
    </row>
    <row r="58252" spans="1:3" x14ac:dyDescent="0.3">
      <c r="A58252">
        <v>36398193</v>
      </c>
      <c r="B58252">
        <f t="shared" si="1820"/>
        <v>107053.50882352941</v>
      </c>
      <c r="C58252">
        <f t="shared" si="1821"/>
        <v>5.0296009064527194</v>
      </c>
    </row>
    <row r="58253" spans="1:3" x14ac:dyDescent="0.3">
      <c r="A58253">
        <v>194</v>
      </c>
      <c r="B58253">
        <f t="shared" si="1820"/>
        <v>0.57058823529411762</v>
      </c>
      <c r="C58253">
        <f t="shared" si="1821"/>
        <v>-0.2436771871120291</v>
      </c>
    </row>
    <row r="58254" spans="1:3" x14ac:dyDescent="0.3">
      <c r="A58254">
        <v>573</v>
      </c>
      <c r="B58254">
        <f t="shared" si="1820"/>
        <v>1.6852941176470588</v>
      </c>
      <c r="C58254">
        <f t="shared" si="1821"/>
        <v>0.22667570492513486</v>
      </c>
    </row>
    <row r="58255" spans="1:3" x14ac:dyDescent="0.3">
      <c r="A58255">
        <v>717</v>
      </c>
      <c r="B58255">
        <f t="shared" si="1820"/>
        <v>2.1088235294117648</v>
      </c>
      <c r="C58255">
        <f t="shared" si="1821"/>
        <v>0.32404023862554499</v>
      </c>
    </row>
    <row r="58256" spans="1:3" x14ac:dyDescent="0.3">
      <c r="A58256">
        <v>15020</v>
      </c>
      <c r="B58256">
        <f t="shared" si="1820"/>
        <v>44.176470588235297</v>
      </c>
      <c r="C58256">
        <f t="shared" si="1821"/>
        <v>1.6451910156258944</v>
      </c>
    </row>
    <row r="58257" spans="1:3" x14ac:dyDescent="0.3">
      <c r="A58257">
        <v>399056</v>
      </c>
      <c r="B58257">
        <f t="shared" si="1820"/>
        <v>1173.6941176470589</v>
      </c>
      <c r="C58257">
        <f t="shared" si="1821"/>
        <v>3.0695549279789422</v>
      </c>
    </row>
    <row r="58258" spans="1:3" x14ac:dyDescent="0.3">
      <c r="A58258">
        <v>14695</v>
      </c>
      <c r="B58258">
        <f t="shared" si="1820"/>
        <v>43.220588235294116</v>
      </c>
      <c r="C58258">
        <f t="shared" si="1821"/>
        <v>1.6356906733663763</v>
      </c>
    </row>
    <row r="58259" spans="1:3" x14ac:dyDescent="0.3">
      <c r="A58259">
        <v>5641</v>
      </c>
      <c r="B58259">
        <f t="shared" si="1820"/>
        <v>16.591176470588234</v>
      </c>
      <c r="C58259">
        <f t="shared" si="1821"/>
        <v>1.2198771826831385</v>
      </c>
    </row>
    <row r="58260" spans="1:3" x14ac:dyDescent="0.3">
      <c r="A58260">
        <v>1026</v>
      </c>
      <c r="B58260">
        <f t="shared" si="1820"/>
        <v>3.0176470588235293</v>
      </c>
      <c r="C58260">
        <f t="shared" si="1821"/>
        <v>0.47966844373354234</v>
      </c>
    </row>
    <row r="58261" spans="1:3" x14ac:dyDescent="0.3">
      <c r="A58261">
        <v>366362</v>
      </c>
      <c r="B58261">
        <f t="shared" si="1820"/>
        <v>1077.535294117647</v>
      </c>
      <c r="C58261">
        <f t="shared" si="1821"/>
        <v>3.0324315041594549</v>
      </c>
    </row>
    <row r="58262" spans="1:3" x14ac:dyDescent="0.3">
      <c r="A58262" s="39">
        <v>28250000000</v>
      </c>
      <c r="B58262">
        <f t="shared" si="1820"/>
        <v>83088235.294117644</v>
      </c>
      <c r="C58262">
        <f t="shared" si="1821"/>
        <v>7.9195395351132021</v>
      </c>
    </row>
    <row r="58263" spans="1:3" x14ac:dyDescent="0.3">
      <c r="A58263">
        <v>22</v>
      </c>
      <c r="B58263">
        <f t="shared" si="1820"/>
        <v>6.4705882352941183E-2</v>
      </c>
      <c r="C58263">
        <f t="shared" si="1821"/>
        <v>-1.1890562362200487</v>
      </c>
    </row>
    <row r="58264" spans="1:3" x14ac:dyDescent="0.3">
      <c r="A58264">
        <v>689288</v>
      </c>
      <c r="B58264">
        <f t="shared" si="1820"/>
        <v>2027.3176470588235</v>
      </c>
      <c r="C58264">
        <f t="shared" si="1821"/>
        <v>3.3069218007684165</v>
      </c>
    </row>
    <row r="58265" spans="1:3" x14ac:dyDescent="0.3">
      <c r="A58265" s="39">
        <v>95840000000</v>
      </c>
      <c r="B58265">
        <f t="shared" si="1820"/>
        <v>281882352.94117647</v>
      </c>
      <c r="C58265">
        <f t="shared" si="1821"/>
        <v>8.4500678880029803</v>
      </c>
    </row>
    <row r="58266" spans="1:3" x14ac:dyDescent="0.3">
      <c r="A58266">
        <v>247</v>
      </c>
      <c r="B58266">
        <f t="shared" si="1820"/>
        <v>0.72647058823529409</v>
      </c>
      <c r="C58266">
        <f t="shared" si="1821"/>
        <v>-0.13878196378258942</v>
      </c>
    </row>
    <row r="58267" spans="1:3" x14ac:dyDescent="0.3">
      <c r="A58267">
        <v>13</v>
      </c>
      <c r="B58267">
        <f t="shared" si="1820"/>
        <v>3.8235294117647062E-2</v>
      </c>
      <c r="C58267">
        <f t="shared" si="1821"/>
        <v>-1.4175355647354184</v>
      </c>
    </row>
    <row r="58268" spans="1:3" x14ac:dyDescent="0.3">
      <c r="A58268">
        <v>130</v>
      </c>
      <c r="B58268">
        <f t="shared" si="1820"/>
        <v>0.38235294117647056</v>
      </c>
      <c r="C58268">
        <f t="shared" si="1821"/>
        <v>-0.41753556473541836</v>
      </c>
    </row>
    <row r="58269" spans="1:3" x14ac:dyDescent="0.3">
      <c r="A58269">
        <v>668</v>
      </c>
      <c r="B58269">
        <f t="shared" si="1820"/>
        <v>1.9647058823529411</v>
      </c>
      <c r="C58269">
        <f t="shared" si="1821"/>
        <v>0.29329754543329051</v>
      </c>
    </row>
    <row r="58270" spans="1:3" x14ac:dyDescent="0.3">
      <c r="A58270">
        <v>106875</v>
      </c>
      <c r="B58270">
        <f t="shared" si="1820"/>
        <v>314.33823529411762</v>
      </c>
      <c r="C58270">
        <f t="shared" si="1821"/>
        <v>2.4973972106939737</v>
      </c>
    </row>
    <row r="58271" spans="1:3" x14ac:dyDescent="0.3">
      <c r="A58271">
        <v>104</v>
      </c>
      <c r="B58271">
        <f t="shared" si="1820"/>
        <v>0.30588235294117649</v>
      </c>
      <c r="C58271">
        <f t="shared" si="1821"/>
        <v>-0.51444557774347477</v>
      </c>
    </row>
    <row r="58272" spans="1:3" x14ac:dyDescent="0.3">
      <c r="A58272">
        <v>544</v>
      </c>
      <c r="B58272">
        <f t="shared" si="1820"/>
        <v>1.6</v>
      </c>
      <c r="C58272">
        <f t="shared" si="1821"/>
        <v>0.20411998265592479</v>
      </c>
    </row>
    <row r="58273" spans="1:3" x14ac:dyDescent="0.3">
      <c r="A58273">
        <v>6</v>
      </c>
      <c r="B58273">
        <f t="shared" si="1820"/>
        <v>1.7647058823529412E-2</v>
      </c>
      <c r="C58273">
        <f t="shared" si="1821"/>
        <v>-1.7533276666586115</v>
      </c>
    </row>
    <row r="58274" spans="1:3" x14ac:dyDescent="0.3">
      <c r="A58274">
        <v>11363262</v>
      </c>
      <c r="B58274">
        <f t="shared" si="1820"/>
        <v>33421.358823529408</v>
      </c>
      <c r="C58274">
        <f t="shared" si="1821"/>
        <v>4.5240241031744874</v>
      </c>
    </row>
    <row r="58275" spans="1:3" x14ac:dyDescent="0.3">
      <c r="A58275">
        <v>8292</v>
      </c>
      <c r="B58275">
        <f t="shared" si="1820"/>
        <v>24.388235294117646</v>
      </c>
      <c r="C58275">
        <f t="shared" si="1821"/>
        <v>1.387180376379568</v>
      </c>
    </row>
    <row r="58276" spans="1:3" x14ac:dyDescent="0.3">
      <c r="A58276">
        <v>454849</v>
      </c>
      <c r="B58276">
        <f t="shared" si="1820"/>
        <v>1337.7911764705882</v>
      </c>
      <c r="C58276">
        <f t="shared" si="1821"/>
        <v>3.1263883271953472</v>
      </c>
    </row>
    <row r="58277" spans="1:3" x14ac:dyDescent="0.3">
      <c r="A58277">
        <v>109454</v>
      </c>
      <c r="B58277">
        <f t="shared" si="1820"/>
        <v>321.92352941176472</v>
      </c>
      <c r="C58277">
        <f t="shared" si="1821"/>
        <v>2.5077527204577175</v>
      </c>
    </row>
    <row r="58278" spans="1:3" x14ac:dyDescent="0.3">
      <c r="A58278">
        <v>298934584</v>
      </c>
      <c r="B58278">
        <f t="shared" si="1820"/>
        <v>879219.36470588238</v>
      </c>
      <c r="C58278">
        <f t="shared" si="1821"/>
        <v>5.9440972448070326</v>
      </c>
    </row>
    <row r="58279" spans="1:3" x14ac:dyDescent="0.3">
      <c r="A58279">
        <v>3</v>
      </c>
      <c r="B58279">
        <f t="shared" si="1820"/>
        <v>8.8235294117647058E-3</v>
      </c>
      <c r="C58279">
        <f t="shared" si="1821"/>
        <v>-2.0543576623225928</v>
      </c>
    </row>
    <row r="58280" spans="1:3" x14ac:dyDescent="0.3">
      <c r="A58280">
        <v>25</v>
      </c>
      <c r="B58280">
        <f t="shared" si="1820"/>
        <v>7.3529411764705885E-2</v>
      </c>
      <c r="C58280">
        <f t="shared" si="1821"/>
        <v>-1.1335389083702174</v>
      </c>
    </row>
    <row r="58281" spans="1:3" x14ac:dyDescent="0.3">
      <c r="A58281">
        <v>4638</v>
      </c>
      <c r="B58281">
        <f t="shared" si="1820"/>
        <v>13.641176470588235</v>
      </c>
      <c r="C58281">
        <f t="shared" si="1821"/>
        <v>1.1348518272597135</v>
      </c>
    </row>
    <row r="58282" spans="1:3" x14ac:dyDescent="0.3">
      <c r="A58282">
        <v>882</v>
      </c>
      <c r="B58282">
        <f t="shared" si="1820"/>
        <v>2.5941176470588236</v>
      </c>
      <c r="C58282">
        <f t="shared" si="1821"/>
        <v>0.41398966808956461</v>
      </c>
    </row>
    <row r="58283" spans="1:3" x14ac:dyDescent="0.3">
      <c r="A58283">
        <v>12474</v>
      </c>
      <c r="B58283">
        <f t="shared" si="1820"/>
        <v>36.688235294117646</v>
      </c>
      <c r="C58283">
        <f t="shared" si="1821"/>
        <v>1.5645268226728577</v>
      </c>
    </row>
    <row r="58284" spans="1:3" x14ac:dyDescent="0.3">
      <c r="A58284">
        <v>78</v>
      </c>
      <c r="B58284">
        <f t="shared" si="1820"/>
        <v>0.22941176470588234</v>
      </c>
      <c r="C58284">
        <f t="shared" si="1821"/>
        <v>-0.63938431435177479</v>
      </c>
    </row>
    <row r="58285" spans="1:3" x14ac:dyDescent="0.3">
      <c r="A58285" s="39">
        <v>2029000000</v>
      </c>
      <c r="B58285">
        <f t="shared" si="1820"/>
        <v>5967647.0588235296</v>
      </c>
      <c r="C58285">
        <f t="shared" si="1821"/>
        <v>6.7758031299910906</v>
      </c>
    </row>
    <row r="58286" spans="1:3" x14ac:dyDescent="0.3">
      <c r="A58286">
        <v>44171</v>
      </c>
      <c r="B58286">
        <f t="shared" si="1820"/>
        <v>129.91470588235293</v>
      </c>
      <c r="C58286">
        <f t="shared" si="1821"/>
        <v>2.1136583144453822</v>
      </c>
    </row>
    <row r="58287" spans="1:3" x14ac:dyDescent="0.3">
      <c r="A58287">
        <v>289</v>
      </c>
      <c r="B58287">
        <f t="shared" si="1820"/>
        <v>0.85</v>
      </c>
      <c r="C58287">
        <f t="shared" si="1821"/>
        <v>-7.0581074285707285E-2</v>
      </c>
    </row>
    <row r="58288" spans="1:3" x14ac:dyDescent="0.3">
      <c r="A58288">
        <v>11811</v>
      </c>
      <c r="B58288">
        <f t="shared" si="1820"/>
        <v>34.738235294117644</v>
      </c>
      <c r="C58288">
        <f t="shared" si="1821"/>
        <v>1.5408077524676369</v>
      </c>
    </row>
    <row r="58289" spans="1:3" x14ac:dyDescent="0.3">
      <c r="A58289">
        <v>445</v>
      </c>
      <c r="B58289">
        <f t="shared" si="1820"/>
        <v>1.3088235294117647</v>
      </c>
      <c r="C58289">
        <f t="shared" si="1821"/>
        <v>0.11688109393867648</v>
      </c>
    </row>
    <row r="58290" spans="1:3" x14ac:dyDescent="0.3">
      <c r="A58290">
        <v>7453</v>
      </c>
      <c r="B58290">
        <f t="shared" si="1820"/>
        <v>21.920588235294119</v>
      </c>
      <c r="C58290">
        <f t="shared" si="1821"/>
        <v>1.3408522041879956</v>
      </c>
    </row>
    <row r="58291" spans="1:3" x14ac:dyDescent="0.3">
      <c r="A58291">
        <v>33</v>
      </c>
      <c r="B58291">
        <f t="shared" si="1820"/>
        <v>9.7058823529411767E-2</v>
      </c>
      <c r="C58291">
        <f t="shared" si="1821"/>
        <v>-1.0129649771643676</v>
      </c>
    </row>
    <row r="58292" spans="1:3" x14ac:dyDescent="0.3">
      <c r="A58292">
        <v>1543428</v>
      </c>
      <c r="B58292">
        <f t="shared" si="1820"/>
        <v>4539.4941176470584</v>
      </c>
      <c r="C58292">
        <f t="shared" si="1821"/>
        <v>3.6570074576686156</v>
      </c>
    </row>
    <row r="58293" spans="1:3" x14ac:dyDescent="0.3">
      <c r="A58293">
        <v>511169117</v>
      </c>
      <c r="B58293">
        <f t="shared" si="1820"/>
        <v>1503438.5794117646</v>
      </c>
      <c r="C58293">
        <f t="shared" si="1821"/>
        <v>6.1770856903897036</v>
      </c>
    </row>
    <row r="58294" spans="1:3" x14ac:dyDescent="0.3">
      <c r="A58294">
        <v>6654</v>
      </c>
      <c r="B58294">
        <f t="shared" si="1820"/>
        <v>19.570588235294117</v>
      </c>
      <c r="C58294">
        <f t="shared" si="1821"/>
        <v>1.2916038794905487</v>
      </c>
    </row>
    <row r="58295" spans="1:3" x14ac:dyDescent="0.3">
      <c r="A58295">
        <v>127</v>
      </c>
      <c r="B58295">
        <f t="shared" si="1820"/>
        <v>0.37352941176470589</v>
      </c>
      <c r="C58295">
        <f t="shared" si="1821"/>
        <v>-0.42767519608629823</v>
      </c>
    </row>
    <row r="58296" spans="1:3" x14ac:dyDescent="0.3">
      <c r="A58296">
        <v>20</v>
      </c>
      <c r="B58296">
        <f t="shared" si="1820"/>
        <v>5.8823529411764705E-2</v>
      </c>
      <c r="C58296">
        <f t="shared" si="1821"/>
        <v>-1.2304489213782739</v>
      </c>
    </row>
    <row r="58297" spans="1:3" x14ac:dyDescent="0.3">
      <c r="A58297">
        <v>77</v>
      </c>
      <c r="B58297">
        <f t="shared" si="1820"/>
        <v>0.22647058823529412</v>
      </c>
      <c r="C58297">
        <f t="shared" si="1821"/>
        <v>-0.6449881918697733</v>
      </c>
    </row>
    <row r="58298" spans="1:3" x14ac:dyDescent="0.3">
      <c r="A58298">
        <v>256</v>
      </c>
      <c r="B58298">
        <f t="shared" si="1820"/>
        <v>0.75294117647058822</v>
      </c>
      <c r="C58298">
        <f t="shared" si="1821"/>
        <v>-0.12323895173040557</v>
      </c>
    </row>
    <row r="58299" spans="1:3" x14ac:dyDescent="0.3">
      <c r="A58299">
        <v>29</v>
      </c>
      <c r="B58299">
        <f t="shared" si="1820"/>
        <v>8.5294117647058826E-2</v>
      </c>
      <c r="C58299">
        <f t="shared" si="1821"/>
        <v>-1.0690809191432991</v>
      </c>
    </row>
    <row r="58300" spans="1:3" x14ac:dyDescent="0.3">
      <c r="A58300">
        <v>380</v>
      </c>
      <c r="B58300">
        <f t="shared" si="1820"/>
        <v>1.1176470588235294</v>
      </c>
      <c r="C58300">
        <f t="shared" si="1821"/>
        <v>4.8304679574555046E-2</v>
      </c>
    </row>
    <row r="58301" spans="1:3" x14ac:dyDescent="0.3">
      <c r="A58301">
        <v>931</v>
      </c>
      <c r="B58301">
        <f t="shared" si="1820"/>
        <v>2.7382352941176471</v>
      </c>
      <c r="C58301">
        <f t="shared" si="1821"/>
        <v>0.43747076393908751</v>
      </c>
    </row>
    <row r="58302" spans="1:3" x14ac:dyDescent="0.3">
      <c r="A58302">
        <v>546</v>
      </c>
      <c r="B58302">
        <f t="shared" si="1820"/>
        <v>1.6058823529411765</v>
      </c>
      <c r="C58302">
        <f t="shared" si="1821"/>
        <v>0.20571372566248214</v>
      </c>
    </row>
    <row r="58303" spans="1:3" x14ac:dyDescent="0.3">
      <c r="A58303">
        <v>152822</v>
      </c>
      <c r="B58303">
        <f t="shared" si="1820"/>
        <v>449.47647058823532</v>
      </c>
      <c r="C58303">
        <f t="shared" si="1821"/>
        <v>2.6527069620066142</v>
      </c>
    </row>
    <row r="58304" spans="1:3" x14ac:dyDescent="0.3">
      <c r="A58304">
        <v>7</v>
      </c>
      <c r="B58304">
        <f t="shared" si="1820"/>
        <v>2.0588235294117647E-2</v>
      </c>
      <c r="C58304">
        <f t="shared" si="1821"/>
        <v>-1.6863808770279982</v>
      </c>
    </row>
    <row r="58305" spans="1:3" x14ac:dyDescent="0.3">
      <c r="A58305">
        <v>614791</v>
      </c>
      <c r="B58305">
        <f t="shared" si="1820"/>
        <v>1808.2088235294118</v>
      </c>
      <c r="C58305">
        <f t="shared" si="1821"/>
        <v>3.2572485841424035</v>
      </c>
    </row>
    <row r="58306" spans="1:3" x14ac:dyDescent="0.3">
      <c r="A58306">
        <v>2953</v>
      </c>
      <c r="B58306">
        <f t="shared" ref="B58306:B58369" si="1822">A58306/340</f>
        <v>8.6852941176470591</v>
      </c>
      <c r="C58306">
        <f t="shared" ref="C58306:C58369" si="1823">LOG10(B58306)</f>
        <v>0.93878452992282335</v>
      </c>
    </row>
    <row r="58307" spans="1:3" x14ac:dyDescent="0.3">
      <c r="A58307">
        <v>79833097</v>
      </c>
      <c r="B58307">
        <f t="shared" si="1822"/>
        <v>234803.22647058824</v>
      </c>
      <c r="C58307">
        <f t="shared" si="1823"/>
        <v>5.370704060330028</v>
      </c>
    </row>
    <row r="58308" spans="1:3" x14ac:dyDescent="0.3">
      <c r="A58308" s="39">
        <v>340000000000</v>
      </c>
      <c r="B58308">
        <f t="shared" si="1822"/>
        <v>1000000000</v>
      </c>
      <c r="C58308">
        <f t="shared" si="1823"/>
        <v>9</v>
      </c>
    </row>
    <row r="58309" spans="1:3" x14ac:dyDescent="0.3">
      <c r="A58309">
        <v>21</v>
      </c>
      <c r="B58309">
        <f t="shared" si="1822"/>
        <v>6.1764705882352944E-2</v>
      </c>
      <c r="C58309">
        <f t="shared" si="1823"/>
        <v>-1.2092596223083358</v>
      </c>
    </row>
    <row r="58310" spans="1:3" x14ac:dyDescent="0.3">
      <c r="A58310">
        <v>8</v>
      </c>
      <c r="B58310">
        <f t="shared" si="1822"/>
        <v>2.3529411764705882E-2</v>
      </c>
      <c r="C58310">
        <f t="shared" si="1823"/>
        <v>-1.6283889300503116</v>
      </c>
    </row>
    <row r="58311" spans="1:3" x14ac:dyDescent="0.3">
      <c r="A58311">
        <v>138</v>
      </c>
      <c r="B58311">
        <f t="shared" si="1822"/>
        <v>0.40588235294117647</v>
      </c>
      <c r="C58311">
        <f t="shared" si="1823"/>
        <v>-0.39159983064101861</v>
      </c>
    </row>
    <row r="58312" spans="1:3" x14ac:dyDescent="0.3">
      <c r="A58312">
        <v>2124</v>
      </c>
      <c r="B58312">
        <f t="shared" si="1822"/>
        <v>6.2470588235294118</v>
      </c>
      <c r="C58312">
        <f t="shared" si="1823"/>
        <v>0.79567559536717636</v>
      </c>
    </row>
    <row r="58313" spans="1:3" x14ac:dyDescent="0.3">
      <c r="A58313">
        <v>9512</v>
      </c>
      <c r="B58313">
        <f t="shared" si="1822"/>
        <v>27.976470588235294</v>
      </c>
      <c r="C58313">
        <f t="shared" si="1823"/>
        <v>1.4467929245683799</v>
      </c>
    </row>
    <row r="58314" spans="1:3" x14ac:dyDescent="0.3">
      <c r="A58314">
        <v>49416384</v>
      </c>
      <c r="B58314">
        <f t="shared" si="1822"/>
        <v>145342.30588235293</v>
      </c>
      <c r="C58314">
        <f t="shared" si="1823"/>
        <v>5.1623920460735464</v>
      </c>
    </row>
    <row r="58315" spans="1:3" x14ac:dyDescent="0.3">
      <c r="A58315">
        <v>185</v>
      </c>
      <c r="B58315">
        <f t="shared" si="1822"/>
        <v>0.54411764705882348</v>
      </c>
      <c r="C58315">
        <f t="shared" si="1823"/>
        <v>-0.26430718863924135</v>
      </c>
    </row>
    <row r="58316" spans="1:3" x14ac:dyDescent="0.3">
      <c r="A58316">
        <v>3562936</v>
      </c>
      <c r="B58316">
        <f t="shared" si="1822"/>
        <v>10479.223529411765</v>
      </c>
      <c r="C58316">
        <f t="shared" si="1823"/>
        <v>4.0203291042712985</v>
      </c>
    </row>
    <row r="58317" spans="1:3" x14ac:dyDescent="0.3">
      <c r="A58317">
        <v>10</v>
      </c>
      <c r="B58317">
        <f t="shared" si="1822"/>
        <v>2.9411764705882353E-2</v>
      </c>
      <c r="C58317">
        <f t="shared" si="1823"/>
        <v>-1.5314789170422551</v>
      </c>
    </row>
    <row r="58318" spans="1:3" x14ac:dyDescent="0.3">
      <c r="A58318">
        <v>23</v>
      </c>
      <c r="B58318">
        <f t="shared" si="1822"/>
        <v>6.7647058823529407E-2</v>
      </c>
      <c r="C58318">
        <f t="shared" si="1823"/>
        <v>-1.1697510810246623</v>
      </c>
    </row>
    <row r="58319" spans="1:3" x14ac:dyDescent="0.3">
      <c r="A58319">
        <v>509190</v>
      </c>
      <c r="B58319">
        <f t="shared" si="1822"/>
        <v>1497.6176470588234</v>
      </c>
      <c r="C58319">
        <f t="shared" si="1823"/>
        <v>3.1754009488987807</v>
      </c>
    </row>
    <row r="58320" spans="1:3" x14ac:dyDescent="0.3">
      <c r="A58320">
        <v>404</v>
      </c>
      <c r="B58320">
        <f t="shared" si="1822"/>
        <v>1.1882352941176471</v>
      </c>
      <c r="C58320">
        <f t="shared" si="1823"/>
        <v>7.4902448068349836E-2</v>
      </c>
    </row>
    <row r="58321" spans="1:3" x14ac:dyDescent="0.3">
      <c r="A58321">
        <v>19551</v>
      </c>
      <c r="B58321">
        <f t="shared" si="1822"/>
        <v>57.502941176470586</v>
      </c>
      <c r="C58321">
        <f t="shared" si="1823"/>
        <v>1.7596900586730067</v>
      </c>
    </row>
    <row r="58322" spans="1:3" x14ac:dyDescent="0.3">
      <c r="A58322">
        <v>147742</v>
      </c>
      <c r="B58322">
        <f t="shared" si="1822"/>
        <v>434.53529411764708</v>
      </c>
      <c r="C58322">
        <f t="shared" si="1823"/>
        <v>2.6380250567755454</v>
      </c>
    </row>
    <row r="58323" spans="1:3" x14ac:dyDescent="0.3">
      <c r="A58323">
        <v>16</v>
      </c>
      <c r="B58323">
        <f t="shared" si="1822"/>
        <v>4.7058823529411764E-2</v>
      </c>
      <c r="C58323">
        <f t="shared" si="1823"/>
        <v>-1.3273589343863303</v>
      </c>
    </row>
    <row r="58324" spans="1:3" x14ac:dyDescent="0.3">
      <c r="A58324">
        <v>25</v>
      </c>
      <c r="B58324">
        <f t="shared" si="1822"/>
        <v>7.3529411764705885E-2</v>
      </c>
      <c r="C58324">
        <f t="shared" si="1823"/>
        <v>-1.1335389083702174</v>
      </c>
    </row>
    <row r="58325" spans="1:3" x14ac:dyDescent="0.3">
      <c r="A58325">
        <v>73398</v>
      </c>
      <c r="B58325">
        <f t="shared" si="1822"/>
        <v>215.87647058823529</v>
      </c>
      <c r="C58325">
        <f t="shared" si="1823"/>
        <v>2.3342053090754824</v>
      </c>
    </row>
    <row r="58326" spans="1:3" x14ac:dyDescent="0.3">
      <c r="A58326">
        <v>68207</v>
      </c>
      <c r="B58326">
        <f t="shared" si="1822"/>
        <v>200.60882352941175</v>
      </c>
      <c r="C58326">
        <f t="shared" si="1823"/>
        <v>2.3023500310067329</v>
      </c>
    </row>
    <row r="58327" spans="1:3" x14ac:dyDescent="0.3">
      <c r="A58327">
        <v>1395883</v>
      </c>
      <c r="B58327">
        <f t="shared" si="1822"/>
        <v>4105.5382352941178</v>
      </c>
      <c r="C58327">
        <f t="shared" si="1823"/>
        <v>3.6133701011132109</v>
      </c>
    </row>
    <row r="58328" spans="1:3" x14ac:dyDescent="0.3">
      <c r="A58328">
        <v>39</v>
      </c>
      <c r="B58328">
        <f t="shared" si="1822"/>
        <v>0.11470588235294117</v>
      </c>
      <c r="C58328">
        <f t="shared" si="1823"/>
        <v>-0.94041431001575593</v>
      </c>
    </row>
    <row r="58329" spans="1:3" x14ac:dyDescent="0.3">
      <c r="A58329">
        <v>432091802</v>
      </c>
      <c r="B58329">
        <f t="shared" si="1822"/>
        <v>1270858.2411764706</v>
      </c>
      <c r="C58329">
        <f t="shared" si="1823"/>
        <v>6.1040971095560908</v>
      </c>
    </row>
    <row r="58330" spans="1:3" x14ac:dyDescent="0.3">
      <c r="A58330">
        <v>20</v>
      </c>
      <c r="B58330">
        <f t="shared" si="1822"/>
        <v>5.8823529411764705E-2</v>
      </c>
      <c r="C58330">
        <f t="shared" si="1823"/>
        <v>-1.2304489213782739</v>
      </c>
    </row>
    <row r="58331" spans="1:3" x14ac:dyDescent="0.3">
      <c r="A58331">
        <v>73601</v>
      </c>
      <c r="B58331">
        <f t="shared" si="1822"/>
        <v>216.4735294117647</v>
      </c>
      <c r="C58331">
        <f t="shared" si="1823"/>
        <v>2.3354047979954009</v>
      </c>
    </row>
    <row r="58332" spans="1:3" x14ac:dyDescent="0.3">
      <c r="A58332">
        <v>697852</v>
      </c>
      <c r="B58332">
        <f t="shared" si="1822"/>
        <v>2052.5058823529412</v>
      </c>
      <c r="C58332">
        <f t="shared" si="1823"/>
        <v>3.312284410453969</v>
      </c>
    </row>
    <row r="58333" spans="1:3" x14ac:dyDescent="0.3">
      <c r="A58333">
        <v>11838</v>
      </c>
      <c r="B58333">
        <f t="shared" si="1822"/>
        <v>34.817647058823532</v>
      </c>
      <c r="C58333">
        <f t="shared" si="1823"/>
        <v>1.5417994185935797</v>
      </c>
    </row>
    <row r="58334" spans="1:3" x14ac:dyDescent="0.3">
      <c r="A58334">
        <v>5695</v>
      </c>
      <c r="B58334">
        <f t="shared" si="1822"/>
        <v>16.75</v>
      </c>
      <c r="C58334">
        <f t="shared" si="1823"/>
        <v>1.2240148113728639</v>
      </c>
    </row>
    <row r="58335" spans="1:3" x14ac:dyDescent="0.3">
      <c r="A58335">
        <v>466</v>
      </c>
      <c r="B58335">
        <f t="shared" si="1822"/>
        <v>1.3705882352941177</v>
      </c>
      <c r="C58335">
        <f t="shared" si="1823"/>
        <v>0.13690699964774505</v>
      </c>
    </row>
    <row r="58336" spans="1:3" x14ac:dyDescent="0.3">
      <c r="A58336">
        <v>1045273</v>
      </c>
      <c r="B58336">
        <f t="shared" si="1822"/>
        <v>3074.3323529411764</v>
      </c>
      <c r="C58336">
        <f t="shared" si="1823"/>
        <v>3.4877508154233805</v>
      </c>
    </row>
    <row r="58337" spans="1:3" x14ac:dyDescent="0.3">
      <c r="A58337">
        <v>87</v>
      </c>
      <c r="B58337">
        <f t="shared" si="1822"/>
        <v>0.25588235294117645</v>
      </c>
      <c r="C58337">
        <f t="shared" si="1823"/>
        <v>-0.59195966442363668</v>
      </c>
    </row>
    <row r="58338" spans="1:3" x14ac:dyDescent="0.3">
      <c r="A58338">
        <v>658353848</v>
      </c>
      <c r="B58338">
        <f t="shared" si="1822"/>
        <v>1936334.8470588236</v>
      </c>
      <c r="C58338">
        <f t="shared" si="1823"/>
        <v>6.2869804612654514</v>
      </c>
    </row>
    <row r="58339" spans="1:3" x14ac:dyDescent="0.3">
      <c r="A58339">
        <v>386</v>
      </c>
      <c r="B58339">
        <f t="shared" si="1822"/>
        <v>1.1352941176470588</v>
      </c>
      <c r="C58339">
        <f t="shared" si="1823"/>
        <v>5.5108387629499815E-2</v>
      </c>
    </row>
    <row r="58340" spans="1:3" x14ac:dyDescent="0.3">
      <c r="A58340">
        <v>138795</v>
      </c>
      <c r="B58340">
        <f t="shared" si="1822"/>
        <v>408.22058823529414</v>
      </c>
      <c r="C58340">
        <f t="shared" si="1823"/>
        <v>2.6108949041808893</v>
      </c>
    </row>
    <row r="58341" spans="1:3" x14ac:dyDescent="0.3">
      <c r="A58341">
        <v>453</v>
      </c>
      <c r="B58341">
        <f t="shared" si="1822"/>
        <v>1.3323529411764705</v>
      </c>
      <c r="C58341">
        <f t="shared" si="1823"/>
        <v>0.12461928497057673</v>
      </c>
    </row>
    <row r="58342" spans="1:3" x14ac:dyDescent="0.3">
      <c r="A58342">
        <v>4</v>
      </c>
      <c r="B58342">
        <f t="shared" si="1822"/>
        <v>1.1764705882352941E-2</v>
      </c>
      <c r="C58342">
        <f t="shared" si="1823"/>
        <v>-1.9294189257142926</v>
      </c>
    </row>
    <row r="58343" spans="1:3" x14ac:dyDescent="0.3">
      <c r="A58343">
        <v>51321</v>
      </c>
      <c r="B58343">
        <f t="shared" si="1822"/>
        <v>150.94411764705882</v>
      </c>
      <c r="C58343">
        <f t="shared" si="1823"/>
        <v>2.1788161930583505</v>
      </c>
    </row>
    <row r="58344" spans="1:3" x14ac:dyDescent="0.3">
      <c r="A58344">
        <v>3258</v>
      </c>
      <c r="B58344">
        <f t="shared" si="1822"/>
        <v>9.5823529411764703</v>
      </c>
      <c r="C58344">
        <f t="shared" si="1823"/>
        <v>0.98147216293023543</v>
      </c>
    </row>
    <row r="58345" spans="1:3" x14ac:dyDescent="0.3">
      <c r="A58345">
        <v>472</v>
      </c>
      <c r="B58345">
        <f t="shared" si="1822"/>
        <v>1.388235294117647</v>
      </c>
      <c r="C58345">
        <f t="shared" si="1823"/>
        <v>0.14246308159183263</v>
      </c>
    </row>
    <row r="58346" spans="1:3" x14ac:dyDescent="0.3">
      <c r="A58346">
        <v>84875</v>
      </c>
      <c r="B58346">
        <f t="shared" si="1822"/>
        <v>249.63235294117646</v>
      </c>
      <c r="C58346">
        <f t="shared" si="1823"/>
        <v>2.397300870246303</v>
      </c>
    </row>
    <row r="58347" spans="1:3" x14ac:dyDescent="0.3">
      <c r="A58347">
        <v>5020</v>
      </c>
      <c r="B58347">
        <f t="shared" si="1822"/>
        <v>14.764705882352942</v>
      </c>
      <c r="C58347">
        <f t="shared" si="1823"/>
        <v>1.1692248001027643</v>
      </c>
    </row>
    <row r="58348" spans="1:3" x14ac:dyDescent="0.3">
      <c r="A58348">
        <v>3896188</v>
      </c>
      <c r="B58348">
        <f t="shared" si="1822"/>
        <v>11459.376470588235</v>
      </c>
      <c r="C58348">
        <f t="shared" si="1823"/>
        <v>4.0591609873739554</v>
      </c>
    </row>
    <row r="58349" spans="1:3" x14ac:dyDescent="0.3">
      <c r="A58349">
        <v>242842</v>
      </c>
      <c r="B58349">
        <f t="shared" si="1822"/>
        <v>714.24117647058824</v>
      </c>
      <c r="C58349">
        <f t="shared" si="1823"/>
        <v>2.8538448839391992</v>
      </c>
    </row>
    <row r="58350" spans="1:3" x14ac:dyDescent="0.3">
      <c r="A58350">
        <v>232462</v>
      </c>
      <c r="B58350">
        <f t="shared" si="1822"/>
        <v>683.71176470588239</v>
      </c>
      <c r="C58350">
        <f t="shared" si="1823"/>
        <v>2.8348730529187409</v>
      </c>
    </row>
    <row r="58351" spans="1:3" x14ac:dyDescent="0.3">
      <c r="A58351">
        <v>12846993</v>
      </c>
      <c r="B58351">
        <f t="shared" si="1822"/>
        <v>37785.273529411767</v>
      </c>
      <c r="C58351">
        <f t="shared" si="1823"/>
        <v>4.5773225704438083</v>
      </c>
    </row>
    <row r="58352" spans="1:3" x14ac:dyDescent="0.3">
      <c r="A58352">
        <v>26</v>
      </c>
      <c r="B58352">
        <f t="shared" si="1822"/>
        <v>7.6470588235294124E-2</v>
      </c>
      <c r="C58352">
        <f t="shared" si="1823"/>
        <v>-1.1165055690714372</v>
      </c>
    </row>
    <row r="58353" spans="1:3" x14ac:dyDescent="0.3">
      <c r="A58353">
        <v>196576</v>
      </c>
      <c r="B58353">
        <f t="shared" si="1822"/>
        <v>578.16470588235291</v>
      </c>
      <c r="C58353">
        <f t="shared" si="1823"/>
        <v>2.762051576597214</v>
      </c>
    </row>
    <row r="58354" spans="1:3" x14ac:dyDescent="0.3">
      <c r="A58354">
        <v>15628</v>
      </c>
      <c r="B58354">
        <f t="shared" si="1822"/>
        <v>45.964705882352938</v>
      </c>
      <c r="C58354">
        <f t="shared" si="1823"/>
        <v>1.6624244855104917</v>
      </c>
    </row>
    <row r="58355" spans="1:3" x14ac:dyDescent="0.3">
      <c r="A58355">
        <v>117484</v>
      </c>
      <c r="B58355">
        <f t="shared" si="1822"/>
        <v>345.54117647058825</v>
      </c>
      <c r="C58355">
        <f t="shared" si="1823"/>
        <v>2.5384998075667156</v>
      </c>
    </row>
    <row r="58356" spans="1:3" x14ac:dyDescent="0.3">
      <c r="A58356">
        <v>9507</v>
      </c>
      <c r="B58356">
        <f t="shared" si="1822"/>
        <v>27.961764705882352</v>
      </c>
      <c r="C58356">
        <f t="shared" si="1823"/>
        <v>1.4465645768677078</v>
      </c>
    </row>
    <row r="58357" spans="1:3" x14ac:dyDescent="0.3">
      <c r="A58357">
        <v>12</v>
      </c>
      <c r="B58357">
        <f t="shared" si="1822"/>
        <v>3.5294117647058823E-2</v>
      </c>
      <c r="C58357">
        <f t="shared" si="1823"/>
        <v>-1.4522976709946303</v>
      </c>
    </row>
    <row r="58358" spans="1:3" x14ac:dyDescent="0.3">
      <c r="A58358">
        <v>1691628</v>
      </c>
      <c r="B58358">
        <f t="shared" si="1822"/>
        <v>4975.376470588235</v>
      </c>
      <c r="C58358">
        <f t="shared" si="1823"/>
        <v>3.6968259479788679</v>
      </c>
    </row>
    <row r="58359" spans="1:3" x14ac:dyDescent="0.3">
      <c r="A58359">
        <v>81</v>
      </c>
      <c r="B58359">
        <f t="shared" si="1822"/>
        <v>0.23823529411764705</v>
      </c>
      <c r="C58359">
        <f t="shared" si="1823"/>
        <v>-0.6229938981636054</v>
      </c>
    </row>
    <row r="58360" spans="1:3" x14ac:dyDescent="0.3">
      <c r="A58360">
        <v>454</v>
      </c>
      <c r="B58360">
        <f t="shared" si="1822"/>
        <v>1.3352941176470587</v>
      </c>
      <c r="C58360">
        <f t="shared" si="1823"/>
        <v>0.12557693581484877</v>
      </c>
    </row>
    <row r="58361" spans="1:3" x14ac:dyDescent="0.3">
      <c r="A58361">
        <v>145</v>
      </c>
      <c r="B58361">
        <f t="shared" si="1822"/>
        <v>0.4264705882352941</v>
      </c>
      <c r="C58361">
        <f t="shared" si="1823"/>
        <v>-0.37011091480728026</v>
      </c>
    </row>
    <row r="58362" spans="1:3" x14ac:dyDescent="0.3">
      <c r="A58362">
        <v>1092</v>
      </c>
      <c r="B58362">
        <f t="shared" si="1822"/>
        <v>3.2117647058823531</v>
      </c>
      <c r="C58362">
        <f t="shared" si="1823"/>
        <v>0.50674372132646328</v>
      </c>
    </row>
    <row r="58363" spans="1:3" x14ac:dyDescent="0.3">
      <c r="A58363">
        <v>239</v>
      </c>
      <c r="B58363">
        <f t="shared" si="1822"/>
        <v>0.70294117647058818</v>
      </c>
      <c r="C58363">
        <f t="shared" si="1823"/>
        <v>-0.15308101609411748</v>
      </c>
    </row>
    <row r="58364" spans="1:3" x14ac:dyDescent="0.3">
      <c r="A58364">
        <v>466</v>
      </c>
      <c r="B58364">
        <f t="shared" si="1822"/>
        <v>1.3705882352941177</v>
      </c>
      <c r="C58364">
        <f t="shared" si="1823"/>
        <v>0.13690699964774505</v>
      </c>
    </row>
    <row r="58365" spans="1:3" x14ac:dyDescent="0.3">
      <c r="A58365">
        <v>61</v>
      </c>
      <c r="B58365">
        <f t="shared" si="1822"/>
        <v>0.17941176470588235</v>
      </c>
      <c r="C58365">
        <f t="shared" si="1823"/>
        <v>-0.74614908203148811</v>
      </c>
    </row>
    <row r="58366" spans="1:3" x14ac:dyDescent="0.3">
      <c r="A58366">
        <v>40</v>
      </c>
      <c r="B58366">
        <f t="shared" si="1822"/>
        <v>0.11764705882352941</v>
      </c>
      <c r="C58366">
        <f t="shared" si="1823"/>
        <v>-0.92941892571429274</v>
      </c>
    </row>
    <row r="58367" spans="1:3" x14ac:dyDescent="0.3">
      <c r="A58367">
        <v>7</v>
      </c>
      <c r="B58367">
        <f t="shared" si="1822"/>
        <v>2.0588235294117647E-2</v>
      </c>
      <c r="C58367">
        <f t="shared" si="1823"/>
        <v>-1.6863808770279982</v>
      </c>
    </row>
    <row r="58368" spans="1:3" x14ac:dyDescent="0.3">
      <c r="A58368">
        <v>54</v>
      </c>
      <c r="B58368">
        <f t="shared" si="1822"/>
        <v>0.1588235294117647</v>
      </c>
      <c r="C58368">
        <f t="shared" si="1823"/>
        <v>-0.79908515721928663</v>
      </c>
    </row>
    <row r="58369" spans="1:3" x14ac:dyDescent="0.3">
      <c r="A58369">
        <v>3704895</v>
      </c>
      <c r="B58369">
        <f t="shared" si="1822"/>
        <v>10896.75</v>
      </c>
      <c r="C58369">
        <f t="shared" si="1823"/>
        <v>4.0372969871579016</v>
      </c>
    </row>
    <row r="58370" spans="1:3" x14ac:dyDescent="0.3">
      <c r="A58370">
        <v>15706023</v>
      </c>
      <c r="B58370">
        <f t="shared" ref="B58370:B58433" si="1824">A58370/340</f>
        <v>46194.185294117648</v>
      </c>
      <c r="C58370">
        <f t="shared" ref="C58370:C58433" si="1825">LOG10(B58370)</f>
        <v>4.6645873120581163</v>
      </c>
    </row>
    <row r="58371" spans="1:3" x14ac:dyDescent="0.3">
      <c r="A58371">
        <v>408</v>
      </c>
      <c r="B58371">
        <f t="shared" si="1824"/>
        <v>1.2</v>
      </c>
      <c r="C58371">
        <f t="shared" si="1825"/>
        <v>7.9181246047624818E-2</v>
      </c>
    </row>
    <row r="58372" spans="1:3" x14ac:dyDescent="0.3">
      <c r="A58372">
        <v>3527</v>
      </c>
      <c r="B58372">
        <f t="shared" si="1824"/>
        <v>10.373529411764705</v>
      </c>
      <c r="C58372">
        <f t="shared" si="1825"/>
        <v>1.0159265426252344</v>
      </c>
    </row>
    <row r="58373" spans="1:3" x14ac:dyDescent="0.3">
      <c r="A58373">
        <v>127487</v>
      </c>
      <c r="B58373">
        <f t="shared" si="1824"/>
        <v>374.96176470588233</v>
      </c>
      <c r="C58373">
        <f t="shared" si="1825"/>
        <v>2.5739869844641041</v>
      </c>
    </row>
    <row r="58374" spans="1:3" x14ac:dyDescent="0.3">
      <c r="A58374">
        <v>330</v>
      </c>
      <c r="B58374">
        <f t="shared" si="1824"/>
        <v>0.97058823529411764</v>
      </c>
      <c r="C58374">
        <f t="shared" si="1825"/>
        <v>-1.2964977164367649E-2</v>
      </c>
    </row>
    <row r="58375" spans="1:3" x14ac:dyDescent="0.3">
      <c r="A58375">
        <v>68</v>
      </c>
      <c r="B58375">
        <f t="shared" si="1824"/>
        <v>0.2</v>
      </c>
      <c r="C58375">
        <f t="shared" si="1825"/>
        <v>-0.69897000433601875</v>
      </c>
    </row>
    <row r="58376" spans="1:3" x14ac:dyDescent="0.3">
      <c r="A58376">
        <v>546</v>
      </c>
      <c r="B58376">
        <f t="shared" si="1824"/>
        <v>1.6058823529411765</v>
      </c>
      <c r="C58376">
        <f t="shared" si="1825"/>
        <v>0.20571372566248214</v>
      </c>
    </row>
    <row r="58377" spans="1:3" x14ac:dyDescent="0.3">
      <c r="A58377">
        <v>124</v>
      </c>
      <c r="B58377">
        <f t="shared" si="1824"/>
        <v>0.36470588235294116</v>
      </c>
      <c r="C58377">
        <f t="shared" si="1825"/>
        <v>-0.4380572318800201</v>
      </c>
    </row>
    <row r="58378" spans="1:3" x14ac:dyDescent="0.3">
      <c r="A58378">
        <v>187195867</v>
      </c>
      <c r="B58378">
        <f t="shared" si="1824"/>
        <v>550576.07941176475</v>
      </c>
      <c r="C58378">
        <f t="shared" si="1825"/>
        <v>5.7408173389041242</v>
      </c>
    </row>
    <row r="58379" spans="1:3" x14ac:dyDescent="0.3">
      <c r="A58379">
        <v>25</v>
      </c>
      <c r="B58379">
        <f t="shared" si="1824"/>
        <v>7.3529411764705885E-2</v>
      </c>
      <c r="C58379">
        <f t="shared" si="1825"/>
        <v>-1.1335389083702174</v>
      </c>
    </row>
    <row r="58380" spans="1:3" x14ac:dyDescent="0.3">
      <c r="A58380">
        <v>48</v>
      </c>
      <c r="B58380">
        <f t="shared" si="1824"/>
        <v>0.14117647058823529</v>
      </c>
      <c r="C58380">
        <f t="shared" si="1825"/>
        <v>-0.85023767966666797</v>
      </c>
    </row>
    <row r="58381" spans="1:3" x14ac:dyDescent="0.3">
      <c r="A58381">
        <v>55</v>
      </c>
      <c r="B58381">
        <f t="shared" si="1824"/>
        <v>0.16176470588235295</v>
      </c>
      <c r="C58381">
        <f t="shared" si="1825"/>
        <v>-0.79111622754801125</v>
      </c>
    </row>
    <row r="58382" spans="1:3" x14ac:dyDescent="0.3">
      <c r="A58382">
        <v>189</v>
      </c>
      <c r="B58382">
        <f t="shared" si="1824"/>
        <v>0.55588235294117649</v>
      </c>
      <c r="C58382">
        <f t="shared" si="1825"/>
        <v>-0.25501711286901096</v>
      </c>
    </row>
    <row r="58383" spans="1:3" x14ac:dyDescent="0.3">
      <c r="A58383">
        <v>4216</v>
      </c>
      <c r="B58383">
        <f t="shared" si="1824"/>
        <v>12.4</v>
      </c>
      <c r="C58383">
        <f t="shared" si="1825"/>
        <v>1.0934216851622351</v>
      </c>
    </row>
    <row r="58384" spans="1:3" x14ac:dyDescent="0.3">
      <c r="A58384">
        <v>4274</v>
      </c>
      <c r="B58384">
        <f t="shared" si="1824"/>
        <v>12.570588235294117</v>
      </c>
      <c r="C58384">
        <f t="shared" si="1825"/>
        <v>1.0993556007857954</v>
      </c>
    </row>
    <row r="58385" spans="1:3" x14ac:dyDescent="0.3">
      <c r="A58385">
        <v>3358562</v>
      </c>
      <c r="B58385">
        <f t="shared" si="1824"/>
        <v>9878.123529411765</v>
      </c>
      <c r="C58385">
        <f t="shared" si="1825"/>
        <v>3.994674452864853</v>
      </c>
    </row>
    <row r="58386" spans="1:3" x14ac:dyDescent="0.3">
      <c r="A58386">
        <v>24137</v>
      </c>
      <c r="B58386">
        <f t="shared" si="1824"/>
        <v>70.991176470588229</v>
      </c>
      <c r="C58386">
        <f t="shared" si="1825"/>
        <v>1.8512043733913877</v>
      </c>
    </row>
    <row r="58387" spans="1:3" x14ac:dyDescent="0.3">
      <c r="A58387">
        <v>294</v>
      </c>
      <c r="B58387">
        <f t="shared" si="1824"/>
        <v>0.86470588235294121</v>
      </c>
      <c r="C58387">
        <f t="shared" si="1825"/>
        <v>-6.3131586630097811E-2</v>
      </c>
    </row>
    <row r="58388" spans="1:3" x14ac:dyDescent="0.3">
      <c r="A58388">
        <v>187239</v>
      </c>
      <c r="B58388">
        <f t="shared" si="1824"/>
        <v>550.70294117647063</v>
      </c>
      <c r="C58388">
        <f t="shared" si="1825"/>
        <v>2.7409173959534097</v>
      </c>
    </row>
    <row r="58389" spans="1:3" x14ac:dyDescent="0.3">
      <c r="A58389">
        <v>171</v>
      </c>
      <c r="B58389">
        <f t="shared" si="1824"/>
        <v>0.50294117647058822</v>
      </c>
      <c r="C58389">
        <f t="shared" si="1825"/>
        <v>-0.2984828066501013</v>
      </c>
    </row>
    <row r="58390" spans="1:3" x14ac:dyDescent="0.3">
      <c r="A58390">
        <v>9579406</v>
      </c>
      <c r="B58390">
        <f t="shared" si="1824"/>
        <v>28174.723529411764</v>
      </c>
      <c r="C58390">
        <f t="shared" si="1825"/>
        <v>4.4498596631302121</v>
      </c>
    </row>
    <row r="58391" spans="1:3" x14ac:dyDescent="0.3">
      <c r="A58391">
        <v>3175</v>
      </c>
      <c r="B58391">
        <f t="shared" si="1824"/>
        <v>9.3382352941176467</v>
      </c>
      <c r="C58391">
        <f t="shared" si="1825"/>
        <v>0.97026481258573938</v>
      </c>
    </row>
    <row r="58392" spans="1:3" x14ac:dyDescent="0.3">
      <c r="A58392">
        <v>1777</v>
      </c>
      <c r="B58392">
        <f t="shared" si="1824"/>
        <v>5.2264705882352942</v>
      </c>
      <c r="C58392">
        <f t="shared" si="1825"/>
        <v>0.71820851076304637</v>
      </c>
    </row>
    <row r="58393" spans="1:3" x14ac:dyDescent="0.3">
      <c r="A58393">
        <v>144</v>
      </c>
      <c r="B58393">
        <f t="shared" si="1824"/>
        <v>0.42352941176470588</v>
      </c>
      <c r="C58393">
        <f t="shared" si="1825"/>
        <v>-0.37311642494700548</v>
      </c>
    </row>
    <row r="58394" spans="1:3" x14ac:dyDescent="0.3">
      <c r="A58394">
        <v>3553</v>
      </c>
      <c r="B58394">
        <f t="shared" si="1824"/>
        <v>10.45</v>
      </c>
      <c r="C58394">
        <f t="shared" si="1825"/>
        <v>1.0191162904470727</v>
      </c>
    </row>
    <row r="58395" spans="1:3" x14ac:dyDescent="0.3">
      <c r="A58395">
        <v>261</v>
      </c>
      <c r="B58395">
        <f t="shared" si="1824"/>
        <v>0.76764705882352946</v>
      </c>
      <c r="C58395">
        <f t="shared" si="1825"/>
        <v>-0.11483840970397413</v>
      </c>
    </row>
    <row r="58396" spans="1:3" x14ac:dyDescent="0.3">
      <c r="A58396">
        <v>3727</v>
      </c>
      <c r="B58396">
        <f t="shared" si="1824"/>
        <v>10.961764705882352</v>
      </c>
      <c r="C58396">
        <f t="shared" si="1825"/>
        <v>1.0398804757115845</v>
      </c>
    </row>
    <row r="58397" spans="1:3" x14ac:dyDescent="0.3">
      <c r="A58397">
        <v>214</v>
      </c>
      <c r="B58397">
        <f t="shared" si="1824"/>
        <v>0.62941176470588234</v>
      </c>
      <c r="C58397">
        <f t="shared" si="1825"/>
        <v>-0.2010651436930643</v>
      </c>
    </row>
    <row r="58398" spans="1:3" x14ac:dyDescent="0.3">
      <c r="A58398">
        <v>4</v>
      </c>
      <c r="B58398">
        <f t="shared" si="1824"/>
        <v>1.1764705882352941E-2</v>
      </c>
      <c r="C58398">
        <f t="shared" si="1825"/>
        <v>-1.9294189257142926</v>
      </c>
    </row>
    <row r="58399" spans="1:3" x14ac:dyDescent="0.3">
      <c r="A58399">
        <v>92</v>
      </c>
      <c r="B58399">
        <f t="shared" si="1824"/>
        <v>0.27058823529411763</v>
      </c>
      <c r="C58399">
        <f t="shared" si="1825"/>
        <v>-0.5676910896966999</v>
      </c>
    </row>
    <row r="58400" spans="1:3" x14ac:dyDescent="0.3">
      <c r="A58400">
        <v>44138</v>
      </c>
      <c r="B58400">
        <f t="shared" si="1824"/>
        <v>129.81764705882352</v>
      </c>
      <c r="C58400">
        <f t="shared" si="1825"/>
        <v>2.1133337332912552</v>
      </c>
    </row>
    <row r="58401" spans="1:3" x14ac:dyDescent="0.3">
      <c r="A58401">
        <v>1808</v>
      </c>
      <c r="B58401">
        <f t="shared" si="1824"/>
        <v>5.3176470588235292</v>
      </c>
      <c r="C58401">
        <f t="shared" si="1825"/>
        <v>0.72571950909708938</v>
      </c>
    </row>
    <row r="58402" spans="1:3" x14ac:dyDescent="0.3">
      <c r="A58402">
        <v>15</v>
      </c>
      <c r="B58402">
        <f t="shared" si="1824"/>
        <v>4.4117647058823532E-2</v>
      </c>
      <c r="C58402">
        <f t="shared" si="1825"/>
        <v>-1.3553876579865738</v>
      </c>
    </row>
    <row r="58403" spans="1:3" x14ac:dyDescent="0.3">
      <c r="A58403">
        <v>4882</v>
      </c>
      <c r="B58403">
        <f t="shared" si="1824"/>
        <v>14.358823529411765</v>
      </c>
      <c r="C58403">
        <f t="shared" si="1825"/>
        <v>1.1571188580389147</v>
      </c>
    </row>
    <row r="58404" spans="1:3" x14ac:dyDescent="0.3">
      <c r="A58404">
        <v>2</v>
      </c>
      <c r="B58404">
        <f t="shared" si="1824"/>
        <v>5.8823529411764705E-3</v>
      </c>
      <c r="C58404">
        <f t="shared" si="1825"/>
        <v>-2.2304489213782741</v>
      </c>
    </row>
    <row r="58405" spans="1:3" x14ac:dyDescent="0.3">
      <c r="A58405">
        <v>418</v>
      </c>
      <c r="B58405">
        <f t="shared" si="1824"/>
        <v>1.2294117647058824</v>
      </c>
      <c r="C58405">
        <f t="shared" si="1825"/>
        <v>8.9697364732780102E-2</v>
      </c>
    </row>
    <row r="58406" spans="1:3" x14ac:dyDescent="0.3">
      <c r="A58406">
        <v>122</v>
      </c>
      <c r="B58406">
        <f t="shared" si="1824"/>
        <v>0.35882352941176471</v>
      </c>
      <c r="C58406">
        <f t="shared" si="1825"/>
        <v>-0.44511908636750691</v>
      </c>
    </row>
    <row r="58407" spans="1:3" x14ac:dyDescent="0.3">
      <c r="A58407">
        <v>28</v>
      </c>
      <c r="B58407">
        <f t="shared" si="1824"/>
        <v>8.2352941176470587E-2</v>
      </c>
      <c r="C58407">
        <f t="shared" si="1825"/>
        <v>-1.0843208857000359</v>
      </c>
    </row>
    <row r="58408" spans="1:3" x14ac:dyDescent="0.3">
      <c r="A58408">
        <v>13878</v>
      </c>
      <c r="B58408">
        <f t="shared" si="1824"/>
        <v>40.817647058823532</v>
      </c>
      <c r="C58408">
        <f t="shared" si="1825"/>
        <v>1.6108479661120079</v>
      </c>
    </row>
    <row r="58409" spans="1:3" x14ac:dyDescent="0.3">
      <c r="A58409">
        <v>84</v>
      </c>
      <c r="B58409">
        <f t="shared" si="1824"/>
        <v>0.24705882352941178</v>
      </c>
      <c r="C58409">
        <f t="shared" si="1825"/>
        <v>-0.60719963098037344</v>
      </c>
    </row>
    <row r="58410" spans="1:3" x14ac:dyDescent="0.3">
      <c r="A58410">
        <v>11829</v>
      </c>
      <c r="B58410">
        <f t="shared" si="1824"/>
        <v>34.791176470588233</v>
      </c>
      <c r="C58410">
        <f t="shared" si="1825"/>
        <v>1.5414691147506305</v>
      </c>
    </row>
    <row r="58411" spans="1:3" x14ac:dyDescent="0.3">
      <c r="A58411">
        <v>103718</v>
      </c>
      <c r="B58411">
        <f t="shared" si="1824"/>
        <v>305.0529411764706</v>
      </c>
      <c r="C58411">
        <f t="shared" si="1825"/>
        <v>2.4843752166109954</v>
      </c>
    </row>
    <row r="58412" spans="1:3" x14ac:dyDescent="0.3">
      <c r="A58412">
        <v>1387276</v>
      </c>
      <c r="B58412">
        <f t="shared" si="1824"/>
        <v>4080.2235294117645</v>
      </c>
      <c r="C58412">
        <f t="shared" si="1825"/>
        <v>3.6106839559650989</v>
      </c>
    </row>
    <row r="58413" spans="1:3" x14ac:dyDescent="0.3">
      <c r="A58413">
        <v>169087</v>
      </c>
      <c r="B58413">
        <f t="shared" si="1824"/>
        <v>497.31470588235294</v>
      </c>
      <c r="C58413">
        <f t="shared" si="1825"/>
        <v>2.6966313017601307</v>
      </c>
    </row>
    <row r="58414" spans="1:3" x14ac:dyDescent="0.3">
      <c r="A58414">
        <v>84</v>
      </c>
      <c r="B58414">
        <f t="shared" si="1824"/>
        <v>0.24705882352941178</v>
      </c>
      <c r="C58414">
        <f t="shared" si="1825"/>
        <v>-0.60719963098037344</v>
      </c>
    </row>
    <row r="58415" spans="1:3" x14ac:dyDescent="0.3">
      <c r="A58415">
        <v>15469495</v>
      </c>
      <c r="B58415">
        <f t="shared" si="1824"/>
        <v>45498.51470588235</v>
      </c>
      <c r="C58415">
        <f t="shared" si="1825"/>
        <v>4.6579972193918806</v>
      </c>
    </row>
    <row r="58416" spans="1:3" x14ac:dyDescent="0.3">
      <c r="A58416">
        <v>97</v>
      </c>
      <c r="B58416">
        <f t="shared" si="1824"/>
        <v>0.28529411764705881</v>
      </c>
      <c r="C58416">
        <f t="shared" si="1825"/>
        <v>-0.54470718277601027</v>
      </c>
    </row>
    <row r="58417" spans="1:3" x14ac:dyDescent="0.3">
      <c r="A58417">
        <v>6004</v>
      </c>
      <c r="B58417">
        <f t="shared" si="1824"/>
        <v>17.658823529411766</v>
      </c>
      <c r="C58417">
        <f t="shared" si="1825"/>
        <v>1.2469617665289776</v>
      </c>
    </row>
    <row r="58418" spans="1:3" x14ac:dyDescent="0.3">
      <c r="A58418">
        <v>18095</v>
      </c>
      <c r="B58418">
        <f t="shared" si="1824"/>
        <v>53.220588235294116</v>
      </c>
      <c r="C58418">
        <f t="shared" si="1825"/>
        <v>1.726079670401963</v>
      </c>
    </row>
    <row r="58419" spans="1:3" x14ac:dyDescent="0.3">
      <c r="A58419">
        <v>82</v>
      </c>
      <c r="B58419">
        <f t="shared" si="1824"/>
        <v>0.2411764705882353</v>
      </c>
      <c r="C58419">
        <f t="shared" si="1825"/>
        <v>-0.61766506465853843</v>
      </c>
    </row>
    <row r="58420" spans="1:3" x14ac:dyDescent="0.3">
      <c r="A58420">
        <v>5173</v>
      </c>
      <c r="B58420">
        <f t="shared" si="1824"/>
        <v>15.214705882352941</v>
      </c>
      <c r="C58420">
        <f t="shared" si="1825"/>
        <v>1.1822635613668275</v>
      </c>
    </row>
    <row r="58421" spans="1:3" x14ac:dyDescent="0.3">
      <c r="A58421">
        <v>17</v>
      </c>
      <c r="B58421">
        <f t="shared" si="1824"/>
        <v>0.05</v>
      </c>
      <c r="C58421">
        <f t="shared" si="1825"/>
        <v>-1.3010299956639813</v>
      </c>
    </row>
    <row r="58422" spans="1:3" x14ac:dyDescent="0.3">
      <c r="A58422">
        <v>574894</v>
      </c>
      <c r="B58422">
        <f t="shared" si="1824"/>
        <v>1690.8647058823528</v>
      </c>
      <c r="C58422">
        <f t="shared" si="1825"/>
        <v>3.2281088590232896</v>
      </c>
    </row>
    <row r="58423" spans="1:3" x14ac:dyDescent="0.3">
      <c r="A58423">
        <v>30809</v>
      </c>
      <c r="B58423">
        <f t="shared" si="1824"/>
        <v>90.614705882352936</v>
      </c>
      <c r="C58423">
        <f t="shared" si="1825"/>
        <v>1.9571986851523224</v>
      </c>
    </row>
    <row r="58424" spans="1:3" x14ac:dyDescent="0.3">
      <c r="A58424">
        <v>35</v>
      </c>
      <c r="B58424">
        <f t="shared" si="1824"/>
        <v>0.10294117647058823</v>
      </c>
      <c r="C58424">
        <f t="shared" si="1825"/>
        <v>-0.98741087269197947</v>
      </c>
    </row>
    <row r="58425" spans="1:3" x14ac:dyDescent="0.3">
      <c r="A58425">
        <v>1650222</v>
      </c>
      <c r="B58425">
        <f t="shared" si="1824"/>
        <v>4853.5941176470587</v>
      </c>
      <c r="C58425">
        <f t="shared" si="1825"/>
        <v>3.6860634555895744</v>
      </c>
    </row>
    <row r="58426" spans="1:3" x14ac:dyDescent="0.3">
      <c r="A58426">
        <v>2171185</v>
      </c>
      <c r="B58426">
        <f t="shared" si="1824"/>
        <v>6385.838235294118</v>
      </c>
      <c r="C58426">
        <f t="shared" si="1825"/>
        <v>3.8052179128866475</v>
      </c>
    </row>
    <row r="58427" spans="1:3" x14ac:dyDescent="0.3">
      <c r="A58427">
        <v>196</v>
      </c>
      <c r="B58427">
        <f t="shared" si="1824"/>
        <v>0.57647058823529407</v>
      </c>
      <c r="C58427">
        <f t="shared" si="1825"/>
        <v>-0.23922284568577912</v>
      </c>
    </row>
    <row r="58428" spans="1:3" x14ac:dyDescent="0.3">
      <c r="A58428">
        <v>16477</v>
      </c>
      <c r="B58428">
        <f t="shared" si="1824"/>
        <v>48.461764705882352</v>
      </c>
      <c r="C58428">
        <f t="shared" si="1825"/>
        <v>1.6853992246606018</v>
      </c>
    </row>
    <row r="58429" spans="1:3" x14ac:dyDescent="0.3">
      <c r="A58429">
        <v>60263</v>
      </c>
      <c r="B58429">
        <f t="shared" si="1824"/>
        <v>177.24411764705883</v>
      </c>
      <c r="C58429">
        <f t="shared" si="1825"/>
        <v>2.2485718307898597</v>
      </c>
    </row>
    <row r="58430" spans="1:3" x14ac:dyDescent="0.3">
      <c r="A58430">
        <v>555</v>
      </c>
      <c r="B58430">
        <f t="shared" si="1824"/>
        <v>1.6323529411764706</v>
      </c>
      <c r="C58430">
        <f t="shared" si="1825"/>
        <v>0.21281406608042111</v>
      </c>
    </row>
    <row r="58431" spans="1:3" x14ac:dyDescent="0.3">
      <c r="A58431">
        <v>562</v>
      </c>
      <c r="B58431">
        <f t="shared" si="1824"/>
        <v>1.6529411764705881</v>
      </c>
      <c r="C58431">
        <f t="shared" si="1825"/>
        <v>0.21825739852680595</v>
      </c>
    </row>
    <row r="58432" spans="1:3" x14ac:dyDescent="0.3">
      <c r="A58432">
        <v>380</v>
      </c>
      <c r="B58432">
        <f t="shared" si="1824"/>
        <v>1.1176470588235294</v>
      </c>
      <c r="C58432">
        <f t="shared" si="1825"/>
        <v>4.8304679574555046E-2</v>
      </c>
    </row>
    <row r="58433" spans="1:3" x14ac:dyDescent="0.3">
      <c r="A58433">
        <v>2187</v>
      </c>
      <c r="B58433">
        <f t="shared" si="1824"/>
        <v>6.4323529411764708</v>
      </c>
      <c r="C58433">
        <f t="shared" si="1825"/>
        <v>0.80836986599538196</v>
      </c>
    </row>
    <row r="58434" spans="1:3" x14ac:dyDescent="0.3">
      <c r="A58434">
        <v>1476</v>
      </c>
      <c r="B58434">
        <f t="shared" ref="B58434:B58497" si="1826">A58434/340</f>
        <v>4.341176470588235</v>
      </c>
      <c r="C58434">
        <f t="shared" ref="C58434:C58497" si="1827">LOG10(B58434)</f>
        <v>0.63760744044476758</v>
      </c>
    </row>
    <row r="58435" spans="1:3" x14ac:dyDescent="0.3">
      <c r="A58435">
        <v>7</v>
      </c>
      <c r="B58435">
        <f t="shared" si="1826"/>
        <v>2.0588235294117647E-2</v>
      </c>
      <c r="C58435">
        <f t="shared" si="1827"/>
        <v>-1.6863808770279982</v>
      </c>
    </row>
    <row r="58436" spans="1:3" x14ac:dyDescent="0.3">
      <c r="A58436">
        <v>35</v>
      </c>
      <c r="B58436">
        <f t="shared" si="1826"/>
        <v>0.10294117647058823</v>
      </c>
      <c r="C58436">
        <f t="shared" si="1827"/>
        <v>-0.98741087269197947</v>
      </c>
    </row>
    <row r="58437" spans="1:3" x14ac:dyDescent="0.3">
      <c r="A58437">
        <v>167505</v>
      </c>
      <c r="B58437">
        <f t="shared" si="1826"/>
        <v>492.66176470588238</v>
      </c>
      <c r="C58437">
        <f t="shared" si="1827"/>
        <v>2.6925488581515054</v>
      </c>
    </row>
    <row r="58438" spans="1:3" x14ac:dyDescent="0.3">
      <c r="A58438">
        <v>75</v>
      </c>
      <c r="B58438">
        <f t="shared" si="1826"/>
        <v>0.22058823529411764</v>
      </c>
      <c r="C58438">
        <f t="shared" si="1827"/>
        <v>-0.65641765365055504</v>
      </c>
    </row>
    <row r="58439" spans="1:3" x14ac:dyDescent="0.3">
      <c r="A58439">
        <v>2121</v>
      </c>
      <c r="B58439">
        <f t="shared" si="1826"/>
        <v>6.2382352941176471</v>
      </c>
      <c r="C58439">
        <f t="shared" si="1827"/>
        <v>0.79506175147430669</v>
      </c>
    </row>
    <row r="58440" spans="1:3" x14ac:dyDescent="0.3">
      <c r="A58440">
        <v>4154054</v>
      </c>
      <c r="B58440">
        <f t="shared" si="1826"/>
        <v>12217.805882352941</v>
      </c>
      <c r="C58440">
        <f t="shared" si="1827"/>
        <v>4.0869932207392985</v>
      </c>
    </row>
    <row r="58441" spans="1:3" x14ac:dyDescent="0.3">
      <c r="A58441">
        <v>429</v>
      </c>
      <c r="B58441">
        <f t="shared" si="1826"/>
        <v>1.2617647058823529</v>
      </c>
      <c r="C58441">
        <f t="shared" si="1827"/>
        <v>0.10097837514246912</v>
      </c>
    </row>
    <row r="58442" spans="1:3" x14ac:dyDescent="0.3">
      <c r="A58442">
        <v>232</v>
      </c>
      <c r="B58442">
        <f t="shared" si="1826"/>
        <v>0.68235294117647061</v>
      </c>
      <c r="C58442">
        <f t="shared" si="1827"/>
        <v>-0.16599093215135544</v>
      </c>
    </row>
    <row r="58443" spans="1:3" x14ac:dyDescent="0.3">
      <c r="A58443">
        <v>321</v>
      </c>
      <c r="B58443">
        <f t="shared" si="1826"/>
        <v>0.94411764705882351</v>
      </c>
      <c r="C58443">
        <f t="shared" si="1827"/>
        <v>-2.4973884637383058E-2</v>
      </c>
    </row>
    <row r="58444" spans="1:3" x14ac:dyDescent="0.3">
      <c r="A58444">
        <v>232417</v>
      </c>
      <c r="B58444">
        <f t="shared" si="1826"/>
        <v>683.57941176470592</v>
      </c>
      <c r="C58444">
        <f t="shared" si="1827"/>
        <v>2.8347889740433918</v>
      </c>
    </row>
    <row r="58445" spans="1:3" x14ac:dyDescent="0.3">
      <c r="A58445">
        <v>127</v>
      </c>
      <c r="B58445">
        <f t="shared" si="1826"/>
        <v>0.37352941176470589</v>
      </c>
      <c r="C58445">
        <f t="shared" si="1827"/>
        <v>-0.42767519608629823</v>
      </c>
    </row>
    <row r="58446" spans="1:3" x14ac:dyDescent="0.3">
      <c r="A58446">
        <v>1113</v>
      </c>
      <c r="B58446">
        <f t="shared" si="1826"/>
        <v>3.2735294117647058</v>
      </c>
      <c r="C58446">
        <f t="shared" si="1827"/>
        <v>0.51501624729245321</v>
      </c>
    </row>
    <row r="58447" spans="1:3" x14ac:dyDescent="0.3">
      <c r="A58447">
        <v>4408</v>
      </c>
      <c r="B58447">
        <f t="shared" si="1826"/>
        <v>12.964705882352941</v>
      </c>
      <c r="C58447">
        <f t="shared" si="1827"/>
        <v>1.1127626688014736</v>
      </c>
    </row>
    <row r="58448" spans="1:3" x14ac:dyDescent="0.3">
      <c r="A58448">
        <v>159429</v>
      </c>
      <c r="B58448">
        <f t="shared" si="1826"/>
        <v>468.90882352941179</v>
      </c>
      <c r="C58448">
        <f t="shared" si="1827"/>
        <v>2.6710884050017634</v>
      </c>
    </row>
    <row r="58449" spans="1:3" x14ac:dyDescent="0.3">
      <c r="A58449">
        <v>22</v>
      </c>
      <c r="B58449">
        <f t="shared" si="1826"/>
        <v>6.4705882352941183E-2</v>
      </c>
      <c r="C58449">
        <f t="shared" si="1827"/>
        <v>-1.1890562362200487</v>
      </c>
    </row>
    <row r="58450" spans="1:3" x14ac:dyDescent="0.3">
      <c r="A58450">
        <v>7857</v>
      </c>
      <c r="B58450">
        <f t="shared" si="1826"/>
        <v>23.108823529411765</v>
      </c>
      <c r="C58450">
        <f t="shared" si="1827"/>
        <v>1.3637778361026396</v>
      </c>
    </row>
    <row r="58451" spans="1:3" x14ac:dyDescent="0.3">
      <c r="A58451">
        <v>44</v>
      </c>
      <c r="B58451">
        <f t="shared" si="1826"/>
        <v>0.12941176470588237</v>
      </c>
      <c r="C58451">
        <f t="shared" si="1827"/>
        <v>-0.8880262405560676</v>
      </c>
    </row>
    <row r="58452" spans="1:3" x14ac:dyDescent="0.3">
      <c r="A58452">
        <v>12391</v>
      </c>
      <c r="B58452">
        <f t="shared" si="1826"/>
        <v>36.444117647058825</v>
      </c>
      <c r="C58452">
        <f t="shared" si="1827"/>
        <v>1.5616274399356516</v>
      </c>
    </row>
    <row r="58453" spans="1:3" x14ac:dyDescent="0.3">
      <c r="A58453">
        <v>83</v>
      </c>
      <c r="B58453">
        <f t="shared" si="1826"/>
        <v>0.24411764705882352</v>
      </c>
      <c r="C58453">
        <f t="shared" si="1827"/>
        <v>-0.61240082466618129</v>
      </c>
    </row>
    <row r="58454" spans="1:3" x14ac:dyDescent="0.3">
      <c r="A58454">
        <v>13487</v>
      </c>
      <c r="B58454">
        <f t="shared" si="1826"/>
        <v>39.667647058823526</v>
      </c>
      <c r="C58454">
        <f t="shared" si="1827"/>
        <v>1.5984364404621672</v>
      </c>
    </row>
    <row r="58455" spans="1:3" x14ac:dyDescent="0.3">
      <c r="A58455">
        <v>5</v>
      </c>
      <c r="B58455">
        <f t="shared" si="1826"/>
        <v>1.4705882352941176E-2</v>
      </c>
      <c r="C58455">
        <f t="shared" si="1827"/>
        <v>-1.8325089127062364</v>
      </c>
    </row>
    <row r="58456" spans="1:3" x14ac:dyDescent="0.3">
      <c r="A58456">
        <v>1823</v>
      </c>
      <c r="B58456">
        <f t="shared" si="1826"/>
        <v>5.3617647058823525</v>
      </c>
      <c r="C58456">
        <f t="shared" si="1827"/>
        <v>0.7293077516127211</v>
      </c>
    </row>
    <row r="58457" spans="1:3" x14ac:dyDescent="0.3">
      <c r="A58457">
        <v>6108</v>
      </c>
      <c r="B58457">
        <f t="shared" si="1826"/>
        <v>17.964705882352941</v>
      </c>
      <c r="C58457">
        <f t="shared" si="1827"/>
        <v>1.2544201113421285</v>
      </c>
    </row>
    <row r="58458" spans="1:3" x14ac:dyDescent="0.3">
      <c r="A58458">
        <v>337</v>
      </c>
      <c r="B58458">
        <f t="shared" si="1826"/>
        <v>0.99117647058823533</v>
      </c>
      <c r="C58458">
        <f t="shared" si="1827"/>
        <v>-3.8490161709164839E-3</v>
      </c>
    </row>
    <row r="58459" spans="1:3" x14ac:dyDescent="0.3">
      <c r="A58459">
        <v>284021</v>
      </c>
      <c r="B58459">
        <f t="shared" si="1826"/>
        <v>835.35588235294119</v>
      </c>
      <c r="C58459">
        <f t="shared" si="1827"/>
        <v>2.9218715351419187</v>
      </c>
    </row>
    <row r="58460" spans="1:3" x14ac:dyDescent="0.3">
      <c r="A58460">
        <v>136</v>
      </c>
      <c r="B58460">
        <f t="shared" si="1826"/>
        <v>0.4</v>
      </c>
      <c r="C58460">
        <f t="shared" si="1827"/>
        <v>-0.3979400086720376</v>
      </c>
    </row>
    <row r="58461" spans="1:3" x14ac:dyDescent="0.3">
      <c r="A58461">
        <v>133</v>
      </c>
      <c r="B58461">
        <f t="shared" si="1826"/>
        <v>0.39117647058823529</v>
      </c>
      <c r="C58461">
        <f t="shared" si="1827"/>
        <v>-0.40762727607516935</v>
      </c>
    </row>
    <row r="58462" spans="1:3" x14ac:dyDescent="0.3">
      <c r="A58462">
        <v>158441</v>
      </c>
      <c r="B58462">
        <f t="shared" si="1826"/>
        <v>466.00294117647059</v>
      </c>
      <c r="C58462">
        <f t="shared" si="1827"/>
        <v>2.6683886577472546</v>
      </c>
    </row>
    <row r="58463" spans="1:3" x14ac:dyDescent="0.3">
      <c r="A58463">
        <v>218217323</v>
      </c>
      <c r="B58463">
        <f t="shared" si="1826"/>
        <v>641815.65588235296</v>
      </c>
      <c r="C58463">
        <f t="shared" si="1827"/>
        <v>5.8074103066834288</v>
      </c>
    </row>
    <row r="58464" spans="1:3" x14ac:dyDescent="0.3">
      <c r="A58464">
        <v>114157</v>
      </c>
      <c r="B58464">
        <f t="shared" si="1826"/>
        <v>335.75588235294117</v>
      </c>
      <c r="C58464">
        <f t="shared" si="1827"/>
        <v>2.5260236301301626</v>
      </c>
    </row>
    <row r="58465" spans="1:3" x14ac:dyDescent="0.3">
      <c r="A58465">
        <v>13501</v>
      </c>
      <c r="B58465">
        <f t="shared" si="1826"/>
        <v>39.708823529411767</v>
      </c>
      <c r="C58465">
        <f t="shared" si="1827"/>
        <v>1.5988870202229521</v>
      </c>
    </row>
    <row r="58466" spans="1:3" x14ac:dyDescent="0.3">
      <c r="A58466">
        <v>789</v>
      </c>
      <c r="B58466">
        <f t="shared" si="1826"/>
        <v>2.3205882352941178</v>
      </c>
      <c r="C58466">
        <f t="shared" si="1827"/>
        <v>0.36559808616716521</v>
      </c>
    </row>
    <row r="58467" spans="1:3" x14ac:dyDescent="0.3">
      <c r="A58467">
        <v>182</v>
      </c>
      <c r="B58467">
        <f t="shared" si="1826"/>
        <v>0.53529411764705881</v>
      </c>
      <c r="C58467">
        <f t="shared" si="1827"/>
        <v>-0.27140752905718035</v>
      </c>
    </row>
    <row r="58468" spans="1:3" x14ac:dyDescent="0.3">
      <c r="A58468">
        <v>4807</v>
      </c>
      <c r="B58468">
        <f t="shared" si="1826"/>
        <v>14.138235294117647</v>
      </c>
      <c r="C58468">
        <f t="shared" si="1827"/>
        <v>1.1503952050863917</v>
      </c>
    </row>
    <row r="58469" spans="1:3" x14ac:dyDescent="0.3">
      <c r="A58469">
        <v>116</v>
      </c>
      <c r="B58469">
        <f t="shared" si="1826"/>
        <v>0.3411764705882353</v>
      </c>
      <c r="C58469">
        <f t="shared" si="1827"/>
        <v>-0.46702092781533666</v>
      </c>
    </row>
    <row r="58470" spans="1:3" x14ac:dyDescent="0.3">
      <c r="A58470">
        <v>34</v>
      </c>
      <c r="B58470">
        <f t="shared" si="1826"/>
        <v>0.1</v>
      </c>
      <c r="C58470">
        <f t="shared" si="1827"/>
        <v>-1</v>
      </c>
    </row>
    <row r="58471" spans="1:3" x14ac:dyDescent="0.3">
      <c r="A58471">
        <v>100</v>
      </c>
      <c r="B58471">
        <f t="shared" si="1826"/>
        <v>0.29411764705882354</v>
      </c>
      <c r="C58471">
        <f t="shared" si="1827"/>
        <v>-0.53147891704225514</v>
      </c>
    </row>
    <row r="58472" spans="1:3" x14ac:dyDescent="0.3">
      <c r="A58472">
        <v>51</v>
      </c>
      <c r="B58472">
        <f t="shared" si="1826"/>
        <v>0.15</v>
      </c>
      <c r="C58472">
        <f t="shared" si="1827"/>
        <v>-0.82390874094431876</v>
      </c>
    </row>
    <row r="58473" spans="1:3" x14ac:dyDescent="0.3">
      <c r="A58473">
        <v>7640</v>
      </c>
      <c r="B58473">
        <f t="shared" si="1826"/>
        <v>22.470588235294116</v>
      </c>
      <c r="C58473">
        <f t="shared" si="1827"/>
        <v>1.3516144415334348</v>
      </c>
    </row>
    <row r="58474" spans="1:3" x14ac:dyDescent="0.3">
      <c r="A58474">
        <v>752</v>
      </c>
      <c r="B58474">
        <f t="shared" si="1826"/>
        <v>2.2117647058823531</v>
      </c>
      <c r="C58474">
        <f t="shared" si="1827"/>
        <v>0.34473892354938712</v>
      </c>
    </row>
    <row r="58475" spans="1:3" x14ac:dyDescent="0.3">
      <c r="A58475">
        <v>72857</v>
      </c>
      <c r="B58475">
        <f t="shared" si="1826"/>
        <v>214.28529411764706</v>
      </c>
      <c r="C58475">
        <f t="shared" si="1827"/>
        <v>2.3309923674827817</v>
      </c>
    </row>
    <row r="58476" spans="1:3" x14ac:dyDescent="0.3">
      <c r="A58476">
        <v>3531</v>
      </c>
      <c r="B58476">
        <f t="shared" si="1826"/>
        <v>10.385294117647058</v>
      </c>
      <c r="C58476">
        <f t="shared" si="1827"/>
        <v>1.0164188005208419</v>
      </c>
    </row>
    <row r="58477" spans="1:3" x14ac:dyDescent="0.3">
      <c r="A58477">
        <v>96</v>
      </c>
      <c r="B58477">
        <f t="shared" si="1826"/>
        <v>0.28235294117647058</v>
      </c>
      <c r="C58477">
        <f t="shared" si="1827"/>
        <v>-0.54920768400268671</v>
      </c>
    </row>
    <row r="58478" spans="1:3" x14ac:dyDescent="0.3">
      <c r="A58478">
        <v>35</v>
      </c>
      <c r="B58478">
        <f t="shared" si="1826"/>
        <v>0.10294117647058823</v>
      </c>
      <c r="C58478">
        <f t="shared" si="1827"/>
        <v>-0.98741087269197947</v>
      </c>
    </row>
    <row r="58479" spans="1:3" x14ac:dyDescent="0.3">
      <c r="A58479">
        <v>6383</v>
      </c>
      <c r="B58479">
        <f t="shared" si="1826"/>
        <v>18.773529411764706</v>
      </c>
      <c r="C58479">
        <f t="shared" si="1827"/>
        <v>1.27354592738755</v>
      </c>
    </row>
    <row r="58480" spans="1:3" x14ac:dyDescent="0.3">
      <c r="A58480">
        <v>44919</v>
      </c>
      <c r="B58480">
        <f t="shared" si="1826"/>
        <v>132.11470588235295</v>
      </c>
      <c r="C58480">
        <f t="shared" si="1827"/>
        <v>2.120951162263192</v>
      </c>
    </row>
    <row r="58481" spans="1:3" x14ac:dyDescent="0.3">
      <c r="A58481">
        <v>3151628</v>
      </c>
      <c r="B58481">
        <f t="shared" si="1826"/>
        <v>9269.4941176470584</v>
      </c>
      <c r="C58481">
        <f t="shared" si="1827"/>
        <v>3.9670560331833991</v>
      </c>
    </row>
    <row r="58482" spans="1:3" x14ac:dyDescent="0.3">
      <c r="A58482">
        <v>232</v>
      </c>
      <c r="B58482">
        <f t="shared" si="1826"/>
        <v>0.68235294117647061</v>
      </c>
      <c r="C58482">
        <f t="shared" si="1827"/>
        <v>-0.16599093215135544</v>
      </c>
    </row>
    <row r="58483" spans="1:3" x14ac:dyDescent="0.3">
      <c r="A58483">
        <v>27</v>
      </c>
      <c r="B58483">
        <f t="shared" si="1826"/>
        <v>7.9411764705882348E-2</v>
      </c>
      <c r="C58483">
        <f t="shared" si="1827"/>
        <v>-1.1001151528832678</v>
      </c>
    </row>
    <row r="58484" spans="1:3" x14ac:dyDescent="0.3">
      <c r="A58484">
        <v>2814</v>
      </c>
      <c r="B58484">
        <f t="shared" si="1826"/>
        <v>8.2764705882352949</v>
      </c>
      <c r="C58484">
        <f t="shared" si="1827"/>
        <v>0.91784517605647187</v>
      </c>
    </row>
    <row r="58485" spans="1:3" x14ac:dyDescent="0.3">
      <c r="A58485">
        <v>74</v>
      </c>
      <c r="B58485">
        <f t="shared" si="1826"/>
        <v>0.21764705882352942</v>
      </c>
      <c r="C58485">
        <f t="shared" si="1827"/>
        <v>-0.6622471973112789</v>
      </c>
    </row>
    <row r="58486" spans="1:3" x14ac:dyDescent="0.3">
      <c r="A58486">
        <v>18</v>
      </c>
      <c r="B58486">
        <f t="shared" si="1826"/>
        <v>5.2941176470588235E-2</v>
      </c>
      <c r="C58486">
        <f t="shared" si="1827"/>
        <v>-1.2762064119389491</v>
      </c>
    </row>
    <row r="58487" spans="1:3" x14ac:dyDescent="0.3">
      <c r="A58487">
        <v>1040</v>
      </c>
      <c r="B58487">
        <f t="shared" si="1826"/>
        <v>3.0588235294117645</v>
      </c>
      <c r="C58487">
        <f t="shared" si="1827"/>
        <v>0.48555442225652518</v>
      </c>
    </row>
    <row r="58488" spans="1:3" x14ac:dyDescent="0.3">
      <c r="A58488">
        <v>1910719</v>
      </c>
      <c r="B58488">
        <f t="shared" si="1826"/>
        <v>5619.7617647058823</v>
      </c>
      <c r="C58488">
        <f t="shared" si="1827"/>
        <v>3.7497179051657428</v>
      </c>
    </row>
    <row r="58489" spans="1:3" x14ac:dyDescent="0.3">
      <c r="A58489">
        <v>53241785</v>
      </c>
      <c r="B58489">
        <f t="shared" si="1826"/>
        <v>156593.48529411765</v>
      </c>
      <c r="C58489">
        <f t="shared" si="1827"/>
        <v>5.1947736902910924</v>
      </c>
    </row>
    <row r="58490" spans="1:3" x14ac:dyDescent="0.3">
      <c r="A58490">
        <v>4608</v>
      </c>
      <c r="B58490">
        <f t="shared" si="1826"/>
        <v>13.552941176470588</v>
      </c>
      <c r="C58490">
        <f t="shared" si="1827"/>
        <v>1.1320335533729005</v>
      </c>
    </row>
    <row r="58491" spans="1:3" x14ac:dyDescent="0.3">
      <c r="A58491">
        <v>3178</v>
      </c>
      <c r="B58491">
        <f t="shared" si="1826"/>
        <v>9.3470588235294123</v>
      </c>
      <c r="C58491">
        <f t="shared" si="1827"/>
        <v>0.97067497582910567</v>
      </c>
    </row>
    <row r="58492" spans="1:3" x14ac:dyDescent="0.3">
      <c r="A58492">
        <v>10</v>
      </c>
      <c r="B58492">
        <f t="shared" si="1826"/>
        <v>2.9411764705882353E-2</v>
      </c>
      <c r="C58492">
        <f t="shared" si="1827"/>
        <v>-1.5314789170422551</v>
      </c>
    </row>
    <row r="58493" spans="1:3" x14ac:dyDescent="0.3">
      <c r="A58493">
        <v>4417</v>
      </c>
      <c r="B58493">
        <f t="shared" si="1826"/>
        <v>12.991176470588234</v>
      </c>
      <c r="C58493">
        <f t="shared" si="1827"/>
        <v>1.1136484822161359</v>
      </c>
    </row>
    <row r="58494" spans="1:3" x14ac:dyDescent="0.3">
      <c r="A58494">
        <v>4142858</v>
      </c>
      <c r="B58494">
        <f t="shared" si="1826"/>
        <v>12184.876470588235</v>
      </c>
      <c r="C58494">
        <f t="shared" si="1827"/>
        <v>4.0858211306964654</v>
      </c>
    </row>
    <row r="58495" spans="1:3" x14ac:dyDescent="0.3">
      <c r="A58495">
        <v>21339</v>
      </c>
      <c r="B58495">
        <f t="shared" si="1826"/>
        <v>62.761764705882356</v>
      </c>
      <c r="C58495">
        <f t="shared" si="1827"/>
        <v>1.797695146375258</v>
      </c>
    </row>
    <row r="58496" spans="1:3" x14ac:dyDescent="0.3">
      <c r="A58496">
        <v>173</v>
      </c>
      <c r="B58496">
        <f t="shared" si="1826"/>
        <v>0.50882352941176467</v>
      </c>
      <c r="C58496">
        <f t="shared" si="1827"/>
        <v>-0.29343281391345971</v>
      </c>
    </row>
    <row r="58497" spans="1:3" x14ac:dyDescent="0.3">
      <c r="A58497">
        <v>1712</v>
      </c>
      <c r="B58497">
        <f t="shared" si="1826"/>
        <v>5.0352941176470587</v>
      </c>
      <c r="C58497">
        <f t="shared" si="1827"/>
        <v>0.70202484329887926</v>
      </c>
    </row>
    <row r="58498" spans="1:3" x14ac:dyDescent="0.3">
      <c r="A58498">
        <v>285</v>
      </c>
      <c r="B58498">
        <f t="shared" ref="B58498:B58561" si="1828">A58498/340</f>
        <v>0.83823529411764708</v>
      </c>
      <c r="C58498">
        <f t="shared" ref="C58498:C58561" si="1829">LOG10(B58498)</f>
        <v>-7.6634057033744915E-2</v>
      </c>
    </row>
    <row r="58499" spans="1:3" x14ac:dyDescent="0.3">
      <c r="A58499">
        <v>438</v>
      </c>
      <c r="B58499">
        <f t="shared" si="1828"/>
        <v>1.2882352941176471</v>
      </c>
      <c r="C58499">
        <f t="shared" si="1829"/>
        <v>0.10999519346184444</v>
      </c>
    </row>
    <row r="58500" spans="1:3" x14ac:dyDescent="0.3">
      <c r="A58500">
        <v>40124762</v>
      </c>
      <c r="B58500">
        <f t="shared" si="1828"/>
        <v>118014.00588235294</v>
      </c>
      <c r="C58500">
        <f t="shared" si="1829"/>
        <v>5.0719335523608731</v>
      </c>
    </row>
    <row r="58501" spans="1:3" x14ac:dyDescent="0.3">
      <c r="A58501">
        <v>698</v>
      </c>
      <c r="B58501">
        <f t="shared" si="1828"/>
        <v>2.052941176470588</v>
      </c>
      <c r="C58501">
        <f t="shared" si="1829"/>
        <v>0.31237650558090591</v>
      </c>
    </row>
    <row r="58502" spans="1:3" x14ac:dyDescent="0.3">
      <c r="A58502">
        <v>456438</v>
      </c>
      <c r="B58502">
        <f t="shared" si="1828"/>
        <v>1342.464705882353</v>
      </c>
      <c r="C58502">
        <f t="shared" si="1829"/>
        <v>3.1279028766866568</v>
      </c>
    </row>
    <row r="58503" spans="1:3" x14ac:dyDescent="0.3">
      <c r="A58503">
        <v>158</v>
      </c>
      <c r="B58503">
        <f t="shared" si="1828"/>
        <v>0.46470588235294119</v>
      </c>
      <c r="C58503">
        <f t="shared" si="1829"/>
        <v>-0.3328218300878325</v>
      </c>
    </row>
    <row r="58504" spans="1:3" x14ac:dyDescent="0.3">
      <c r="A58504">
        <v>5</v>
      </c>
      <c r="B58504">
        <f t="shared" si="1828"/>
        <v>1.4705882352941176E-2</v>
      </c>
      <c r="C58504">
        <f t="shared" si="1829"/>
        <v>-1.8325089127062364</v>
      </c>
    </row>
    <row r="58505" spans="1:3" x14ac:dyDescent="0.3">
      <c r="A58505">
        <v>118852</v>
      </c>
      <c r="B58505">
        <f t="shared" si="1828"/>
        <v>349.56470588235294</v>
      </c>
      <c r="C58505">
        <f t="shared" si="1829"/>
        <v>2.5435275772394923</v>
      </c>
    </row>
    <row r="58506" spans="1:3" x14ac:dyDescent="0.3">
      <c r="A58506">
        <v>60398</v>
      </c>
      <c r="B58506">
        <f t="shared" si="1828"/>
        <v>177.64117647058825</v>
      </c>
      <c r="C58506">
        <f t="shared" si="1829"/>
        <v>2.2495436407287985</v>
      </c>
    </row>
    <row r="58507" spans="1:3" x14ac:dyDescent="0.3">
      <c r="A58507">
        <v>137897</v>
      </c>
      <c r="B58507">
        <f t="shared" si="1828"/>
        <v>405.57941176470587</v>
      </c>
      <c r="C58507">
        <f t="shared" si="1829"/>
        <v>2.6080759010000345</v>
      </c>
    </row>
    <row r="58508" spans="1:3" x14ac:dyDescent="0.3">
      <c r="A58508">
        <v>27</v>
      </c>
      <c r="B58508">
        <f t="shared" si="1828"/>
        <v>7.9411764705882348E-2</v>
      </c>
      <c r="C58508">
        <f t="shared" si="1829"/>
        <v>-1.1001151528832678</v>
      </c>
    </row>
    <row r="58509" spans="1:3" x14ac:dyDescent="0.3">
      <c r="A58509">
        <v>95996</v>
      </c>
      <c r="B58509">
        <f t="shared" si="1828"/>
        <v>282.34117647058821</v>
      </c>
      <c r="C58509">
        <f t="shared" si="1829"/>
        <v>2.4507742200168985</v>
      </c>
    </row>
    <row r="58510" spans="1:3" x14ac:dyDescent="0.3">
      <c r="A58510">
        <v>63</v>
      </c>
      <c r="B58510">
        <f t="shared" si="1828"/>
        <v>0.18529411764705883</v>
      </c>
      <c r="C58510">
        <f t="shared" si="1829"/>
        <v>-0.73213836758867346</v>
      </c>
    </row>
    <row r="58511" spans="1:3" x14ac:dyDescent="0.3">
      <c r="A58511">
        <v>1902209</v>
      </c>
      <c r="B58511">
        <f t="shared" si="1828"/>
        <v>5594.732352941176</v>
      </c>
      <c r="C58511">
        <f t="shared" si="1829"/>
        <v>3.7477793150965311</v>
      </c>
    </row>
    <row r="58512" spans="1:3" x14ac:dyDescent="0.3">
      <c r="A58512">
        <v>1001</v>
      </c>
      <c r="B58512">
        <f t="shared" si="1828"/>
        <v>2.9441176470588237</v>
      </c>
      <c r="C58512">
        <f t="shared" si="1829"/>
        <v>0.46895516043706353</v>
      </c>
    </row>
    <row r="58513" spans="1:3" x14ac:dyDescent="0.3">
      <c r="A58513">
        <v>43</v>
      </c>
      <c r="B58513">
        <f t="shared" si="1828"/>
        <v>0.12647058823529411</v>
      </c>
      <c r="C58513">
        <f t="shared" si="1829"/>
        <v>-0.89801046146266861</v>
      </c>
    </row>
    <row r="58514" spans="1:3" x14ac:dyDescent="0.3">
      <c r="A58514">
        <v>16883280</v>
      </c>
      <c r="B58514">
        <f t="shared" si="1828"/>
        <v>49656.705882352944</v>
      </c>
      <c r="C58514">
        <f t="shared" si="1829"/>
        <v>4.6959779060246705</v>
      </c>
    </row>
    <row r="58515" spans="1:3" x14ac:dyDescent="0.3">
      <c r="A58515">
        <v>908</v>
      </c>
      <c r="B58515">
        <f t="shared" si="1828"/>
        <v>2.6705882352941175</v>
      </c>
      <c r="C58515">
        <f t="shared" si="1829"/>
        <v>0.42660693147882994</v>
      </c>
    </row>
    <row r="58516" spans="1:3" x14ac:dyDescent="0.3">
      <c r="A58516">
        <v>1456</v>
      </c>
      <c r="B58516">
        <f t="shared" si="1828"/>
        <v>4.2823529411764705</v>
      </c>
      <c r="C58516">
        <f t="shared" si="1829"/>
        <v>0.6316824579347633</v>
      </c>
    </row>
    <row r="58517" spans="1:3" x14ac:dyDescent="0.3">
      <c r="A58517">
        <v>1552982</v>
      </c>
      <c r="B58517">
        <f t="shared" si="1828"/>
        <v>4567.5941176470587</v>
      </c>
      <c r="C58517">
        <f t="shared" si="1829"/>
        <v>3.6596875049799431</v>
      </c>
    </row>
    <row r="58518" spans="1:3" x14ac:dyDescent="0.3">
      <c r="A58518">
        <v>205</v>
      </c>
      <c r="B58518">
        <f t="shared" si="1828"/>
        <v>0.6029411764705882</v>
      </c>
      <c r="C58518">
        <f t="shared" si="1829"/>
        <v>-0.21972505598650086</v>
      </c>
    </row>
    <row r="58519" spans="1:3" x14ac:dyDescent="0.3">
      <c r="A58519">
        <v>8</v>
      </c>
      <c r="B58519">
        <f t="shared" si="1828"/>
        <v>2.3529411764705882E-2</v>
      </c>
      <c r="C58519">
        <f t="shared" si="1829"/>
        <v>-1.6283889300503116</v>
      </c>
    </row>
    <row r="58520" spans="1:3" x14ac:dyDescent="0.3">
      <c r="A58520">
        <v>1373</v>
      </c>
      <c r="B58520">
        <f t="shared" si="1828"/>
        <v>4.0382352941176469</v>
      </c>
      <c r="C58520">
        <f t="shared" si="1829"/>
        <v>0.60619162019450001</v>
      </c>
    </row>
    <row r="58521" spans="1:3" x14ac:dyDescent="0.3">
      <c r="A58521">
        <v>638</v>
      </c>
      <c r="B58521">
        <f t="shared" si="1828"/>
        <v>1.8764705882352941</v>
      </c>
      <c r="C58521">
        <f t="shared" si="1829"/>
        <v>0.27334176167890722</v>
      </c>
    </row>
    <row r="58522" spans="1:3" x14ac:dyDescent="0.3">
      <c r="A58522">
        <v>2791</v>
      </c>
      <c r="B58522">
        <f t="shared" si="1828"/>
        <v>8.2088235294117649</v>
      </c>
      <c r="C58522">
        <f t="shared" si="1829"/>
        <v>0.91428091944637591</v>
      </c>
    </row>
    <row r="58523" spans="1:3" x14ac:dyDescent="0.3">
      <c r="A58523">
        <v>17680205</v>
      </c>
      <c r="B58523">
        <f t="shared" si="1828"/>
        <v>52000.602941176468</v>
      </c>
      <c r="C58523">
        <f t="shared" si="1829"/>
        <v>4.7160083792599483</v>
      </c>
    </row>
    <row r="58524" spans="1:3" x14ac:dyDescent="0.3">
      <c r="A58524">
        <v>53</v>
      </c>
      <c r="B58524">
        <f t="shared" si="1828"/>
        <v>0.15588235294117647</v>
      </c>
      <c r="C58524">
        <f t="shared" si="1829"/>
        <v>-0.80720304744146609</v>
      </c>
    </row>
    <row r="58525" spans="1:3" x14ac:dyDescent="0.3">
      <c r="A58525">
        <v>28</v>
      </c>
      <c r="B58525">
        <f t="shared" si="1828"/>
        <v>8.2352941176470587E-2</v>
      </c>
      <c r="C58525">
        <f t="shared" si="1829"/>
        <v>-1.0843208857000359</v>
      </c>
    </row>
    <row r="58526" spans="1:3" x14ac:dyDescent="0.3">
      <c r="A58526">
        <v>439</v>
      </c>
      <c r="B58526">
        <f t="shared" si="1828"/>
        <v>1.2911764705882354</v>
      </c>
      <c r="C58526">
        <f t="shared" si="1829"/>
        <v>0.11098560319986628</v>
      </c>
    </row>
    <row r="58527" spans="1:3" x14ac:dyDescent="0.3">
      <c r="A58527">
        <v>29</v>
      </c>
      <c r="B58527">
        <f t="shared" si="1828"/>
        <v>8.5294117647058826E-2</v>
      </c>
      <c r="C58527">
        <f t="shared" si="1829"/>
        <v>-1.0690809191432991</v>
      </c>
    </row>
    <row r="58528" spans="1:3" x14ac:dyDescent="0.3">
      <c r="A58528">
        <v>3827</v>
      </c>
      <c r="B58528">
        <f t="shared" si="1828"/>
        <v>11.255882352941176</v>
      </c>
      <c r="C58528">
        <f t="shared" si="1829"/>
        <v>1.0513795451822441</v>
      </c>
    </row>
    <row r="58529" spans="1:3" x14ac:dyDescent="0.3">
      <c r="A58529">
        <v>368</v>
      </c>
      <c r="B58529">
        <f t="shared" si="1828"/>
        <v>1.0823529411764705</v>
      </c>
      <c r="C58529">
        <f t="shared" si="1829"/>
        <v>3.4368901631262508E-2</v>
      </c>
    </row>
    <row r="58530" spans="1:3" x14ac:dyDescent="0.3">
      <c r="A58530">
        <v>70</v>
      </c>
      <c r="B58530">
        <f t="shared" si="1828"/>
        <v>0.20588235294117646</v>
      </c>
      <c r="C58530">
        <f t="shared" si="1829"/>
        <v>-0.68638087702799833</v>
      </c>
    </row>
    <row r="58531" spans="1:3" x14ac:dyDescent="0.3">
      <c r="A58531">
        <v>8849</v>
      </c>
      <c r="B58531">
        <f t="shared" si="1828"/>
        <v>26.026470588235295</v>
      </c>
      <c r="C58531">
        <f t="shared" si="1829"/>
        <v>1.4154152780600717</v>
      </c>
    </row>
    <row r="58532" spans="1:3" x14ac:dyDescent="0.3">
      <c r="A58532">
        <v>25099603</v>
      </c>
      <c r="B58532">
        <f t="shared" si="1828"/>
        <v>73822.361764705885</v>
      </c>
      <c r="C58532">
        <f t="shared" si="1829"/>
        <v>4.8681879352645661</v>
      </c>
    </row>
    <row r="58533" spans="1:3" x14ac:dyDescent="0.3">
      <c r="A58533">
        <v>76</v>
      </c>
      <c r="B58533">
        <f t="shared" si="1828"/>
        <v>0.22352941176470589</v>
      </c>
      <c r="C58533">
        <f t="shared" si="1829"/>
        <v>-0.65066532476146377</v>
      </c>
    </row>
    <row r="58534" spans="1:3" x14ac:dyDescent="0.3">
      <c r="A58534">
        <v>7</v>
      </c>
      <c r="B58534">
        <f t="shared" si="1828"/>
        <v>2.0588235294117647E-2</v>
      </c>
      <c r="C58534">
        <f t="shared" si="1829"/>
        <v>-1.6863808770279982</v>
      </c>
    </row>
    <row r="58535" spans="1:3" x14ac:dyDescent="0.3">
      <c r="A58535">
        <v>4</v>
      </c>
      <c r="B58535">
        <f t="shared" si="1828"/>
        <v>1.1764705882352941E-2</v>
      </c>
      <c r="C58535">
        <f t="shared" si="1829"/>
        <v>-1.9294189257142926</v>
      </c>
    </row>
    <row r="58536" spans="1:3" x14ac:dyDescent="0.3">
      <c r="A58536">
        <v>2</v>
      </c>
      <c r="B58536">
        <f t="shared" si="1828"/>
        <v>5.8823529411764705E-3</v>
      </c>
      <c r="C58536">
        <f t="shared" si="1829"/>
        <v>-2.2304489213782741</v>
      </c>
    </row>
    <row r="58537" spans="1:3" x14ac:dyDescent="0.3">
      <c r="A58537">
        <v>177</v>
      </c>
      <c r="B58537">
        <f t="shared" si="1828"/>
        <v>0.52058823529411768</v>
      </c>
      <c r="C58537">
        <f t="shared" si="1829"/>
        <v>-0.28350565068044847</v>
      </c>
    </row>
    <row r="58538" spans="1:3" x14ac:dyDescent="0.3">
      <c r="A58538">
        <v>11436</v>
      </c>
      <c r="B58538">
        <f t="shared" si="1828"/>
        <v>33.635294117647057</v>
      </c>
      <c r="C58538">
        <f t="shared" si="1829"/>
        <v>1.5267952296436962</v>
      </c>
    </row>
    <row r="58539" spans="1:3" x14ac:dyDescent="0.3">
      <c r="A58539">
        <v>10</v>
      </c>
      <c r="B58539">
        <f t="shared" si="1828"/>
        <v>2.9411764705882353E-2</v>
      </c>
      <c r="C58539">
        <f t="shared" si="1829"/>
        <v>-1.5314789170422551</v>
      </c>
    </row>
    <row r="58540" spans="1:3" x14ac:dyDescent="0.3">
      <c r="A58540">
        <v>1973</v>
      </c>
      <c r="B58540">
        <f t="shared" si="1828"/>
        <v>5.802941176470588</v>
      </c>
      <c r="C58540">
        <f t="shared" si="1829"/>
        <v>0.76364816820993608</v>
      </c>
    </row>
    <row r="58541" spans="1:3" x14ac:dyDescent="0.3">
      <c r="A58541">
        <v>145740</v>
      </c>
      <c r="B58541">
        <f t="shared" si="1828"/>
        <v>428.64705882352939</v>
      </c>
      <c r="C58541">
        <f t="shared" si="1829"/>
        <v>2.632099848146519</v>
      </c>
    </row>
    <row r="58542" spans="1:3" x14ac:dyDescent="0.3">
      <c r="A58542">
        <v>12</v>
      </c>
      <c r="B58542">
        <f t="shared" si="1828"/>
        <v>3.5294117647058823E-2</v>
      </c>
      <c r="C58542">
        <f t="shared" si="1829"/>
        <v>-1.4522976709946303</v>
      </c>
    </row>
    <row r="58543" spans="1:3" x14ac:dyDescent="0.3">
      <c r="A58543">
        <v>76</v>
      </c>
      <c r="B58543">
        <f t="shared" si="1828"/>
        <v>0.22352941176470589</v>
      </c>
      <c r="C58543">
        <f t="shared" si="1829"/>
        <v>-0.65066532476146377</v>
      </c>
    </row>
    <row r="58544" spans="1:3" x14ac:dyDescent="0.3">
      <c r="A58544">
        <v>207</v>
      </c>
      <c r="B58544">
        <f t="shared" si="1828"/>
        <v>0.60882352941176465</v>
      </c>
      <c r="C58544">
        <f t="shared" si="1829"/>
        <v>-0.2155085715853374</v>
      </c>
    </row>
    <row r="58545" spans="1:3" x14ac:dyDescent="0.3">
      <c r="A58545">
        <v>250</v>
      </c>
      <c r="B58545">
        <f t="shared" si="1828"/>
        <v>0.73529411764705888</v>
      </c>
      <c r="C58545">
        <f t="shared" si="1829"/>
        <v>-0.13353890837021748</v>
      </c>
    </row>
    <row r="58546" spans="1:3" x14ac:dyDescent="0.3">
      <c r="A58546">
        <v>8536</v>
      </c>
      <c r="B58546">
        <f t="shared" si="1828"/>
        <v>25.105882352941176</v>
      </c>
      <c r="C58546">
        <f t="shared" si="1829"/>
        <v>1.3997754893741583</v>
      </c>
    </row>
    <row r="58547" spans="1:3" x14ac:dyDescent="0.3">
      <c r="A58547">
        <v>3105</v>
      </c>
      <c r="B58547">
        <f t="shared" si="1828"/>
        <v>9.132352941176471</v>
      </c>
      <c r="C58547">
        <f t="shared" si="1829"/>
        <v>0.96058268747034392</v>
      </c>
    </row>
    <row r="58548" spans="1:3" x14ac:dyDescent="0.3">
      <c r="A58548">
        <v>76090</v>
      </c>
      <c r="B58548">
        <f t="shared" si="1828"/>
        <v>223.79411764705881</v>
      </c>
      <c r="C58548">
        <f t="shared" si="1829"/>
        <v>2.3498486670582963</v>
      </c>
    </row>
    <row r="58549" spans="1:3" x14ac:dyDescent="0.3">
      <c r="A58549">
        <v>67</v>
      </c>
      <c r="B58549">
        <f t="shared" si="1828"/>
        <v>0.19705882352941176</v>
      </c>
      <c r="C58549">
        <f t="shared" si="1829"/>
        <v>-0.70540411434142869</v>
      </c>
    </row>
    <row r="58550" spans="1:3" x14ac:dyDescent="0.3">
      <c r="A58550">
        <v>77</v>
      </c>
      <c r="B58550">
        <f t="shared" si="1828"/>
        <v>0.22647058823529412</v>
      </c>
      <c r="C58550">
        <f t="shared" si="1829"/>
        <v>-0.6449881918697733</v>
      </c>
    </row>
    <row r="58551" spans="1:3" x14ac:dyDescent="0.3">
      <c r="A58551">
        <v>1432</v>
      </c>
      <c r="B58551">
        <f t="shared" si="1828"/>
        <v>4.2117647058823531</v>
      </c>
      <c r="C58551">
        <f t="shared" si="1829"/>
        <v>0.6244641009295816</v>
      </c>
    </row>
    <row r="58552" spans="1:3" x14ac:dyDescent="0.3">
      <c r="A58552">
        <v>6</v>
      </c>
      <c r="B58552">
        <f t="shared" si="1828"/>
        <v>1.7647058823529412E-2</v>
      </c>
      <c r="C58552">
        <f t="shared" si="1829"/>
        <v>-1.7533276666586115</v>
      </c>
    </row>
    <row r="58553" spans="1:3" x14ac:dyDescent="0.3">
      <c r="A58553">
        <v>201</v>
      </c>
      <c r="B58553">
        <f t="shared" si="1828"/>
        <v>0.5911764705882353</v>
      </c>
      <c r="C58553">
        <f t="shared" si="1829"/>
        <v>-0.22828285962176625</v>
      </c>
    </row>
    <row r="58554" spans="1:3" x14ac:dyDescent="0.3">
      <c r="A58554" s="39">
        <v>340000000000</v>
      </c>
      <c r="B58554">
        <f t="shared" si="1828"/>
        <v>1000000000</v>
      </c>
      <c r="C58554">
        <f t="shared" si="1829"/>
        <v>9</v>
      </c>
    </row>
    <row r="58555" spans="1:3" x14ac:dyDescent="0.3">
      <c r="A58555">
        <v>47950</v>
      </c>
      <c r="B58555">
        <f t="shared" si="1828"/>
        <v>141.02941176470588</v>
      </c>
      <c r="C58555">
        <f t="shared" si="1829"/>
        <v>2.1493096944644274</v>
      </c>
    </row>
    <row r="58556" spans="1:3" x14ac:dyDescent="0.3">
      <c r="A58556">
        <v>824</v>
      </c>
      <c r="B58556">
        <f t="shared" si="1828"/>
        <v>2.4235294117647057</v>
      </c>
      <c r="C58556">
        <f t="shared" si="1829"/>
        <v>0.38444829465486063</v>
      </c>
    </row>
    <row r="58557" spans="1:3" x14ac:dyDescent="0.3">
      <c r="A58557">
        <v>19</v>
      </c>
      <c r="B58557">
        <f t="shared" si="1828"/>
        <v>5.5882352941176473E-2</v>
      </c>
      <c r="C58557">
        <f t="shared" si="1829"/>
        <v>-1.2527253160894261</v>
      </c>
    </row>
    <row r="58558" spans="1:3" x14ac:dyDescent="0.3">
      <c r="A58558">
        <v>138</v>
      </c>
      <c r="B58558">
        <f t="shared" si="1828"/>
        <v>0.40588235294117647</v>
      </c>
      <c r="C58558">
        <f t="shared" si="1829"/>
        <v>-0.39159983064101861</v>
      </c>
    </row>
    <row r="58559" spans="1:3" x14ac:dyDescent="0.3">
      <c r="A58559">
        <v>12647751</v>
      </c>
      <c r="B58559">
        <f t="shared" si="1828"/>
        <v>37199.267647058827</v>
      </c>
      <c r="C58559">
        <f t="shared" si="1829"/>
        <v>4.5705343898826509</v>
      </c>
    </row>
    <row r="58560" spans="1:3" x14ac:dyDescent="0.3">
      <c r="A58560">
        <v>98</v>
      </c>
      <c r="B58560">
        <f t="shared" si="1828"/>
        <v>0.28823529411764703</v>
      </c>
      <c r="C58560">
        <f t="shared" si="1829"/>
        <v>-0.54025284134976026</v>
      </c>
    </row>
    <row r="58561" spans="1:3" x14ac:dyDescent="0.3">
      <c r="A58561">
        <v>106951</v>
      </c>
      <c r="B58561">
        <f t="shared" si="1828"/>
        <v>314.56176470588235</v>
      </c>
      <c r="C58561">
        <f t="shared" si="1829"/>
        <v>2.497705932570776</v>
      </c>
    </row>
    <row r="58562" spans="1:3" x14ac:dyDescent="0.3">
      <c r="A58562">
        <v>85</v>
      </c>
      <c r="B58562">
        <f t="shared" ref="B58562:B58625" si="1830">A58562/340</f>
        <v>0.25</v>
      </c>
      <c r="C58562">
        <f t="shared" ref="C58562:C58625" si="1831">LOG10(B58562)</f>
        <v>-0.6020599913279624</v>
      </c>
    </row>
    <row r="58563" spans="1:3" x14ac:dyDescent="0.3">
      <c r="A58563">
        <v>1184</v>
      </c>
      <c r="B58563">
        <f t="shared" si="1830"/>
        <v>3.4823529411764707</v>
      </c>
      <c r="C58563">
        <f t="shared" si="1831"/>
        <v>0.54187278534464589</v>
      </c>
    </row>
    <row r="58564" spans="1:3" x14ac:dyDescent="0.3">
      <c r="A58564">
        <v>8220</v>
      </c>
      <c r="B58564">
        <f t="shared" si="1830"/>
        <v>24.176470588235293</v>
      </c>
      <c r="C58564">
        <f t="shared" si="1831"/>
        <v>1.3833929004977952</v>
      </c>
    </row>
    <row r="58565" spans="1:3" x14ac:dyDescent="0.3">
      <c r="A58565">
        <v>9</v>
      </c>
      <c r="B58565">
        <f t="shared" si="1830"/>
        <v>2.6470588235294117E-2</v>
      </c>
      <c r="C58565">
        <f t="shared" si="1831"/>
        <v>-1.5772364076029302</v>
      </c>
    </row>
    <row r="58566" spans="1:3" x14ac:dyDescent="0.3">
      <c r="A58566">
        <v>3383</v>
      </c>
      <c r="B58566">
        <f t="shared" si="1830"/>
        <v>9.9499999999999993</v>
      </c>
      <c r="C58566">
        <f t="shared" si="1831"/>
        <v>0.99782308074572545</v>
      </c>
    </row>
    <row r="58567" spans="1:3" x14ac:dyDescent="0.3">
      <c r="A58567">
        <v>585664</v>
      </c>
      <c r="B58567">
        <f t="shared" si="1830"/>
        <v>1722.5411764705882</v>
      </c>
      <c r="C58567">
        <f t="shared" si="1831"/>
        <v>3.2361696122924184</v>
      </c>
    </row>
    <row r="58568" spans="1:3" x14ac:dyDescent="0.3">
      <c r="A58568">
        <v>218862</v>
      </c>
      <c r="B58568">
        <f t="shared" si="1830"/>
        <v>643.71176470588239</v>
      </c>
      <c r="C58568">
        <f t="shared" si="1831"/>
        <v>2.8086914465224067</v>
      </c>
    </row>
    <row r="58569" spans="1:3" x14ac:dyDescent="0.3">
      <c r="A58569">
        <v>159</v>
      </c>
      <c r="B58569">
        <f t="shared" si="1830"/>
        <v>0.46764705882352942</v>
      </c>
      <c r="C58569">
        <f t="shared" si="1831"/>
        <v>-0.33008179272180366</v>
      </c>
    </row>
    <row r="58570" spans="1:3" x14ac:dyDescent="0.3">
      <c r="A58570">
        <v>152</v>
      </c>
      <c r="B58570">
        <f t="shared" si="1830"/>
        <v>0.44705882352941179</v>
      </c>
      <c r="C58570">
        <f t="shared" si="1831"/>
        <v>-0.34963532909748257</v>
      </c>
    </row>
    <row r="58571" spans="1:3" x14ac:dyDescent="0.3">
      <c r="A58571">
        <v>527</v>
      </c>
      <c r="B58571">
        <f t="shared" si="1830"/>
        <v>1.55</v>
      </c>
      <c r="C58571">
        <f t="shared" si="1831"/>
        <v>0.1903316981702915</v>
      </c>
    </row>
    <row r="58572" spans="1:3" x14ac:dyDescent="0.3">
      <c r="A58572">
        <v>32372</v>
      </c>
      <c r="B58572">
        <f t="shared" si="1830"/>
        <v>95.211764705882359</v>
      </c>
      <c r="C58572">
        <f t="shared" si="1831"/>
        <v>1.9786906146782595</v>
      </c>
    </row>
    <row r="58573" spans="1:3" x14ac:dyDescent="0.3">
      <c r="A58573">
        <v>27</v>
      </c>
      <c r="B58573">
        <f t="shared" si="1830"/>
        <v>7.9411764705882348E-2</v>
      </c>
      <c r="C58573">
        <f t="shared" si="1831"/>
        <v>-1.1001151528832678</v>
      </c>
    </row>
    <row r="58574" spans="1:3" x14ac:dyDescent="0.3">
      <c r="A58574">
        <v>20</v>
      </c>
      <c r="B58574">
        <f t="shared" si="1830"/>
        <v>5.8823529411764705E-2</v>
      </c>
      <c r="C58574">
        <f t="shared" si="1831"/>
        <v>-1.2304489213782739</v>
      </c>
    </row>
    <row r="58575" spans="1:3" x14ac:dyDescent="0.3">
      <c r="A58575">
        <v>10</v>
      </c>
      <c r="B58575">
        <f t="shared" si="1830"/>
        <v>2.9411764705882353E-2</v>
      </c>
      <c r="C58575">
        <f t="shared" si="1831"/>
        <v>-1.5314789170422551</v>
      </c>
    </row>
    <row r="58576" spans="1:3" x14ac:dyDescent="0.3">
      <c r="A58576">
        <v>76</v>
      </c>
      <c r="B58576">
        <f t="shared" si="1830"/>
        <v>0.22352941176470589</v>
      </c>
      <c r="C58576">
        <f t="shared" si="1831"/>
        <v>-0.65066532476146377</v>
      </c>
    </row>
    <row r="58577" spans="1:3" x14ac:dyDescent="0.3">
      <c r="A58577">
        <v>45</v>
      </c>
      <c r="B58577">
        <f t="shared" si="1830"/>
        <v>0.13235294117647059</v>
      </c>
      <c r="C58577">
        <f t="shared" si="1831"/>
        <v>-0.87826640326691141</v>
      </c>
    </row>
    <row r="58578" spans="1:3" x14ac:dyDescent="0.3">
      <c r="A58578">
        <v>125695</v>
      </c>
      <c r="B58578">
        <f t="shared" si="1830"/>
        <v>369.69117647058823</v>
      </c>
      <c r="C58578">
        <f t="shared" si="1831"/>
        <v>2.5678390852610593</v>
      </c>
    </row>
    <row r="58579" spans="1:3" x14ac:dyDescent="0.3">
      <c r="A58579">
        <v>9716</v>
      </c>
      <c r="B58579">
        <f t="shared" si="1830"/>
        <v>28.576470588235296</v>
      </c>
      <c r="C58579">
        <f t="shared" si="1831"/>
        <v>1.4560085890908379</v>
      </c>
    </row>
    <row r="58580" spans="1:3" x14ac:dyDescent="0.3">
      <c r="A58580">
        <v>61</v>
      </c>
      <c r="B58580">
        <f t="shared" si="1830"/>
        <v>0.17941176470588235</v>
      </c>
      <c r="C58580">
        <f t="shared" si="1831"/>
        <v>-0.74614908203148811</v>
      </c>
    </row>
    <row r="58581" spans="1:3" x14ac:dyDescent="0.3">
      <c r="A58581">
        <v>15601</v>
      </c>
      <c r="B58581">
        <f t="shared" si="1830"/>
        <v>45.885294117647057</v>
      </c>
      <c r="C58581">
        <f t="shared" si="1831"/>
        <v>1.661673519809822</v>
      </c>
    </row>
    <row r="58582" spans="1:3" x14ac:dyDescent="0.3">
      <c r="A58582">
        <v>65</v>
      </c>
      <c r="B58582">
        <f t="shared" si="1830"/>
        <v>0.19117647058823528</v>
      </c>
      <c r="C58582">
        <f t="shared" si="1831"/>
        <v>-0.71856556039939956</v>
      </c>
    </row>
    <row r="58583" spans="1:3" x14ac:dyDescent="0.3">
      <c r="A58583">
        <v>3793</v>
      </c>
      <c r="B58583">
        <f t="shared" si="1830"/>
        <v>11.155882352941177</v>
      </c>
      <c r="C58583">
        <f t="shared" si="1831"/>
        <v>1.0475039256605354</v>
      </c>
    </row>
    <row r="58584" spans="1:3" x14ac:dyDescent="0.3">
      <c r="A58584">
        <v>17</v>
      </c>
      <c r="B58584">
        <f t="shared" si="1830"/>
        <v>0.05</v>
      </c>
      <c r="C58584">
        <f t="shared" si="1831"/>
        <v>-1.3010299956639813</v>
      </c>
    </row>
    <row r="58585" spans="1:3" x14ac:dyDescent="0.3">
      <c r="A58585">
        <v>250982</v>
      </c>
      <c r="B58585">
        <f t="shared" si="1830"/>
        <v>738.18235294117642</v>
      </c>
      <c r="C58585">
        <f t="shared" si="1831"/>
        <v>2.8681636586977897</v>
      </c>
    </row>
    <row r="58586" spans="1:3" x14ac:dyDescent="0.3">
      <c r="A58586">
        <v>23</v>
      </c>
      <c r="B58586">
        <f t="shared" si="1830"/>
        <v>6.7647058823529407E-2</v>
      </c>
      <c r="C58586">
        <f t="shared" si="1831"/>
        <v>-1.1697510810246623</v>
      </c>
    </row>
    <row r="58587" spans="1:3" x14ac:dyDescent="0.3">
      <c r="A58587">
        <v>31029</v>
      </c>
      <c r="B58587">
        <f t="shared" si="1830"/>
        <v>91.261764705882356</v>
      </c>
      <c r="C58587">
        <f t="shared" si="1831"/>
        <v>1.9602888623614392</v>
      </c>
    </row>
    <row r="58588" spans="1:3" x14ac:dyDescent="0.3">
      <c r="A58588">
        <v>162</v>
      </c>
      <c r="B58588">
        <f t="shared" si="1830"/>
        <v>0.47647058823529409</v>
      </c>
      <c r="C58588">
        <f t="shared" si="1831"/>
        <v>-0.3219639024996242</v>
      </c>
    </row>
    <row r="58589" spans="1:3" x14ac:dyDescent="0.3">
      <c r="A58589">
        <v>2011</v>
      </c>
      <c r="B58589">
        <f t="shared" si="1830"/>
        <v>5.9147058823529415</v>
      </c>
      <c r="C58589">
        <f t="shared" si="1831"/>
        <v>0.77193315355448688</v>
      </c>
    </row>
    <row r="58590" spans="1:3" x14ac:dyDescent="0.3">
      <c r="A58590">
        <v>18</v>
      </c>
      <c r="B58590">
        <f t="shared" si="1830"/>
        <v>5.2941176470588235E-2</v>
      </c>
      <c r="C58590">
        <f t="shared" si="1831"/>
        <v>-1.2762064119389491</v>
      </c>
    </row>
    <row r="58591" spans="1:3" x14ac:dyDescent="0.3">
      <c r="A58591">
        <v>111</v>
      </c>
      <c r="B58591">
        <f t="shared" si="1830"/>
        <v>0.32647058823529412</v>
      </c>
      <c r="C58591">
        <f t="shared" si="1831"/>
        <v>-0.48615593825559766</v>
      </c>
    </row>
    <row r="58592" spans="1:3" x14ac:dyDescent="0.3">
      <c r="A58592">
        <v>533309</v>
      </c>
      <c r="B58592">
        <f t="shared" si="1830"/>
        <v>1568.5558823529411</v>
      </c>
      <c r="C58592">
        <f t="shared" si="1831"/>
        <v>3.1954999957562342</v>
      </c>
    </row>
    <row r="58593" spans="1:3" x14ac:dyDescent="0.3">
      <c r="A58593">
        <v>9989</v>
      </c>
      <c r="B58593">
        <f t="shared" si="1830"/>
        <v>29.379411764705882</v>
      </c>
      <c r="C58593">
        <f t="shared" si="1831"/>
        <v>1.4680430960866486</v>
      </c>
    </row>
    <row r="58594" spans="1:3" x14ac:dyDescent="0.3">
      <c r="A58594">
        <v>31925</v>
      </c>
      <c r="B58594">
        <f t="shared" si="1830"/>
        <v>93.897058823529406</v>
      </c>
      <c r="C58594">
        <f t="shared" si="1831"/>
        <v>1.9726519888931977</v>
      </c>
    </row>
    <row r="58595" spans="1:3" x14ac:dyDescent="0.3">
      <c r="A58595">
        <v>55</v>
      </c>
      <c r="B58595">
        <f t="shared" si="1830"/>
        <v>0.16176470588235295</v>
      </c>
      <c r="C58595">
        <f t="shared" si="1831"/>
        <v>-0.79111622754801125</v>
      </c>
    </row>
    <row r="58596" spans="1:3" x14ac:dyDescent="0.3">
      <c r="A58596">
        <v>1840770</v>
      </c>
      <c r="B58596">
        <f t="shared" si="1830"/>
        <v>5414.0294117647063</v>
      </c>
      <c r="C58596">
        <f t="shared" si="1831"/>
        <v>3.7335206107496739</v>
      </c>
    </row>
    <row r="58597" spans="1:3" x14ac:dyDescent="0.3">
      <c r="A58597">
        <v>212</v>
      </c>
      <c r="B58597">
        <f t="shared" si="1830"/>
        <v>0.62352941176470589</v>
      </c>
      <c r="C58597">
        <f t="shared" si="1831"/>
        <v>-0.2051430561135037</v>
      </c>
    </row>
    <row r="58598" spans="1:3" x14ac:dyDescent="0.3">
      <c r="A58598">
        <v>4</v>
      </c>
      <c r="B58598">
        <f t="shared" si="1830"/>
        <v>1.1764705882352941E-2</v>
      </c>
      <c r="C58598">
        <f t="shared" si="1831"/>
        <v>-1.9294189257142926</v>
      </c>
    </row>
    <row r="58599" spans="1:3" x14ac:dyDescent="0.3">
      <c r="A58599">
        <v>1293</v>
      </c>
      <c r="B58599">
        <f t="shared" si="1830"/>
        <v>3.802941176470588</v>
      </c>
      <c r="C58599">
        <f t="shared" si="1831"/>
        <v>0.58011960783813887</v>
      </c>
    </row>
    <row r="58600" spans="1:3" x14ac:dyDescent="0.3">
      <c r="A58600">
        <v>17</v>
      </c>
      <c r="B58600">
        <f t="shared" si="1830"/>
        <v>0.05</v>
      </c>
      <c r="C58600">
        <f t="shared" si="1831"/>
        <v>-1.3010299956639813</v>
      </c>
    </row>
    <row r="58601" spans="1:3" x14ac:dyDescent="0.3">
      <c r="A58601">
        <v>15606464</v>
      </c>
      <c r="B58601">
        <f t="shared" si="1830"/>
        <v>45901.364705882355</v>
      </c>
      <c r="C58601">
        <f t="shared" si="1831"/>
        <v>4.661825597855854</v>
      </c>
    </row>
    <row r="58602" spans="1:3" x14ac:dyDescent="0.3">
      <c r="A58602">
        <v>30670</v>
      </c>
      <c r="B58602">
        <f t="shared" si="1830"/>
        <v>90.205882352941174</v>
      </c>
      <c r="C58602">
        <f t="shared" si="1831"/>
        <v>1.9552348589402304</v>
      </c>
    </row>
    <row r="58603" spans="1:3" x14ac:dyDescent="0.3">
      <c r="A58603">
        <v>1528</v>
      </c>
      <c r="B58603">
        <f t="shared" si="1830"/>
        <v>4.4941176470588236</v>
      </c>
      <c r="C58603">
        <f t="shared" si="1831"/>
        <v>0.65264443719741605</v>
      </c>
    </row>
    <row r="58604" spans="1:3" x14ac:dyDescent="0.3">
      <c r="A58604">
        <v>73</v>
      </c>
      <c r="B58604">
        <f t="shared" si="1830"/>
        <v>0.21470588235294116</v>
      </c>
      <c r="C58604">
        <f t="shared" si="1831"/>
        <v>-0.66815605692179925</v>
      </c>
    </row>
    <row r="58605" spans="1:3" x14ac:dyDescent="0.3">
      <c r="A58605">
        <v>20</v>
      </c>
      <c r="B58605">
        <f t="shared" si="1830"/>
        <v>5.8823529411764705E-2</v>
      </c>
      <c r="C58605">
        <f t="shared" si="1831"/>
        <v>-1.2304489213782739</v>
      </c>
    </row>
    <row r="58606" spans="1:3" x14ac:dyDescent="0.3">
      <c r="A58606">
        <v>13990</v>
      </c>
      <c r="B58606">
        <f t="shared" si="1830"/>
        <v>41.147058823529413</v>
      </c>
      <c r="C58606">
        <f t="shared" si="1831"/>
        <v>1.6143387974495724</v>
      </c>
    </row>
    <row r="58607" spans="1:3" x14ac:dyDescent="0.3">
      <c r="A58607">
        <v>20</v>
      </c>
      <c r="B58607">
        <f t="shared" si="1830"/>
        <v>5.8823529411764705E-2</v>
      </c>
      <c r="C58607">
        <f t="shared" si="1831"/>
        <v>-1.2304489213782739</v>
      </c>
    </row>
    <row r="58608" spans="1:3" x14ac:dyDescent="0.3">
      <c r="A58608">
        <v>25363</v>
      </c>
      <c r="B58608">
        <f t="shared" si="1830"/>
        <v>74.597058823529409</v>
      </c>
      <c r="C58608">
        <f t="shared" si="1831"/>
        <v>1.8727217046590996</v>
      </c>
    </row>
    <row r="58609" spans="1:3" x14ac:dyDescent="0.3">
      <c r="A58609">
        <v>823</v>
      </c>
      <c r="B58609">
        <f t="shared" si="1830"/>
        <v>2.4205882352941175</v>
      </c>
      <c r="C58609">
        <f t="shared" si="1831"/>
        <v>0.38392091817001467</v>
      </c>
    </row>
    <row r="58610" spans="1:3" x14ac:dyDescent="0.3">
      <c r="A58610">
        <v>640</v>
      </c>
      <c r="B58610">
        <f t="shared" si="1830"/>
        <v>1.8823529411764706</v>
      </c>
      <c r="C58610">
        <f t="shared" si="1831"/>
        <v>0.27470105694163205</v>
      </c>
    </row>
    <row r="58611" spans="1:3" x14ac:dyDescent="0.3">
      <c r="A58611">
        <v>65</v>
      </c>
      <c r="B58611">
        <f t="shared" si="1830"/>
        <v>0.19117647058823528</v>
      </c>
      <c r="C58611">
        <f t="shared" si="1831"/>
        <v>-0.71856556039939956</v>
      </c>
    </row>
    <row r="58612" spans="1:3" x14ac:dyDescent="0.3">
      <c r="A58612">
        <v>11</v>
      </c>
      <c r="B58612">
        <f t="shared" si="1830"/>
        <v>3.2352941176470591E-2</v>
      </c>
      <c r="C58612">
        <f t="shared" si="1831"/>
        <v>-1.49008623188403</v>
      </c>
    </row>
    <row r="58613" spans="1:3" x14ac:dyDescent="0.3">
      <c r="A58613">
        <v>1298</v>
      </c>
      <c r="B58613">
        <f t="shared" si="1830"/>
        <v>3.8176470588235296</v>
      </c>
      <c r="C58613">
        <f t="shared" si="1831"/>
        <v>0.58179577542209537</v>
      </c>
    </row>
    <row r="58614" spans="1:3" x14ac:dyDescent="0.3">
      <c r="A58614">
        <v>353</v>
      </c>
      <c r="B58614">
        <f t="shared" si="1830"/>
        <v>1.0382352941176471</v>
      </c>
      <c r="C58614">
        <f t="shared" si="1831"/>
        <v>1.6295788345567479E-2</v>
      </c>
    </row>
    <row r="58615" spans="1:3" x14ac:dyDescent="0.3">
      <c r="A58615">
        <v>540</v>
      </c>
      <c r="B58615">
        <f t="shared" si="1830"/>
        <v>1.588235294117647</v>
      </c>
      <c r="C58615">
        <f t="shared" si="1831"/>
        <v>0.20091484278071337</v>
      </c>
    </row>
    <row r="58616" spans="1:3" x14ac:dyDescent="0.3">
      <c r="A58616" s="39">
        <v>242400000000</v>
      </c>
      <c r="B58616">
        <f t="shared" si="1830"/>
        <v>712941176.47058821</v>
      </c>
      <c r="C58616">
        <f t="shared" si="1831"/>
        <v>8.8530536984519941</v>
      </c>
    </row>
    <row r="58617" spans="1:3" x14ac:dyDescent="0.3">
      <c r="A58617">
        <v>30397</v>
      </c>
      <c r="B58617">
        <f t="shared" si="1830"/>
        <v>89.402941176470591</v>
      </c>
      <c r="C58617">
        <f t="shared" si="1831"/>
        <v>1.9513518064435726</v>
      </c>
    </row>
    <row r="58618" spans="1:3" x14ac:dyDescent="0.3">
      <c r="A58618">
        <v>3</v>
      </c>
      <c r="B58618">
        <f t="shared" si="1830"/>
        <v>8.8235294117647058E-3</v>
      </c>
      <c r="C58618">
        <f t="shared" si="1831"/>
        <v>-2.0543576623225928</v>
      </c>
    </row>
    <row r="58619" spans="1:3" x14ac:dyDescent="0.3">
      <c r="A58619">
        <v>48</v>
      </c>
      <c r="B58619">
        <f t="shared" si="1830"/>
        <v>0.14117647058823529</v>
      </c>
      <c r="C58619">
        <f t="shared" si="1831"/>
        <v>-0.85023767966666797</v>
      </c>
    </row>
    <row r="58620" spans="1:3" x14ac:dyDescent="0.3">
      <c r="A58620">
        <v>646</v>
      </c>
      <c r="B58620">
        <f t="shared" si="1830"/>
        <v>1.9</v>
      </c>
      <c r="C58620">
        <f t="shared" si="1831"/>
        <v>0.27875360095282892</v>
      </c>
    </row>
    <row r="58621" spans="1:3" x14ac:dyDescent="0.3">
      <c r="A58621">
        <v>3240</v>
      </c>
      <c r="B58621">
        <f t="shared" si="1830"/>
        <v>9.5294117647058822</v>
      </c>
      <c r="C58621">
        <f t="shared" si="1831"/>
        <v>0.979066093164357</v>
      </c>
    </row>
    <row r="58622" spans="1:3" x14ac:dyDescent="0.3">
      <c r="A58622">
        <v>78419</v>
      </c>
      <c r="B58622">
        <f t="shared" si="1830"/>
        <v>230.64411764705883</v>
      </c>
      <c r="C58622">
        <f t="shared" si="1831"/>
        <v>2.3629423828289595</v>
      </c>
    </row>
    <row r="58623" spans="1:3" x14ac:dyDescent="0.3">
      <c r="A58623">
        <v>2412</v>
      </c>
      <c r="B58623">
        <f t="shared" si="1830"/>
        <v>7.0941176470588232</v>
      </c>
      <c r="C58623">
        <f t="shared" si="1831"/>
        <v>0.85089838642585858</v>
      </c>
    </row>
    <row r="58624" spans="1:3" x14ac:dyDescent="0.3">
      <c r="A58624">
        <v>2048</v>
      </c>
      <c r="B58624">
        <f t="shared" si="1830"/>
        <v>6.0235294117647058</v>
      </c>
      <c r="C58624">
        <f t="shared" si="1831"/>
        <v>0.77985103526153798</v>
      </c>
    </row>
    <row r="58625" spans="1:3" x14ac:dyDescent="0.3">
      <c r="A58625">
        <v>9</v>
      </c>
      <c r="B58625">
        <f t="shared" si="1830"/>
        <v>2.6470588235294117E-2</v>
      </c>
      <c r="C58625">
        <f t="shared" si="1831"/>
        <v>-1.5772364076029302</v>
      </c>
    </row>
    <row r="58626" spans="1:3" x14ac:dyDescent="0.3">
      <c r="A58626">
        <v>11375</v>
      </c>
      <c r="B58626">
        <f t="shared" ref="B58626:B58689" si="1832">A58626/340</f>
        <v>33.455882352941174</v>
      </c>
      <c r="C58626">
        <f t="shared" ref="C58626:C58689" si="1833">LOG10(B58626)</f>
        <v>1.524472488286895</v>
      </c>
    </row>
    <row r="58627" spans="1:3" x14ac:dyDescent="0.3">
      <c r="A58627">
        <v>6919</v>
      </c>
      <c r="B58627">
        <f t="shared" si="1832"/>
        <v>20.350000000000001</v>
      </c>
      <c r="C58627">
        <f t="shared" si="1833"/>
        <v>1.3085644135612389</v>
      </c>
    </row>
    <row r="58628" spans="1:3" x14ac:dyDescent="0.3">
      <c r="A58628">
        <v>954658</v>
      </c>
      <c r="B58628">
        <f t="shared" si="1832"/>
        <v>2807.8176470588237</v>
      </c>
      <c r="C58628">
        <f t="shared" si="1833"/>
        <v>3.4483688992385009</v>
      </c>
    </row>
    <row r="58629" spans="1:3" x14ac:dyDescent="0.3">
      <c r="A58629">
        <v>562</v>
      </c>
      <c r="B58629">
        <f t="shared" si="1832"/>
        <v>1.6529411764705881</v>
      </c>
      <c r="C58629">
        <f t="shared" si="1833"/>
        <v>0.21825739852680595</v>
      </c>
    </row>
    <row r="58630" spans="1:3" x14ac:dyDescent="0.3">
      <c r="A58630">
        <v>106</v>
      </c>
      <c r="B58630">
        <f t="shared" si="1832"/>
        <v>0.31176470588235294</v>
      </c>
      <c r="C58630">
        <f t="shared" si="1833"/>
        <v>-0.50617305177748484</v>
      </c>
    </row>
    <row r="58631" spans="1:3" x14ac:dyDescent="0.3">
      <c r="A58631">
        <v>306428</v>
      </c>
      <c r="B58631">
        <f t="shared" si="1832"/>
        <v>901.25882352941176</v>
      </c>
      <c r="C58631">
        <f t="shared" si="1833"/>
        <v>2.9548495295903163</v>
      </c>
    </row>
    <row r="58632" spans="1:3" x14ac:dyDescent="0.3">
      <c r="A58632">
        <v>13</v>
      </c>
      <c r="B58632">
        <f t="shared" si="1832"/>
        <v>3.8235294117647062E-2</v>
      </c>
      <c r="C58632">
        <f t="shared" si="1833"/>
        <v>-1.4175355647354184</v>
      </c>
    </row>
    <row r="58633" spans="1:3" x14ac:dyDescent="0.3">
      <c r="A58633">
        <v>36</v>
      </c>
      <c r="B58633">
        <f t="shared" si="1832"/>
        <v>0.10588235294117647</v>
      </c>
      <c r="C58633">
        <f t="shared" si="1833"/>
        <v>-0.97517641627496787</v>
      </c>
    </row>
    <row r="58634" spans="1:3" x14ac:dyDescent="0.3">
      <c r="A58634">
        <v>706</v>
      </c>
      <c r="B58634">
        <f t="shared" si="1832"/>
        <v>2.0764705882352943</v>
      </c>
      <c r="C58634">
        <f t="shared" si="1833"/>
        <v>0.31732578400954869</v>
      </c>
    </row>
    <row r="58635" spans="1:3" x14ac:dyDescent="0.3">
      <c r="A58635">
        <v>4136</v>
      </c>
      <c r="B58635">
        <f t="shared" si="1832"/>
        <v>12.164705882352941</v>
      </c>
      <c r="C58635">
        <f t="shared" si="1833"/>
        <v>1.0851016130436308</v>
      </c>
    </row>
    <row r="58636" spans="1:3" x14ac:dyDescent="0.3">
      <c r="A58636">
        <v>44</v>
      </c>
      <c r="B58636">
        <f t="shared" si="1832"/>
        <v>0.12941176470588237</v>
      </c>
      <c r="C58636">
        <f t="shared" si="1833"/>
        <v>-0.8880262405560676</v>
      </c>
    </row>
    <row r="58637" spans="1:3" x14ac:dyDescent="0.3">
      <c r="A58637">
        <v>6254</v>
      </c>
      <c r="B58637">
        <f t="shared" si="1832"/>
        <v>18.394117647058824</v>
      </c>
      <c r="C58637">
        <f t="shared" si="1833"/>
        <v>1.2646789598646593</v>
      </c>
    </row>
    <row r="58638" spans="1:3" x14ac:dyDescent="0.3">
      <c r="A58638">
        <v>779</v>
      </c>
      <c r="B58638">
        <f t="shared" si="1832"/>
        <v>2.2911764705882351</v>
      </c>
      <c r="C58638">
        <f t="shared" si="1833"/>
        <v>0.36005854063030929</v>
      </c>
    </row>
    <row r="58639" spans="1:3" x14ac:dyDescent="0.3">
      <c r="A58639">
        <v>117861</v>
      </c>
      <c r="B58639">
        <f t="shared" si="1832"/>
        <v>346.65</v>
      </c>
      <c r="C58639">
        <f t="shared" si="1833"/>
        <v>2.5398912045347903</v>
      </c>
    </row>
    <row r="58640" spans="1:3" x14ac:dyDescent="0.3">
      <c r="A58640">
        <v>7918</v>
      </c>
      <c r="B58640">
        <f t="shared" si="1832"/>
        <v>23.288235294117648</v>
      </c>
      <c r="C58640">
        <f t="shared" si="1833"/>
        <v>1.3671365803739308</v>
      </c>
    </row>
    <row r="58641" spans="1:3" x14ac:dyDescent="0.3">
      <c r="A58641">
        <v>584</v>
      </c>
      <c r="B58641">
        <f t="shared" si="1832"/>
        <v>1.7176470588235293</v>
      </c>
      <c r="C58641">
        <f t="shared" si="1833"/>
        <v>0.23493393007014435</v>
      </c>
    </row>
    <row r="58642" spans="1:3" x14ac:dyDescent="0.3">
      <c r="A58642">
        <v>395</v>
      </c>
      <c r="B58642">
        <f t="shared" si="1832"/>
        <v>1.161764705882353</v>
      </c>
      <c r="C58642">
        <f t="shared" si="1833"/>
        <v>6.5118178584205141E-2</v>
      </c>
    </row>
    <row r="58643" spans="1:3" x14ac:dyDescent="0.3">
      <c r="A58643">
        <v>5987867</v>
      </c>
      <c r="B58643">
        <f t="shared" si="1832"/>
        <v>17611.373529411765</v>
      </c>
      <c r="C58643">
        <f t="shared" si="1833"/>
        <v>4.24579322836831</v>
      </c>
    </row>
    <row r="58644" spans="1:3" x14ac:dyDescent="0.3">
      <c r="A58644">
        <v>2</v>
      </c>
      <c r="B58644">
        <f t="shared" si="1832"/>
        <v>5.8823529411764705E-3</v>
      </c>
      <c r="C58644">
        <f t="shared" si="1833"/>
        <v>-2.2304489213782741</v>
      </c>
    </row>
    <row r="58645" spans="1:3" x14ac:dyDescent="0.3">
      <c r="A58645">
        <v>204</v>
      </c>
      <c r="B58645">
        <f t="shared" si="1832"/>
        <v>0.6</v>
      </c>
      <c r="C58645">
        <f t="shared" si="1833"/>
        <v>-0.22184874961635639</v>
      </c>
    </row>
    <row r="58646" spans="1:3" x14ac:dyDescent="0.3">
      <c r="A58646">
        <v>2797224</v>
      </c>
      <c r="B58646">
        <f t="shared" si="1832"/>
        <v>8227.1294117647067</v>
      </c>
      <c r="C58646">
        <f t="shared" si="1833"/>
        <v>3.9152483287603417</v>
      </c>
    </row>
    <row r="58647" spans="1:3" x14ac:dyDescent="0.3">
      <c r="A58647">
        <v>4</v>
      </c>
      <c r="B58647">
        <f t="shared" si="1832"/>
        <v>1.1764705882352941E-2</v>
      </c>
      <c r="C58647">
        <f t="shared" si="1833"/>
        <v>-1.9294189257142926</v>
      </c>
    </row>
    <row r="58648" spans="1:3" x14ac:dyDescent="0.3">
      <c r="A58648">
        <v>13</v>
      </c>
      <c r="B58648">
        <f t="shared" si="1832"/>
        <v>3.8235294117647062E-2</v>
      </c>
      <c r="C58648">
        <f t="shared" si="1833"/>
        <v>-1.4175355647354184</v>
      </c>
    </row>
    <row r="58649" spans="1:3" x14ac:dyDescent="0.3">
      <c r="A58649">
        <v>340378</v>
      </c>
      <c r="B58649">
        <f t="shared" si="1832"/>
        <v>1001.1117647058824</v>
      </c>
      <c r="C58649">
        <f t="shared" si="1833"/>
        <v>3.0004825650772062</v>
      </c>
    </row>
    <row r="58650" spans="1:3" x14ac:dyDescent="0.3">
      <c r="A58650">
        <v>8</v>
      </c>
      <c r="B58650">
        <f t="shared" si="1832"/>
        <v>2.3529411764705882E-2</v>
      </c>
      <c r="C58650">
        <f t="shared" si="1833"/>
        <v>-1.6283889300503116</v>
      </c>
    </row>
    <row r="58651" spans="1:3" x14ac:dyDescent="0.3">
      <c r="A58651">
        <v>30</v>
      </c>
      <c r="B58651">
        <f t="shared" si="1832"/>
        <v>8.8235294117647065E-2</v>
      </c>
      <c r="C58651">
        <f t="shared" si="1833"/>
        <v>-1.0543576623225928</v>
      </c>
    </row>
    <row r="58652" spans="1:3" x14ac:dyDescent="0.3">
      <c r="A58652">
        <v>15974</v>
      </c>
      <c r="B58652">
        <f t="shared" si="1832"/>
        <v>46.982352941176472</v>
      </c>
      <c r="C58652">
        <f t="shared" si="1833"/>
        <v>1.6719347630541976</v>
      </c>
    </row>
    <row r="58653" spans="1:3" x14ac:dyDescent="0.3">
      <c r="A58653">
        <v>2499</v>
      </c>
      <c r="B58653">
        <f t="shared" si="1832"/>
        <v>7.35</v>
      </c>
      <c r="C58653">
        <f t="shared" si="1833"/>
        <v>0.86628733908419486</v>
      </c>
    </row>
    <row r="58654" spans="1:3" x14ac:dyDescent="0.3">
      <c r="A58654">
        <v>585</v>
      </c>
      <c r="B58654">
        <f t="shared" si="1832"/>
        <v>1.7205882352941178</v>
      </c>
      <c r="C58654">
        <f t="shared" si="1833"/>
        <v>0.23567694903992534</v>
      </c>
    </row>
    <row r="58655" spans="1:3" x14ac:dyDescent="0.3">
      <c r="A58655">
        <v>1763</v>
      </c>
      <c r="B58655">
        <f t="shared" si="1832"/>
        <v>5.1852941176470591</v>
      </c>
      <c r="C58655">
        <f t="shared" si="1833"/>
        <v>0.71477339525706696</v>
      </c>
    </row>
    <row r="58656" spans="1:3" x14ac:dyDescent="0.3">
      <c r="A58656">
        <v>2650661</v>
      </c>
      <c r="B58656">
        <f t="shared" si="1832"/>
        <v>7796.0617647058825</v>
      </c>
      <c r="C58656">
        <f t="shared" si="1833"/>
        <v>3.8918752711798943</v>
      </c>
    </row>
    <row r="58657" spans="1:3" x14ac:dyDescent="0.3">
      <c r="A58657">
        <v>2618</v>
      </c>
      <c r="B58657">
        <f t="shared" si="1832"/>
        <v>7.7</v>
      </c>
      <c r="C58657">
        <f t="shared" si="1833"/>
        <v>0.88649072517248184</v>
      </c>
    </row>
    <row r="58658" spans="1:3" x14ac:dyDescent="0.3">
      <c r="A58658">
        <v>44</v>
      </c>
      <c r="B58658">
        <f t="shared" si="1832"/>
        <v>0.12941176470588237</v>
      </c>
      <c r="C58658">
        <f t="shared" si="1833"/>
        <v>-0.8880262405560676</v>
      </c>
    </row>
    <row r="58659" spans="1:3" x14ac:dyDescent="0.3">
      <c r="A58659">
        <v>93</v>
      </c>
      <c r="B58659">
        <f t="shared" si="1832"/>
        <v>0.27352941176470591</v>
      </c>
      <c r="C58659">
        <f t="shared" si="1833"/>
        <v>-0.56299596848832001</v>
      </c>
    </row>
    <row r="58660" spans="1:3" x14ac:dyDescent="0.3">
      <c r="A58660">
        <v>1896</v>
      </c>
      <c r="B58660">
        <f t="shared" si="1832"/>
        <v>5.5764705882352938</v>
      </c>
      <c r="C58660">
        <f t="shared" si="1833"/>
        <v>0.74635941595979227</v>
      </c>
    </row>
    <row r="58661" spans="1:3" x14ac:dyDescent="0.3">
      <c r="A58661" s="39">
        <v>136500000000</v>
      </c>
      <c r="B58661">
        <f t="shared" si="1832"/>
        <v>401470588.2352941</v>
      </c>
      <c r="C58661">
        <f t="shared" si="1833"/>
        <v>8.6036537343345199</v>
      </c>
    </row>
    <row r="58662" spans="1:3" x14ac:dyDescent="0.3">
      <c r="A58662">
        <v>77</v>
      </c>
      <c r="B58662">
        <f t="shared" si="1832"/>
        <v>0.22647058823529412</v>
      </c>
      <c r="C58662">
        <f t="shared" si="1833"/>
        <v>-0.6449881918697733</v>
      </c>
    </row>
    <row r="58663" spans="1:3" x14ac:dyDescent="0.3">
      <c r="A58663">
        <v>270995</v>
      </c>
      <c r="B58663">
        <f t="shared" si="1832"/>
        <v>797.04411764705878</v>
      </c>
      <c r="C58663">
        <f t="shared" si="1833"/>
        <v>2.9014823609449114</v>
      </c>
    </row>
    <row r="58664" spans="1:3" x14ac:dyDescent="0.3">
      <c r="A58664">
        <v>174</v>
      </c>
      <c r="B58664">
        <f t="shared" si="1832"/>
        <v>0.5117647058823529</v>
      </c>
      <c r="C58664">
        <f t="shared" si="1833"/>
        <v>-0.29092966875965542</v>
      </c>
    </row>
    <row r="58665" spans="1:3" x14ac:dyDescent="0.3">
      <c r="A58665">
        <v>691</v>
      </c>
      <c r="B58665">
        <f t="shared" si="1832"/>
        <v>2.0323529411764705</v>
      </c>
      <c r="C58665">
        <f t="shared" si="1833"/>
        <v>0.30799913033194326</v>
      </c>
    </row>
    <row r="58666" spans="1:3" x14ac:dyDescent="0.3">
      <c r="A58666">
        <v>9</v>
      </c>
      <c r="B58666">
        <f t="shared" si="1832"/>
        <v>2.6470588235294117E-2</v>
      </c>
      <c r="C58666">
        <f t="shared" si="1833"/>
        <v>-1.5772364076029302</v>
      </c>
    </row>
    <row r="58667" spans="1:3" x14ac:dyDescent="0.3">
      <c r="A58667">
        <v>50772</v>
      </c>
      <c r="B58667">
        <f t="shared" si="1832"/>
        <v>149.3294117647059</v>
      </c>
      <c r="C58667">
        <f t="shared" si="1833"/>
        <v>2.1741453543366642</v>
      </c>
    </row>
    <row r="58668" spans="1:3" x14ac:dyDescent="0.3">
      <c r="A58668">
        <v>2797</v>
      </c>
      <c r="B58668">
        <f t="shared" si="1832"/>
        <v>8.2264705882352942</v>
      </c>
      <c r="C58668">
        <f t="shared" si="1833"/>
        <v>0.91521354932927212</v>
      </c>
    </row>
    <row r="58669" spans="1:3" x14ac:dyDescent="0.3">
      <c r="A58669">
        <v>466</v>
      </c>
      <c r="B58669">
        <f t="shared" si="1832"/>
        <v>1.3705882352941177</v>
      </c>
      <c r="C58669">
        <f t="shared" si="1833"/>
        <v>0.13690699964774505</v>
      </c>
    </row>
    <row r="58670" spans="1:3" x14ac:dyDescent="0.3">
      <c r="A58670">
        <v>1050</v>
      </c>
      <c r="B58670">
        <f t="shared" si="1832"/>
        <v>3.0882352941176472</v>
      </c>
      <c r="C58670">
        <f t="shared" si="1833"/>
        <v>0.48971038202768297</v>
      </c>
    </row>
    <row r="58671" spans="1:3" x14ac:dyDescent="0.3">
      <c r="A58671">
        <v>33965</v>
      </c>
      <c r="B58671">
        <f t="shared" si="1832"/>
        <v>99.897058823529406</v>
      </c>
      <c r="C58671">
        <f t="shared" si="1833"/>
        <v>1.9995527018844905</v>
      </c>
    </row>
    <row r="58672" spans="1:3" x14ac:dyDescent="0.3">
      <c r="A58672">
        <v>62</v>
      </c>
      <c r="B58672">
        <f t="shared" si="1832"/>
        <v>0.18235294117647058</v>
      </c>
      <c r="C58672">
        <f t="shared" si="1833"/>
        <v>-0.73908722754400125</v>
      </c>
    </row>
    <row r="58673" spans="1:3" x14ac:dyDescent="0.3">
      <c r="A58673">
        <v>6</v>
      </c>
      <c r="B58673">
        <f t="shared" si="1832"/>
        <v>1.7647058823529412E-2</v>
      </c>
      <c r="C58673">
        <f t="shared" si="1833"/>
        <v>-1.7533276666586115</v>
      </c>
    </row>
    <row r="58674" spans="1:3" x14ac:dyDescent="0.3">
      <c r="A58674">
        <v>128</v>
      </c>
      <c r="B58674">
        <f t="shared" si="1832"/>
        <v>0.37647058823529411</v>
      </c>
      <c r="C58674">
        <f t="shared" si="1833"/>
        <v>-0.42426894739438675</v>
      </c>
    </row>
    <row r="58675" spans="1:3" x14ac:dyDescent="0.3">
      <c r="A58675">
        <v>274</v>
      </c>
      <c r="B58675">
        <f t="shared" si="1832"/>
        <v>0.80588235294117649</v>
      </c>
      <c r="C58675">
        <f t="shared" si="1833"/>
        <v>-9.3728354221867149E-2</v>
      </c>
    </row>
    <row r="58676" spans="1:3" x14ac:dyDescent="0.3">
      <c r="A58676">
        <v>19</v>
      </c>
      <c r="B58676">
        <f t="shared" si="1832"/>
        <v>5.5882352941176473E-2</v>
      </c>
      <c r="C58676">
        <f t="shared" si="1833"/>
        <v>-1.2527253160894261</v>
      </c>
    </row>
    <row r="58677" spans="1:3" x14ac:dyDescent="0.3">
      <c r="A58677">
        <v>398</v>
      </c>
      <c r="B58677">
        <f t="shared" si="1832"/>
        <v>1.1705882352941177</v>
      </c>
      <c r="C58677">
        <f t="shared" si="1833"/>
        <v>6.840415503143274E-2</v>
      </c>
    </row>
    <row r="58678" spans="1:3" x14ac:dyDescent="0.3">
      <c r="A58678" s="39">
        <v>114100000000</v>
      </c>
      <c r="B58678">
        <f t="shared" si="1832"/>
        <v>335588235.29411763</v>
      </c>
      <c r="C58678">
        <f t="shared" si="1833"/>
        <v>8.5258067273759597</v>
      </c>
    </row>
    <row r="58679" spans="1:3" x14ac:dyDescent="0.3">
      <c r="A58679">
        <v>187268</v>
      </c>
      <c r="B58679">
        <f t="shared" si="1832"/>
        <v>550.78823529411761</v>
      </c>
      <c r="C58679">
        <f t="shared" si="1833"/>
        <v>2.7409846552569763</v>
      </c>
    </row>
    <row r="58680" spans="1:3" x14ac:dyDescent="0.3">
      <c r="A58680">
        <v>1100</v>
      </c>
      <c r="B58680">
        <f t="shared" si="1832"/>
        <v>3.2352941176470589</v>
      </c>
      <c r="C58680">
        <f t="shared" si="1833"/>
        <v>0.50991376811596989</v>
      </c>
    </row>
    <row r="58681" spans="1:3" x14ac:dyDescent="0.3">
      <c r="A58681">
        <v>498</v>
      </c>
      <c r="B58681">
        <f t="shared" si="1832"/>
        <v>1.4647058823529411</v>
      </c>
      <c r="C58681">
        <f t="shared" si="1833"/>
        <v>0.16575042571746237</v>
      </c>
    </row>
    <row r="58682" spans="1:3" x14ac:dyDescent="0.3">
      <c r="A58682">
        <v>22667</v>
      </c>
      <c r="B58682">
        <f t="shared" si="1832"/>
        <v>66.667647058823533</v>
      </c>
      <c r="C58682">
        <f t="shared" si="1833"/>
        <v>1.8239151275809158</v>
      </c>
    </row>
    <row r="58683" spans="1:3" x14ac:dyDescent="0.3">
      <c r="A58683">
        <v>158</v>
      </c>
      <c r="B58683">
        <f t="shared" si="1832"/>
        <v>0.46470588235294119</v>
      </c>
      <c r="C58683">
        <f t="shared" si="1833"/>
        <v>-0.3328218300878325</v>
      </c>
    </row>
    <row r="58684" spans="1:3" x14ac:dyDescent="0.3">
      <c r="A58684">
        <v>1626040</v>
      </c>
      <c r="B58684">
        <f t="shared" si="1832"/>
        <v>4782.4705882352937</v>
      </c>
      <c r="C58684">
        <f t="shared" si="1833"/>
        <v>3.679652307835477</v>
      </c>
    </row>
    <row r="58685" spans="1:3" x14ac:dyDescent="0.3">
      <c r="A58685">
        <v>4294</v>
      </c>
      <c r="B58685">
        <f t="shared" si="1832"/>
        <v>12.629411764705882</v>
      </c>
      <c r="C58685">
        <f t="shared" si="1833"/>
        <v>1.1013831230579747</v>
      </c>
    </row>
    <row r="58686" spans="1:3" x14ac:dyDescent="0.3">
      <c r="A58686">
        <v>17</v>
      </c>
      <c r="B58686">
        <f t="shared" si="1832"/>
        <v>0.05</v>
      </c>
      <c r="C58686">
        <f t="shared" si="1833"/>
        <v>-1.3010299956639813</v>
      </c>
    </row>
    <row r="58687" spans="1:3" x14ac:dyDescent="0.3">
      <c r="A58687">
        <v>792</v>
      </c>
      <c r="B58687">
        <f t="shared" si="1832"/>
        <v>2.3294117647058825</v>
      </c>
      <c r="C58687">
        <f t="shared" si="1833"/>
        <v>0.36724626454723841</v>
      </c>
    </row>
    <row r="58688" spans="1:3" x14ac:dyDescent="0.3">
      <c r="A58688">
        <v>890998</v>
      </c>
      <c r="B58688">
        <f t="shared" si="1832"/>
        <v>2620.5823529411764</v>
      </c>
      <c r="C58688">
        <f t="shared" si="1833"/>
        <v>3.4183978121462038</v>
      </c>
    </row>
    <row r="58689" spans="1:3" x14ac:dyDescent="0.3">
      <c r="A58689">
        <v>20</v>
      </c>
      <c r="B58689">
        <f t="shared" si="1832"/>
        <v>5.8823529411764705E-2</v>
      </c>
      <c r="C58689">
        <f t="shared" si="1833"/>
        <v>-1.2304489213782739</v>
      </c>
    </row>
    <row r="58690" spans="1:3" x14ac:dyDescent="0.3">
      <c r="A58690">
        <v>14</v>
      </c>
      <c r="B58690">
        <f t="shared" ref="B58690:B58753" si="1834">A58690/340</f>
        <v>4.1176470588235294E-2</v>
      </c>
      <c r="C58690">
        <f t="shared" ref="C58690:C58753" si="1835">LOG10(B58690)</f>
        <v>-1.3853508813640172</v>
      </c>
    </row>
    <row r="58691" spans="1:3" x14ac:dyDescent="0.3">
      <c r="A58691">
        <v>43</v>
      </c>
      <c r="B58691">
        <f t="shared" si="1834"/>
        <v>0.12647058823529411</v>
      </c>
      <c r="C58691">
        <f t="shared" si="1835"/>
        <v>-0.89801046146266861</v>
      </c>
    </row>
    <row r="58692" spans="1:3" x14ac:dyDescent="0.3">
      <c r="A58692">
        <v>1531</v>
      </c>
      <c r="B58692">
        <f t="shared" si="1834"/>
        <v>4.5029411764705882</v>
      </c>
      <c r="C58692">
        <f t="shared" si="1835"/>
        <v>0.65349627365600593</v>
      </c>
    </row>
    <row r="58693" spans="1:3" x14ac:dyDescent="0.3">
      <c r="A58693">
        <v>301093</v>
      </c>
      <c r="B58693">
        <f t="shared" si="1834"/>
        <v>885.56764705882358</v>
      </c>
      <c r="C58693">
        <f t="shared" si="1835"/>
        <v>2.9472217418357927</v>
      </c>
    </row>
    <row r="58694" spans="1:3" x14ac:dyDescent="0.3">
      <c r="A58694">
        <v>9220</v>
      </c>
      <c r="B58694">
        <f t="shared" si="1834"/>
        <v>27.117647058823529</v>
      </c>
      <c r="C58694">
        <f t="shared" si="1835"/>
        <v>1.4332520040113743</v>
      </c>
    </row>
    <row r="58695" spans="1:3" x14ac:dyDescent="0.3">
      <c r="A58695">
        <v>1902</v>
      </c>
      <c r="B58695">
        <f t="shared" si="1834"/>
        <v>5.5941176470588232</v>
      </c>
      <c r="C58695">
        <f t="shared" si="1835"/>
        <v>0.74773159555913993</v>
      </c>
    </row>
    <row r="58696" spans="1:3" x14ac:dyDescent="0.3">
      <c r="A58696">
        <v>1588</v>
      </c>
      <c r="B58696">
        <f t="shared" si="1834"/>
        <v>4.6705882352941179</v>
      </c>
      <c r="C58696">
        <f t="shared" si="1835"/>
        <v>0.66937158104882233</v>
      </c>
    </row>
    <row r="58697" spans="1:3" x14ac:dyDescent="0.3">
      <c r="A58697">
        <v>3776</v>
      </c>
      <c r="B58697">
        <f t="shared" si="1834"/>
        <v>11.105882352941176</v>
      </c>
      <c r="C58697">
        <f t="shared" si="1835"/>
        <v>1.0455530685837762</v>
      </c>
    </row>
    <row r="58698" spans="1:3" x14ac:dyDescent="0.3">
      <c r="A58698">
        <v>27</v>
      </c>
      <c r="B58698">
        <f t="shared" si="1834"/>
        <v>7.9411764705882348E-2</v>
      </c>
      <c r="C58698">
        <f t="shared" si="1835"/>
        <v>-1.1001151528832678</v>
      </c>
    </row>
    <row r="58699" spans="1:3" x14ac:dyDescent="0.3">
      <c r="A58699">
        <v>10</v>
      </c>
      <c r="B58699">
        <f t="shared" si="1834"/>
        <v>2.9411764705882353E-2</v>
      </c>
      <c r="C58699">
        <f t="shared" si="1835"/>
        <v>-1.5314789170422551</v>
      </c>
    </row>
    <row r="58700" spans="1:3" x14ac:dyDescent="0.3">
      <c r="A58700">
        <v>2909</v>
      </c>
      <c r="B58700">
        <f t="shared" si="1834"/>
        <v>8.5558823529411772</v>
      </c>
      <c r="C58700">
        <f t="shared" si="1835"/>
        <v>0.93226480420480407</v>
      </c>
    </row>
    <row r="58701" spans="1:3" x14ac:dyDescent="0.3">
      <c r="A58701">
        <v>813918</v>
      </c>
      <c r="B58701">
        <f t="shared" si="1834"/>
        <v>2393.8764705882354</v>
      </c>
      <c r="C58701">
        <f t="shared" si="1835"/>
        <v>3.379101736076223</v>
      </c>
    </row>
    <row r="58702" spans="1:3" x14ac:dyDescent="0.3">
      <c r="A58702">
        <v>50176</v>
      </c>
      <c r="B58702">
        <f t="shared" si="1834"/>
        <v>147.57647058823528</v>
      </c>
      <c r="C58702">
        <f t="shared" si="1835"/>
        <v>2.1690171196260706</v>
      </c>
    </row>
    <row r="58703" spans="1:3" x14ac:dyDescent="0.3">
      <c r="A58703">
        <v>272633</v>
      </c>
      <c r="B58703">
        <f t="shared" si="1834"/>
        <v>801.86176470588236</v>
      </c>
      <c r="C58703">
        <f t="shared" si="1835"/>
        <v>2.9040995054413559</v>
      </c>
    </row>
    <row r="58704" spans="1:3" x14ac:dyDescent="0.3">
      <c r="A58704">
        <v>28516</v>
      </c>
      <c r="B58704">
        <f t="shared" si="1834"/>
        <v>83.870588235294122</v>
      </c>
      <c r="C58704">
        <f t="shared" si="1835"/>
        <v>1.9236096889986971</v>
      </c>
    </row>
    <row r="58705" spans="1:3" x14ac:dyDescent="0.3">
      <c r="A58705">
        <v>3450</v>
      </c>
      <c r="B58705">
        <f t="shared" si="1834"/>
        <v>10.147058823529411</v>
      </c>
      <c r="C58705">
        <f t="shared" si="1835"/>
        <v>1.0063401780310191</v>
      </c>
    </row>
    <row r="58706" spans="1:3" x14ac:dyDescent="0.3">
      <c r="A58706">
        <v>1220</v>
      </c>
      <c r="B58706">
        <f t="shared" si="1834"/>
        <v>3.5882352941176472</v>
      </c>
      <c r="C58706">
        <f t="shared" si="1835"/>
        <v>0.55488091363249314</v>
      </c>
    </row>
    <row r="58707" spans="1:3" x14ac:dyDescent="0.3">
      <c r="A58707">
        <v>3421</v>
      </c>
      <c r="B58707">
        <f t="shared" si="1834"/>
        <v>10.061764705882354</v>
      </c>
      <c r="C58707">
        <f t="shared" si="1835"/>
        <v>1.0026741571428075</v>
      </c>
    </row>
    <row r="58708" spans="1:3" x14ac:dyDescent="0.3">
      <c r="A58708">
        <v>11569</v>
      </c>
      <c r="B58708">
        <f t="shared" si="1834"/>
        <v>34.026470588235291</v>
      </c>
      <c r="C58708">
        <f t="shared" si="1835"/>
        <v>1.531816904031265</v>
      </c>
    </row>
    <row r="58709" spans="1:3" x14ac:dyDescent="0.3">
      <c r="A58709">
        <v>33</v>
      </c>
      <c r="B58709">
        <f t="shared" si="1834"/>
        <v>9.7058823529411767E-2</v>
      </c>
      <c r="C58709">
        <f t="shared" si="1835"/>
        <v>-1.0129649771643676</v>
      </c>
    </row>
    <row r="58710" spans="1:3" x14ac:dyDescent="0.3">
      <c r="A58710" s="39">
        <v>6646000000</v>
      </c>
      <c r="B58710">
        <f t="shared" si="1834"/>
        <v>19547058.823529411</v>
      </c>
      <c r="C58710">
        <f t="shared" si="1835"/>
        <v>7.2910814199004372</v>
      </c>
    </row>
    <row r="58711" spans="1:3" x14ac:dyDescent="0.3">
      <c r="A58711">
        <v>84</v>
      </c>
      <c r="B58711">
        <f t="shared" si="1834"/>
        <v>0.24705882352941178</v>
      </c>
      <c r="C58711">
        <f t="shared" si="1835"/>
        <v>-0.60719963098037344</v>
      </c>
    </row>
    <row r="58712" spans="1:3" x14ac:dyDescent="0.3">
      <c r="A58712">
        <v>18711215</v>
      </c>
      <c r="B58712">
        <f t="shared" si="1834"/>
        <v>55032.98529411765</v>
      </c>
      <c r="C58712">
        <f t="shared" si="1835"/>
        <v>4.7406230719897309</v>
      </c>
    </row>
    <row r="58713" spans="1:3" x14ac:dyDescent="0.3">
      <c r="A58713">
        <v>102372</v>
      </c>
      <c r="B58713">
        <f t="shared" si="1834"/>
        <v>301.09411764705885</v>
      </c>
      <c r="C58713">
        <f t="shared" si="1835"/>
        <v>2.4787022709615218</v>
      </c>
    </row>
    <row r="58714" spans="1:3" x14ac:dyDescent="0.3">
      <c r="A58714">
        <v>15</v>
      </c>
      <c r="B58714">
        <f t="shared" si="1834"/>
        <v>4.4117647058823532E-2</v>
      </c>
      <c r="C58714">
        <f t="shared" si="1835"/>
        <v>-1.3553876579865738</v>
      </c>
    </row>
    <row r="58715" spans="1:3" x14ac:dyDescent="0.3">
      <c r="A58715">
        <v>817</v>
      </c>
      <c r="B58715">
        <f t="shared" si="1834"/>
        <v>2.4029411764705881</v>
      </c>
      <c r="C58715">
        <f t="shared" si="1835"/>
        <v>0.38074313949016036</v>
      </c>
    </row>
    <row r="58716" spans="1:3" x14ac:dyDescent="0.3">
      <c r="A58716">
        <v>90</v>
      </c>
      <c r="B58716">
        <f t="shared" si="1834"/>
        <v>0.26470588235294118</v>
      </c>
      <c r="C58716">
        <f t="shared" si="1835"/>
        <v>-0.57723640760293027</v>
      </c>
    </row>
    <row r="58717" spans="1:3" x14ac:dyDescent="0.3">
      <c r="A58717">
        <v>65</v>
      </c>
      <c r="B58717">
        <f t="shared" si="1834"/>
        <v>0.19117647058823528</v>
      </c>
      <c r="C58717">
        <f t="shared" si="1835"/>
        <v>-0.71856556039939956</v>
      </c>
    </row>
    <row r="58718" spans="1:3" x14ac:dyDescent="0.3">
      <c r="A58718">
        <v>16</v>
      </c>
      <c r="B58718">
        <f t="shared" si="1834"/>
        <v>4.7058823529411764E-2</v>
      </c>
      <c r="C58718">
        <f t="shared" si="1835"/>
        <v>-1.3273589343863303</v>
      </c>
    </row>
    <row r="58719" spans="1:3" x14ac:dyDescent="0.3">
      <c r="A58719">
        <v>210</v>
      </c>
      <c r="B58719">
        <f t="shared" si="1834"/>
        <v>0.61764705882352944</v>
      </c>
      <c r="C58719">
        <f t="shared" si="1835"/>
        <v>-0.20925962230833584</v>
      </c>
    </row>
    <row r="58720" spans="1:3" x14ac:dyDescent="0.3">
      <c r="A58720">
        <v>282</v>
      </c>
      <c r="B58720">
        <f t="shared" si="1834"/>
        <v>0.8294117647058824</v>
      </c>
      <c r="C58720">
        <f t="shared" si="1835"/>
        <v>-8.1229808722893995E-2</v>
      </c>
    </row>
    <row r="58721" spans="1:3" x14ac:dyDescent="0.3">
      <c r="A58721">
        <v>410</v>
      </c>
      <c r="B58721">
        <f t="shared" si="1834"/>
        <v>1.2058823529411764</v>
      </c>
      <c r="C58721">
        <f t="shared" si="1835"/>
        <v>8.1304939677480342E-2</v>
      </c>
    </row>
    <row r="58722" spans="1:3" x14ac:dyDescent="0.3">
      <c r="A58722">
        <v>698</v>
      </c>
      <c r="B58722">
        <f t="shared" si="1834"/>
        <v>2.052941176470588</v>
      </c>
      <c r="C58722">
        <f t="shared" si="1835"/>
        <v>0.31237650558090591</v>
      </c>
    </row>
    <row r="58723" spans="1:3" x14ac:dyDescent="0.3">
      <c r="A58723">
        <v>71</v>
      </c>
      <c r="B58723">
        <f t="shared" si="1834"/>
        <v>0.20882352941176471</v>
      </c>
      <c r="C58723">
        <f t="shared" si="1835"/>
        <v>-0.68022056832317979</v>
      </c>
    </row>
    <row r="58724" spans="1:3" x14ac:dyDescent="0.3">
      <c r="A58724">
        <v>1228</v>
      </c>
      <c r="B58724">
        <f t="shared" si="1834"/>
        <v>3.611764705882353</v>
      </c>
      <c r="C58724">
        <f t="shared" si="1835"/>
        <v>0.55771944976289378</v>
      </c>
    </row>
    <row r="58725" spans="1:3" x14ac:dyDescent="0.3">
      <c r="A58725">
        <v>5702</v>
      </c>
      <c r="B58725">
        <f t="shared" si="1834"/>
        <v>16.770588235294117</v>
      </c>
      <c r="C58725">
        <f t="shared" si="1835"/>
        <v>1.224548295931186</v>
      </c>
    </row>
    <row r="58726" spans="1:3" x14ac:dyDescent="0.3">
      <c r="A58726">
        <v>783</v>
      </c>
      <c r="B58726">
        <f t="shared" si="1834"/>
        <v>2.302941176470588</v>
      </c>
      <c r="C58726">
        <f t="shared" si="1835"/>
        <v>0.36228284501568825</v>
      </c>
    </row>
    <row r="58727" spans="1:3" x14ac:dyDescent="0.3">
      <c r="A58727">
        <v>77</v>
      </c>
      <c r="B58727">
        <f t="shared" si="1834"/>
        <v>0.22647058823529412</v>
      </c>
      <c r="C58727">
        <f t="shared" si="1835"/>
        <v>-0.6449881918697733</v>
      </c>
    </row>
    <row r="58728" spans="1:3" x14ac:dyDescent="0.3">
      <c r="A58728">
        <v>4</v>
      </c>
      <c r="B58728">
        <f t="shared" si="1834"/>
        <v>1.1764705882352941E-2</v>
      </c>
      <c r="C58728">
        <f t="shared" si="1835"/>
        <v>-1.9294189257142926</v>
      </c>
    </row>
    <row r="58729" spans="1:3" x14ac:dyDescent="0.3">
      <c r="A58729">
        <v>17</v>
      </c>
      <c r="B58729">
        <f t="shared" si="1834"/>
        <v>0.05</v>
      </c>
      <c r="C58729">
        <f t="shared" si="1835"/>
        <v>-1.3010299956639813</v>
      </c>
    </row>
    <row r="58730" spans="1:3" x14ac:dyDescent="0.3">
      <c r="A58730">
        <v>14</v>
      </c>
      <c r="B58730">
        <f t="shared" si="1834"/>
        <v>4.1176470588235294E-2</v>
      </c>
      <c r="C58730">
        <f t="shared" si="1835"/>
        <v>-1.3853508813640172</v>
      </c>
    </row>
    <row r="58731" spans="1:3" x14ac:dyDescent="0.3">
      <c r="A58731">
        <v>17</v>
      </c>
      <c r="B58731">
        <f t="shared" si="1834"/>
        <v>0.05</v>
      </c>
      <c r="C58731">
        <f t="shared" si="1835"/>
        <v>-1.3010299956639813</v>
      </c>
    </row>
    <row r="58732" spans="1:3" x14ac:dyDescent="0.3">
      <c r="A58732">
        <v>200</v>
      </c>
      <c r="B58732">
        <f t="shared" si="1834"/>
        <v>0.58823529411764708</v>
      </c>
      <c r="C58732">
        <f t="shared" si="1835"/>
        <v>-0.23044892137827391</v>
      </c>
    </row>
    <row r="58733" spans="1:3" x14ac:dyDescent="0.3">
      <c r="A58733">
        <v>11349</v>
      </c>
      <c r="B58733">
        <f t="shared" si="1834"/>
        <v>33.379411764705885</v>
      </c>
      <c r="C58733">
        <f t="shared" si="1835"/>
        <v>1.5234786789701513</v>
      </c>
    </row>
    <row r="58734" spans="1:3" x14ac:dyDescent="0.3">
      <c r="A58734">
        <v>229</v>
      </c>
      <c r="B58734">
        <f t="shared" si="1834"/>
        <v>0.67352941176470593</v>
      </c>
      <c r="C58734">
        <f t="shared" si="1835"/>
        <v>-0.17164343470236709</v>
      </c>
    </row>
    <row r="58735" spans="1:3" x14ac:dyDescent="0.3">
      <c r="A58735">
        <v>1505</v>
      </c>
      <c r="B58735">
        <f t="shared" si="1834"/>
        <v>4.4264705882352944</v>
      </c>
      <c r="C58735">
        <f t="shared" si="1835"/>
        <v>0.64605758288760706</v>
      </c>
    </row>
    <row r="58736" spans="1:3" x14ac:dyDescent="0.3">
      <c r="A58736">
        <v>8236</v>
      </c>
      <c r="B58736">
        <f t="shared" si="1834"/>
        <v>24.223529411764705</v>
      </c>
      <c r="C58736">
        <f t="shared" si="1835"/>
        <v>1.3842374209037387</v>
      </c>
    </row>
    <row r="58737" spans="1:3" x14ac:dyDescent="0.3">
      <c r="A58737">
        <v>122</v>
      </c>
      <c r="B58737">
        <f t="shared" si="1834"/>
        <v>0.35882352941176471</v>
      </c>
      <c r="C58737">
        <f t="shared" si="1835"/>
        <v>-0.44511908636750691</v>
      </c>
    </row>
    <row r="58738" spans="1:3" x14ac:dyDescent="0.3">
      <c r="A58738">
        <v>13548255</v>
      </c>
      <c r="B58738">
        <f t="shared" si="1834"/>
        <v>39847.808823529413</v>
      </c>
      <c r="C58738">
        <f t="shared" si="1835"/>
        <v>4.6004044451295316</v>
      </c>
    </row>
    <row r="58739" spans="1:3" x14ac:dyDescent="0.3">
      <c r="A58739">
        <v>92</v>
      </c>
      <c r="B58739">
        <f t="shared" si="1834"/>
        <v>0.27058823529411763</v>
      </c>
      <c r="C58739">
        <f t="shared" si="1835"/>
        <v>-0.5676910896966999</v>
      </c>
    </row>
    <row r="58740" spans="1:3" x14ac:dyDescent="0.3">
      <c r="A58740">
        <v>6600</v>
      </c>
      <c r="B58740">
        <f t="shared" si="1834"/>
        <v>19.411764705882351</v>
      </c>
      <c r="C58740">
        <f t="shared" si="1835"/>
        <v>1.2880650184996134</v>
      </c>
    </row>
    <row r="58741" spans="1:3" x14ac:dyDescent="0.3">
      <c r="A58741">
        <v>112497</v>
      </c>
      <c r="B58741">
        <f t="shared" si="1834"/>
        <v>330.87352941176471</v>
      </c>
      <c r="C58741">
        <f t="shared" si="1835"/>
        <v>2.5196620240645236</v>
      </c>
    </row>
    <row r="58742" spans="1:3" x14ac:dyDescent="0.3">
      <c r="A58742">
        <v>407</v>
      </c>
      <c r="B58742">
        <f t="shared" si="1834"/>
        <v>1.1970588235294117</v>
      </c>
      <c r="C58742">
        <f t="shared" si="1835"/>
        <v>7.8115492182964902E-2</v>
      </c>
    </row>
    <row r="58743" spans="1:3" x14ac:dyDescent="0.3">
      <c r="A58743">
        <v>711</v>
      </c>
      <c r="B58743">
        <f t="shared" si="1834"/>
        <v>2.0911764705882354</v>
      </c>
      <c r="C58743">
        <f t="shared" si="1835"/>
        <v>0.32039068368751122</v>
      </c>
    </row>
    <row r="58744" spans="1:3" x14ac:dyDescent="0.3">
      <c r="A58744" s="39">
        <v>126700000000</v>
      </c>
      <c r="B58744">
        <f t="shared" si="1834"/>
        <v>372647058.82352942</v>
      </c>
      <c r="C58744">
        <f t="shared" si="1835"/>
        <v>8.571297697841187</v>
      </c>
    </row>
    <row r="58745" spans="1:3" x14ac:dyDescent="0.3">
      <c r="A58745">
        <v>233</v>
      </c>
      <c r="B58745">
        <f t="shared" si="1834"/>
        <v>0.68529411764705883</v>
      </c>
      <c r="C58745">
        <f t="shared" si="1835"/>
        <v>-0.16412299601623614</v>
      </c>
    </row>
    <row r="58746" spans="1:3" x14ac:dyDescent="0.3">
      <c r="A58746">
        <v>297470309</v>
      </c>
      <c r="B58746">
        <f t="shared" si="1834"/>
        <v>874912.67352941178</v>
      </c>
      <c r="C58746">
        <f t="shared" si="1835"/>
        <v>5.9419647075401008</v>
      </c>
    </row>
    <row r="58747" spans="1:3" x14ac:dyDescent="0.3">
      <c r="A58747">
        <v>2</v>
      </c>
      <c r="B58747">
        <f t="shared" si="1834"/>
        <v>5.8823529411764705E-3</v>
      </c>
      <c r="C58747">
        <f t="shared" si="1835"/>
        <v>-2.2304489213782741</v>
      </c>
    </row>
    <row r="58748" spans="1:3" x14ac:dyDescent="0.3">
      <c r="A58748">
        <v>300</v>
      </c>
      <c r="B58748">
        <f t="shared" si="1834"/>
        <v>0.88235294117647056</v>
      </c>
      <c r="C58748">
        <f t="shared" si="1835"/>
        <v>-5.4357662322592697E-2</v>
      </c>
    </row>
    <row r="58749" spans="1:3" x14ac:dyDescent="0.3">
      <c r="A58749">
        <v>52</v>
      </c>
      <c r="B58749">
        <f t="shared" si="1834"/>
        <v>0.15294117647058825</v>
      </c>
      <c r="C58749">
        <f t="shared" si="1835"/>
        <v>-0.81547557340745591</v>
      </c>
    </row>
    <row r="58750" spans="1:3" x14ac:dyDescent="0.3">
      <c r="A58750">
        <v>354086</v>
      </c>
      <c r="B58750">
        <f t="shared" si="1834"/>
        <v>1041.4294117647059</v>
      </c>
      <c r="C58750">
        <f t="shared" si="1835"/>
        <v>3.017629838738888</v>
      </c>
    </row>
    <row r="58751" spans="1:3" x14ac:dyDescent="0.3">
      <c r="A58751">
        <v>17869</v>
      </c>
      <c r="B58751">
        <f t="shared" si="1834"/>
        <v>52.555882352941175</v>
      </c>
      <c r="C58751">
        <f t="shared" si="1835"/>
        <v>1.7206213317905379</v>
      </c>
    </row>
    <row r="58752" spans="1:3" x14ac:dyDescent="0.3">
      <c r="A58752">
        <v>367</v>
      </c>
      <c r="B58752">
        <f t="shared" si="1834"/>
        <v>1.0794117647058823</v>
      </c>
      <c r="C58752">
        <f t="shared" si="1835"/>
        <v>3.3187147209834192E-2</v>
      </c>
    </row>
    <row r="58753" spans="1:3" x14ac:dyDescent="0.3">
      <c r="A58753">
        <v>11214</v>
      </c>
      <c r="B58753">
        <f t="shared" si="1834"/>
        <v>32.982352941176472</v>
      </c>
      <c r="C58753">
        <f t="shared" si="1835"/>
        <v>1.5182816347202206</v>
      </c>
    </row>
    <row r="58754" spans="1:3" x14ac:dyDescent="0.3">
      <c r="A58754">
        <v>12869</v>
      </c>
      <c r="B58754">
        <f t="shared" ref="B58754:B58817" si="1836">A58754/340</f>
        <v>37.85</v>
      </c>
      <c r="C58754">
        <f t="shared" ref="C58754:C58817" si="1837">LOG10(B58754)</f>
        <v>1.5780658838360915</v>
      </c>
    </row>
    <row r="58755" spans="1:3" x14ac:dyDescent="0.3">
      <c r="A58755">
        <v>35</v>
      </c>
      <c r="B58755">
        <f t="shared" si="1836"/>
        <v>0.10294117647058823</v>
      </c>
      <c r="C58755">
        <f t="shared" si="1837"/>
        <v>-0.98741087269197947</v>
      </c>
    </row>
    <row r="58756" spans="1:3" x14ac:dyDescent="0.3">
      <c r="A58756">
        <v>4662</v>
      </c>
      <c r="B58756">
        <f t="shared" si="1836"/>
        <v>13.711764705882352</v>
      </c>
      <c r="C58756">
        <f t="shared" si="1837"/>
        <v>1.1370933521423028</v>
      </c>
    </row>
    <row r="58757" spans="1:3" x14ac:dyDescent="0.3">
      <c r="A58757">
        <v>18459680</v>
      </c>
      <c r="B58757">
        <f t="shared" si="1836"/>
        <v>54293.176470588238</v>
      </c>
      <c r="C58757">
        <f t="shared" si="1837"/>
        <v>4.734745251184</v>
      </c>
    </row>
    <row r="58758" spans="1:3" x14ac:dyDescent="0.3">
      <c r="A58758" s="39">
        <v>4117000000</v>
      </c>
      <c r="B58758">
        <f t="shared" si="1836"/>
        <v>12108823.529411765</v>
      </c>
      <c r="C58758">
        <f t="shared" si="1837"/>
        <v>7.083101949955231</v>
      </c>
    </row>
    <row r="58759" spans="1:3" x14ac:dyDescent="0.3">
      <c r="A58759">
        <v>17654</v>
      </c>
      <c r="B58759">
        <f t="shared" si="1836"/>
        <v>51.923529411764704</v>
      </c>
      <c r="C58759">
        <f t="shared" si="1837"/>
        <v>1.7153642052090645</v>
      </c>
    </row>
    <row r="58760" spans="1:3" x14ac:dyDescent="0.3">
      <c r="A58760">
        <v>507</v>
      </c>
      <c r="B58760">
        <f t="shared" si="1836"/>
        <v>1.4911764705882353</v>
      </c>
      <c r="C58760">
        <f t="shared" si="1837"/>
        <v>0.17352904229108085</v>
      </c>
    </row>
    <row r="58761" spans="1:3" x14ac:dyDescent="0.3">
      <c r="A58761">
        <v>141</v>
      </c>
      <c r="B58761">
        <f t="shared" si="1836"/>
        <v>0.4147058823529412</v>
      </c>
      <c r="C58761">
        <f t="shared" si="1837"/>
        <v>-0.38225980438687518</v>
      </c>
    </row>
    <row r="58762" spans="1:3" x14ac:dyDescent="0.3">
      <c r="A58762">
        <v>36</v>
      </c>
      <c r="B58762">
        <f t="shared" si="1836"/>
        <v>0.10588235294117647</v>
      </c>
      <c r="C58762">
        <f t="shared" si="1837"/>
        <v>-0.97517641627496787</v>
      </c>
    </row>
    <row r="58763" spans="1:3" x14ac:dyDescent="0.3">
      <c r="A58763">
        <v>11</v>
      </c>
      <c r="B58763">
        <f t="shared" si="1836"/>
        <v>3.2352941176470591E-2</v>
      </c>
      <c r="C58763">
        <f t="shared" si="1837"/>
        <v>-1.49008623188403</v>
      </c>
    </row>
    <row r="58764" spans="1:3" x14ac:dyDescent="0.3">
      <c r="A58764">
        <v>13</v>
      </c>
      <c r="B58764">
        <f t="shared" si="1836"/>
        <v>3.8235294117647062E-2</v>
      </c>
      <c r="C58764">
        <f t="shared" si="1837"/>
        <v>-1.4175355647354184</v>
      </c>
    </row>
    <row r="58765" spans="1:3" x14ac:dyDescent="0.3">
      <c r="A58765">
        <v>254254</v>
      </c>
      <c r="B58765">
        <f t="shared" si="1836"/>
        <v>747.80588235294113</v>
      </c>
      <c r="C58765">
        <f t="shared" si="1837"/>
        <v>2.8737888770570015</v>
      </c>
    </row>
    <row r="58766" spans="1:3" x14ac:dyDescent="0.3">
      <c r="A58766">
        <v>957</v>
      </c>
      <c r="B58766">
        <f t="shared" si="1836"/>
        <v>2.8147058823529414</v>
      </c>
      <c r="C58766">
        <f t="shared" si="1837"/>
        <v>0.44943302073458846</v>
      </c>
    </row>
    <row r="58767" spans="1:3" x14ac:dyDescent="0.3">
      <c r="A58767">
        <v>90</v>
      </c>
      <c r="B58767">
        <f t="shared" si="1836"/>
        <v>0.26470588235294118</v>
      </c>
      <c r="C58767">
        <f t="shared" si="1837"/>
        <v>-0.57723640760293027</v>
      </c>
    </row>
    <row r="58768" spans="1:3" x14ac:dyDescent="0.3">
      <c r="A58768">
        <v>605</v>
      </c>
      <c r="B58768">
        <f t="shared" si="1836"/>
        <v>1.7794117647058822</v>
      </c>
      <c r="C58768">
        <f t="shared" si="1837"/>
        <v>0.25027645761021372</v>
      </c>
    </row>
    <row r="58769" spans="1:3" x14ac:dyDescent="0.3">
      <c r="A58769">
        <v>866</v>
      </c>
      <c r="B58769">
        <f t="shared" si="1836"/>
        <v>2.5470588235294116</v>
      </c>
      <c r="C58769">
        <f t="shared" si="1837"/>
        <v>0.4060389749750915</v>
      </c>
    </row>
    <row r="58770" spans="1:3" x14ac:dyDescent="0.3">
      <c r="A58770">
        <v>53</v>
      </c>
      <c r="B58770">
        <f t="shared" si="1836"/>
        <v>0.15588235294117647</v>
      </c>
      <c r="C58770">
        <f t="shared" si="1837"/>
        <v>-0.80720304744146609</v>
      </c>
    </row>
    <row r="58771" spans="1:3" x14ac:dyDescent="0.3">
      <c r="A58771">
        <v>469</v>
      </c>
      <c r="B58771">
        <f t="shared" si="1836"/>
        <v>1.3794117647058823</v>
      </c>
      <c r="C58771">
        <f t="shared" si="1837"/>
        <v>0.13969392567282812</v>
      </c>
    </row>
    <row r="58772" spans="1:3" x14ac:dyDescent="0.3">
      <c r="A58772">
        <v>4</v>
      </c>
      <c r="B58772">
        <f t="shared" si="1836"/>
        <v>1.1764705882352941E-2</v>
      </c>
      <c r="C58772">
        <f t="shared" si="1837"/>
        <v>-1.9294189257142926</v>
      </c>
    </row>
    <row r="58773" spans="1:3" x14ac:dyDescent="0.3">
      <c r="A58773">
        <v>21917</v>
      </c>
      <c r="B58773">
        <f t="shared" si="1836"/>
        <v>64.461764705882359</v>
      </c>
      <c r="C58773">
        <f t="shared" si="1837"/>
        <v>1.8093021905889171</v>
      </c>
    </row>
    <row r="58774" spans="1:3" x14ac:dyDescent="0.3">
      <c r="A58774">
        <v>13</v>
      </c>
      <c r="B58774">
        <f t="shared" si="1836"/>
        <v>3.8235294117647062E-2</v>
      </c>
      <c r="C58774">
        <f t="shared" si="1837"/>
        <v>-1.4175355647354184</v>
      </c>
    </row>
    <row r="58775" spans="1:3" x14ac:dyDescent="0.3">
      <c r="A58775">
        <v>17</v>
      </c>
      <c r="B58775">
        <f t="shared" si="1836"/>
        <v>0.05</v>
      </c>
      <c r="C58775">
        <f t="shared" si="1837"/>
        <v>-1.3010299956639813</v>
      </c>
    </row>
    <row r="58776" spans="1:3" x14ac:dyDescent="0.3">
      <c r="A58776">
        <v>1408063</v>
      </c>
      <c r="B58776">
        <f t="shared" si="1836"/>
        <v>4141.3617647058827</v>
      </c>
      <c r="C58776">
        <f t="shared" si="1837"/>
        <v>3.6171431695395935</v>
      </c>
    </row>
    <row r="58777" spans="1:3" x14ac:dyDescent="0.3">
      <c r="A58777">
        <v>149</v>
      </c>
      <c r="B58777">
        <f t="shared" si="1836"/>
        <v>0.43823529411764706</v>
      </c>
      <c r="C58777">
        <f t="shared" si="1837"/>
        <v>-0.35829264862998111</v>
      </c>
    </row>
    <row r="58778" spans="1:3" x14ac:dyDescent="0.3">
      <c r="A58778">
        <v>97</v>
      </c>
      <c r="B58778">
        <f t="shared" si="1836"/>
        <v>0.28529411764705881</v>
      </c>
      <c r="C58778">
        <f t="shared" si="1837"/>
        <v>-0.54470718277601027</v>
      </c>
    </row>
    <row r="58779" spans="1:3" x14ac:dyDescent="0.3">
      <c r="A58779">
        <v>980</v>
      </c>
      <c r="B58779">
        <f t="shared" si="1836"/>
        <v>2.8823529411764706</v>
      </c>
      <c r="C58779">
        <f t="shared" si="1837"/>
        <v>0.45974715865023974</v>
      </c>
    </row>
    <row r="58780" spans="1:3" x14ac:dyDescent="0.3">
      <c r="A58780">
        <v>2158</v>
      </c>
      <c r="B58780">
        <f t="shared" si="1836"/>
        <v>6.3470588235294114</v>
      </c>
      <c r="C58780">
        <f t="shared" si="1837"/>
        <v>0.80257252330463669</v>
      </c>
    </row>
    <row r="58781" spans="1:3" x14ac:dyDescent="0.3">
      <c r="A58781">
        <v>40</v>
      </c>
      <c r="B58781">
        <f t="shared" si="1836"/>
        <v>0.11764705882352941</v>
      </c>
      <c r="C58781">
        <f t="shared" si="1837"/>
        <v>-0.92941892571429274</v>
      </c>
    </row>
    <row r="58782" spans="1:3" x14ac:dyDescent="0.3">
      <c r="A58782">
        <v>267</v>
      </c>
      <c r="B58782">
        <f t="shared" si="1836"/>
        <v>0.78529411764705881</v>
      </c>
      <c r="C58782">
        <f t="shared" si="1837"/>
        <v>-0.10496765567767991</v>
      </c>
    </row>
    <row r="58783" spans="1:3" x14ac:dyDescent="0.3">
      <c r="A58783">
        <v>8145</v>
      </c>
      <c r="B58783">
        <f t="shared" si="1836"/>
        <v>23.955882352941178</v>
      </c>
      <c r="C58783">
        <f t="shared" si="1837"/>
        <v>1.3794121716022731</v>
      </c>
    </row>
    <row r="58784" spans="1:3" x14ac:dyDescent="0.3">
      <c r="A58784">
        <v>150888</v>
      </c>
      <c r="B58784">
        <f t="shared" si="1836"/>
        <v>443.78823529411767</v>
      </c>
      <c r="C58784">
        <f t="shared" si="1837"/>
        <v>2.6471757850195385</v>
      </c>
    </row>
    <row r="58785" spans="1:3" x14ac:dyDescent="0.3">
      <c r="A58785">
        <v>2148</v>
      </c>
      <c r="B58785">
        <f t="shared" si="1836"/>
        <v>6.3176470588235292</v>
      </c>
      <c r="C58785">
        <f t="shared" si="1837"/>
        <v>0.80055535998526284</v>
      </c>
    </row>
    <row r="58786" spans="1:3" x14ac:dyDescent="0.3">
      <c r="A58786">
        <v>7</v>
      </c>
      <c r="B58786">
        <f t="shared" si="1836"/>
        <v>2.0588235294117647E-2</v>
      </c>
      <c r="C58786">
        <f t="shared" si="1837"/>
        <v>-1.6863808770279982</v>
      </c>
    </row>
    <row r="58787" spans="1:3" x14ac:dyDescent="0.3">
      <c r="A58787">
        <v>31</v>
      </c>
      <c r="B58787">
        <f t="shared" si="1836"/>
        <v>9.1176470588235289E-2</v>
      </c>
      <c r="C58787">
        <f t="shared" si="1837"/>
        <v>-1.0401172232079825</v>
      </c>
    </row>
    <row r="58788" spans="1:3" x14ac:dyDescent="0.3">
      <c r="A58788">
        <v>8</v>
      </c>
      <c r="B58788">
        <f t="shared" si="1836"/>
        <v>2.3529411764705882E-2</v>
      </c>
      <c r="C58788">
        <f t="shared" si="1837"/>
        <v>-1.6283889300503116</v>
      </c>
    </row>
    <row r="58789" spans="1:3" x14ac:dyDescent="0.3">
      <c r="A58789">
        <v>425</v>
      </c>
      <c r="B58789">
        <f t="shared" si="1836"/>
        <v>1.25</v>
      </c>
      <c r="C58789">
        <f t="shared" si="1837"/>
        <v>9.691001300805642E-2</v>
      </c>
    </row>
    <row r="58790" spans="1:3" x14ac:dyDescent="0.3">
      <c r="A58790" s="39">
        <v>15270000000</v>
      </c>
      <c r="B58790">
        <f t="shared" si="1836"/>
        <v>44911764.705882356</v>
      </c>
      <c r="C58790">
        <f t="shared" si="1837"/>
        <v>7.6523601200141664</v>
      </c>
    </row>
    <row r="58791" spans="1:3" x14ac:dyDescent="0.3">
      <c r="A58791">
        <v>3138</v>
      </c>
      <c r="B58791">
        <f t="shared" si="1836"/>
        <v>9.2294117647058815</v>
      </c>
      <c r="C58791">
        <f t="shared" si="1837"/>
        <v>0.96517402220866266</v>
      </c>
    </row>
    <row r="58792" spans="1:3" x14ac:dyDescent="0.3">
      <c r="A58792">
        <v>51</v>
      </c>
      <c r="B58792">
        <f t="shared" si="1836"/>
        <v>0.15</v>
      </c>
      <c r="C58792">
        <f t="shared" si="1837"/>
        <v>-0.82390874094431876</v>
      </c>
    </row>
    <row r="58793" spans="1:3" x14ac:dyDescent="0.3">
      <c r="A58793">
        <v>31</v>
      </c>
      <c r="B58793">
        <f t="shared" si="1836"/>
        <v>9.1176470588235289E-2</v>
      </c>
      <c r="C58793">
        <f t="shared" si="1837"/>
        <v>-1.0401172232079825</v>
      </c>
    </row>
    <row r="58794" spans="1:3" x14ac:dyDescent="0.3">
      <c r="A58794">
        <v>692</v>
      </c>
      <c r="B58794">
        <f t="shared" si="1836"/>
        <v>2.0352941176470587</v>
      </c>
      <c r="C58794">
        <f t="shared" si="1837"/>
        <v>0.30862717741450263</v>
      </c>
    </row>
    <row r="58795" spans="1:3" x14ac:dyDescent="0.3">
      <c r="A58795">
        <v>331444254</v>
      </c>
      <c r="B58795">
        <f t="shared" si="1836"/>
        <v>974836.04117647058</v>
      </c>
      <c r="C58795">
        <f t="shared" si="1837"/>
        <v>5.9889315773394314</v>
      </c>
    </row>
    <row r="58796" spans="1:3" x14ac:dyDescent="0.3">
      <c r="A58796">
        <v>97</v>
      </c>
      <c r="B58796">
        <f t="shared" si="1836"/>
        <v>0.28529411764705881</v>
      </c>
      <c r="C58796">
        <f t="shared" si="1837"/>
        <v>-0.54470718277601027</v>
      </c>
    </row>
    <row r="58797" spans="1:3" x14ac:dyDescent="0.3">
      <c r="A58797">
        <v>74</v>
      </c>
      <c r="B58797">
        <f t="shared" si="1836"/>
        <v>0.21764705882352942</v>
      </c>
      <c r="C58797">
        <f t="shared" si="1837"/>
        <v>-0.6622471973112789</v>
      </c>
    </row>
    <row r="58798" spans="1:3" x14ac:dyDescent="0.3">
      <c r="A58798">
        <v>312527</v>
      </c>
      <c r="B58798">
        <f t="shared" si="1836"/>
        <v>919.19705882352946</v>
      </c>
      <c r="C58798">
        <f t="shared" si="1837"/>
        <v>2.9634086260601733</v>
      </c>
    </row>
    <row r="58799" spans="1:3" x14ac:dyDescent="0.3">
      <c r="A58799">
        <v>68</v>
      </c>
      <c r="B58799">
        <f t="shared" si="1836"/>
        <v>0.2</v>
      </c>
      <c r="C58799">
        <f t="shared" si="1837"/>
        <v>-0.69897000433601875</v>
      </c>
    </row>
    <row r="58800" spans="1:3" x14ac:dyDescent="0.3">
      <c r="A58800">
        <v>28</v>
      </c>
      <c r="B58800">
        <f t="shared" si="1836"/>
        <v>8.2352941176470587E-2</v>
      </c>
      <c r="C58800">
        <f t="shared" si="1837"/>
        <v>-1.0843208857000359</v>
      </c>
    </row>
    <row r="58801" spans="1:3" x14ac:dyDescent="0.3">
      <c r="A58801">
        <v>483</v>
      </c>
      <c r="B58801">
        <f t="shared" si="1836"/>
        <v>1.4205882352941177</v>
      </c>
      <c r="C58801">
        <f t="shared" si="1837"/>
        <v>0.15246821370925703</v>
      </c>
    </row>
    <row r="58802" spans="1:3" x14ac:dyDescent="0.3">
      <c r="A58802">
        <v>601275</v>
      </c>
      <c r="B58802">
        <f t="shared" si="1836"/>
        <v>1768.4558823529412</v>
      </c>
      <c r="C58802">
        <f t="shared" si="1837"/>
        <v>3.247594229946833</v>
      </c>
    </row>
    <row r="58803" spans="1:3" x14ac:dyDescent="0.3">
      <c r="A58803">
        <v>1149006</v>
      </c>
      <c r="B58803">
        <f t="shared" si="1836"/>
        <v>3379.4294117647059</v>
      </c>
      <c r="C58803">
        <f t="shared" si="1837"/>
        <v>3.5288433794964114</v>
      </c>
    </row>
    <row r="58804" spans="1:3" x14ac:dyDescent="0.3">
      <c r="A58804">
        <v>4769</v>
      </c>
      <c r="B58804">
        <f t="shared" si="1836"/>
        <v>14.026470588235295</v>
      </c>
      <c r="C58804">
        <f t="shared" si="1837"/>
        <v>1.1469484053916119</v>
      </c>
    </row>
    <row r="58805" spans="1:3" x14ac:dyDescent="0.3">
      <c r="A58805">
        <v>103614</v>
      </c>
      <c r="B58805">
        <f t="shared" si="1836"/>
        <v>304.74705882352941</v>
      </c>
      <c r="C58805">
        <f t="shared" si="1837"/>
        <v>2.4839395228453816</v>
      </c>
    </row>
    <row r="58806" spans="1:3" x14ac:dyDescent="0.3">
      <c r="A58806">
        <v>98721</v>
      </c>
      <c r="B58806">
        <f t="shared" si="1836"/>
        <v>290.35588235294119</v>
      </c>
      <c r="C58806">
        <f t="shared" si="1837"/>
        <v>2.4629306288799167</v>
      </c>
    </row>
    <row r="58807" spans="1:3" x14ac:dyDescent="0.3">
      <c r="A58807">
        <v>11401</v>
      </c>
      <c r="B58807">
        <f t="shared" si="1836"/>
        <v>33.53235294117647</v>
      </c>
      <c r="C58807">
        <f t="shared" si="1837"/>
        <v>1.5254640286306222</v>
      </c>
    </row>
    <row r="58808" spans="1:3" x14ac:dyDescent="0.3">
      <c r="A58808">
        <v>6090</v>
      </c>
      <c r="B58808">
        <f t="shared" si="1836"/>
        <v>17.911764705882351</v>
      </c>
      <c r="C58808">
        <f t="shared" si="1837"/>
        <v>1.2531383755906202</v>
      </c>
    </row>
    <row r="58809" spans="1:3" x14ac:dyDescent="0.3">
      <c r="A58809">
        <v>6</v>
      </c>
      <c r="B58809">
        <f t="shared" si="1836"/>
        <v>1.7647058823529412E-2</v>
      </c>
      <c r="C58809">
        <f t="shared" si="1837"/>
        <v>-1.7533276666586115</v>
      </c>
    </row>
    <row r="58810" spans="1:3" x14ac:dyDescent="0.3">
      <c r="A58810">
        <v>42812</v>
      </c>
      <c r="B58810">
        <f t="shared" si="1836"/>
        <v>125.91764705882353</v>
      </c>
      <c r="C58810">
        <f t="shared" si="1837"/>
        <v>2.1000865997122844</v>
      </c>
    </row>
    <row r="58811" spans="1:3" x14ac:dyDescent="0.3">
      <c r="A58811">
        <v>13</v>
      </c>
      <c r="B58811">
        <f t="shared" si="1836"/>
        <v>3.8235294117647062E-2</v>
      </c>
      <c r="C58811">
        <f t="shared" si="1837"/>
        <v>-1.4175355647354184</v>
      </c>
    </row>
    <row r="58812" spans="1:3" x14ac:dyDescent="0.3">
      <c r="A58812">
        <v>5</v>
      </c>
      <c r="B58812">
        <f t="shared" si="1836"/>
        <v>1.4705882352941176E-2</v>
      </c>
      <c r="C58812">
        <f t="shared" si="1837"/>
        <v>-1.8325089127062364</v>
      </c>
    </row>
    <row r="58813" spans="1:3" x14ac:dyDescent="0.3">
      <c r="A58813">
        <v>48</v>
      </c>
      <c r="B58813">
        <f t="shared" si="1836"/>
        <v>0.14117647058823529</v>
      </c>
      <c r="C58813">
        <f t="shared" si="1837"/>
        <v>-0.85023767966666797</v>
      </c>
    </row>
    <row r="58814" spans="1:3" x14ac:dyDescent="0.3">
      <c r="A58814">
        <v>9721</v>
      </c>
      <c r="B58814">
        <f t="shared" si="1836"/>
        <v>28.591176470588234</v>
      </c>
      <c r="C58814">
        <f t="shared" si="1837"/>
        <v>1.4562320260880508</v>
      </c>
    </row>
    <row r="58815" spans="1:3" x14ac:dyDescent="0.3">
      <c r="A58815">
        <v>9618</v>
      </c>
      <c r="B58815">
        <f t="shared" si="1836"/>
        <v>28.288235294117648</v>
      </c>
      <c r="C58815">
        <f t="shared" si="1837"/>
        <v>1.4516058556955334</v>
      </c>
    </row>
    <row r="58816" spans="1:3" x14ac:dyDescent="0.3">
      <c r="A58816">
        <v>29</v>
      </c>
      <c r="B58816">
        <f t="shared" si="1836"/>
        <v>8.5294117647058826E-2</v>
      </c>
      <c r="C58816">
        <f t="shared" si="1837"/>
        <v>-1.0690809191432991</v>
      </c>
    </row>
    <row r="58817" spans="1:3" x14ac:dyDescent="0.3">
      <c r="A58817">
        <v>53</v>
      </c>
      <c r="B58817">
        <f t="shared" si="1836"/>
        <v>0.15588235294117647</v>
      </c>
      <c r="C58817">
        <f t="shared" si="1837"/>
        <v>-0.80720304744146609</v>
      </c>
    </row>
    <row r="58818" spans="1:3" x14ac:dyDescent="0.3">
      <c r="A58818">
        <v>225</v>
      </c>
      <c r="B58818">
        <f t="shared" ref="B58818:B58881" si="1838">A58818/340</f>
        <v>0.66176470588235292</v>
      </c>
      <c r="C58818">
        <f t="shared" ref="C58818:C58881" si="1839">LOG10(B58818)</f>
        <v>-0.17929639893089266</v>
      </c>
    </row>
    <row r="58819" spans="1:3" x14ac:dyDescent="0.3">
      <c r="A58819">
        <v>440490</v>
      </c>
      <c r="B58819">
        <f t="shared" si="1838"/>
        <v>1295.5588235294117</v>
      </c>
      <c r="C58819">
        <f t="shared" si="1839"/>
        <v>3.1124571364683193</v>
      </c>
    </row>
    <row r="58820" spans="1:3" x14ac:dyDescent="0.3">
      <c r="A58820">
        <v>42</v>
      </c>
      <c r="B58820">
        <f t="shared" si="1838"/>
        <v>0.12352941176470589</v>
      </c>
      <c r="C58820">
        <f t="shared" si="1839"/>
        <v>-0.90822962664435469</v>
      </c>
    </row>
    <row r="58821" spans="1:3" x14ac:dyDescent="0.3">
      <c r="A58821">
        <v>440</v>
      </c>
      <c r="B58821">
        <f t="shared" si="1838"/>
        <v>1.2941176470588236</v>
      </c>
      <c r="C58821">
        <f t="shared" si="1839"/>
        <v>0.11197375944393233</v>
      </c>
    </row>
    <row r="58822" spans="1:3" x14ac:dyDescent="0.3">
      <c r="A58822">
        <v>10433251</v>
      </c>
      <c r="B58822">
        <f t="shared" si="1838"/>
        <v>30686.032352941176</v>
      </c>
      <c r="C58822">
        <f t="shared" si="1839"/>
        <v>4.4869407385909117</v>
      </c>
    </row>
    <row r="58823" spans="1:3" x14ac:dyDescent="0.3">
      <c r="A58823">
        <v>61</v>
      </c>
      <c r="B58823">
        <f t="shared" si="1838"/>
        <v>0.17941176470588235</v>
      </c>
      <c r="C58823">
        <f t="shared" si="1839"/>
        <v>-0.74614908203148811</v>
      </c>
    </row>
    <row r="58824" spans="1:3" x14ac:dyDescent="0.3">
      <c r="A58824">
        <v>208</v>
      </c>
      <c r="B58824">
        <f t="shared" si="1838"/>
        <v>0.61176470588235299</v>
      </c>
      <c r="C58824">
        <f t="shared" si="1839"/>
        <v>-0.21341558207949354</v>
      </c>
    </row>
    <row r="58825" spans="1:3" x14ac:dyDescent="0.3">
      <c r="A58825">
        <v>1097540</v>
      </c>
      <c r="B58825">
        <f t="shared" si="1838"/>
        <v>3228.0588235294117</v>
      </c>
      <c r="C58825">
        <f t="shared" si="1839"/>
        <v>3.5089414400839436</v>
      </c>
    </row>
    <row r="58826" spans="1:3" x14ac:dyDescent="0.3">
      <c r="A58826">
        <v>73</v>
      </c>
      <c r="B58826">
        <f t="shared" si="1838"/>
        <v>0.21470588235294116</v>
      </c>
      <c r="C58826">
        <f t="shared" si="1839"/>
        <v>-0.66815605692179925</v>
      </c>
    </row>
    <row r="58827" spans="1:3" x14ac:dyDescent="0.3">
      <c r="A58827">
        <v>213</v>
      </c>
      <c r="B58827">
        <f t="shared" si="1838"/>
        <v>0.62647058823529411</v>
      </c>
      <c r="C58827">
        <f t="shared" si="1839"/>
        <v>-0.20309931360351741</v>
      </c>
    </row>
    <row r="58828" spans="1:3" x14ac:dyDescent="0.3">
      <c r="A58828">
        <v>45</v>
      </c>
      <c r="B58828">
        <f t="shared" si="1838"/>
        <v>0.13235294117647059</v>
      </c>
      <c r="C58828">
        <f t="shared" si="1839"/>
        <v>-0.87826640326691141</v>
      </c>
    </row>
    <row r="58829" spans="1:3" x14ac:dyDescent="0.3">
      <c r="A58829">
        <v>433</v>
      </c>
      <c r="B58829">
        <f t="shared" si="1838"/>
        <v>1.2735294117647058</v>
      </c>
      <c r="C58829">
        <f t="shared" si="1839"/>
        <v>0.10500897931111029</v>
      </c>
    </row>
    <row r="58830" spans="1:3" x14ac:dyDescent="0.3">
      <c r="A58830">
        <v>2610</v>
      </c>
      <c r="B58830">
        <f t="shared" si="1838"/>
        <v>7.6764705882352944</v>
      </c>
      <c r="C58830">
        <f t="shared" si="1839"/>
        <v>0.88516159029602581</v>
      </c>
    </row>
    <row r="58831" spans="1:3" x14ac:dyDescent="0.3">
      <c r="A58831">
        <v>33328</v>
      </c>
      <c r="B58831">
        <f t="shared" si="1838"/>
        <v>98.023529411764713</v>
      </c>
      <c r="C58831">
        <f t="shared" si="1839"/>
        <v>1.9913303355614156</v>
      </c>
    </row>
    <row r="58832" spans="1:3" x14ac:dyDescent="0.3">
      <c r="A58832" s="39">
        <v>2446000000</v>
      </c>
      <c r="B58832">
        <f t="shared" si="1838"/>
        <v>7194117.6470588231</v>
      </c>
      <c r="C58832">
        <f t="shared" si="1839"/>
        <v>6.8569775356580118</v>
      </c>
    </row>
    <row r="58833" spans="1:3" x14ac:dyDescent="0.3">
      <c r="A58833">
        <v>3095</v>
      </c>
      <c r="B58833">
        <f t="shared" si="1838"/>
        <v>9.1029411764705888</v>
      </c>
      <c r="C58833">
        <f t="shared" si="1839"/>
        <v>0.95918173631388171</v>
      </c>
    </row>
    <row r="58834" spans="1:3" x14ac:dyDescent="0.3">
      <c r="A58834">
        <v>348</v>
      </c>
      <c r="B58834">
        <f t="shared" si="1838"/>
        <v>1.0235294117647058</v>
      </c>
      <c r="C58834">
        <f t="shared" si="1839"/>
        <v>1.0100326904325756E-2</v>
      </c>
    </row>
    <row r="58835" spans="1:3" x14ac:dyDescent="0.3">
      <c r="A58835">
        <v>1391878</v>
      </c>
      <c r="B58835">
        <f t="shared" si="1838"/>
        <v>4093.758823529412</v>
      </c>
      <c r="C58835">
        <f t="shared" si="1839"/>
        <v>3.6121222533983937</v>
      </c>
    </row>
    <row r="58836" spans="1:3" x14ac:dyDescent="0.3">
      <c r="A58836">
        <v>22</v>
      </c>
      <c r="B58836">
        <f t="shared" si="1838"/>
        <v>6.4705882352941183E-2</v>
      </c>
      <c r="C58836">
        <f t="shared" si="1839"/>
        <v>-1.1890562362200487</v>
      </c>
    </row>
    <row r="58837" spans="1:3" x14ac:dyDescent="0.3">
      <c r="A58837">
        <v>184915</v>
      </c>
      <c r="B58837">
        <f t="shared" si="1838"/>
        <v>543.86764705882354</v>
      </c>
      <c r="C58837">
        <f t="shared" si="1839"/>
        <v>2.7354932247983781</v>
      </c>
    </row>
    <row r="58838" spans="1:3" x14ac:dyDescent="0.3">
      <c r="A58838">
        <v>174</v>
      </c>
      <c r="B58838">
        <f t="shared" si="1838"/>
        <v>0.5117647058823529</v>
      </c>
      <c r="C58838">
        <f t="shared" si="1839"/>
        <v>-0.29092966875965542</v>
      </c>
    </row>
    <row r="58839" spans="1:3" x14ac:dyDescent="0.3">
      <c r="A58839">
        <v>26</v>
      </c>
      <c r="B58839">
        <f t="shared" si="1838"/>
        <v>7.6470588235294124E-2</v>
      </c>
      <c r="C58839">
        <f t="shared" si="1839"/>
        <v>-1.1165055690714372</v>
      </c>
    </row>
    <row r="58840" spans="1:3" x14ac:dyDescent="0.3">
      <c r="A58840">
        <v>12</v>
      </c>
      <c r="B58840">
        <f t="shared" si="1838"/>
        <v>3.5294117647058823E-2</v>
      </c>
      <c r="C58840">
        <f t="shared" si="1839"/>
        <v>-1.4522976709946303</v>
      </c>
    </row>
    <row r="58841" spans="1:3" x14ac:dyDescent="0.3">
      <c r="A58841">
        <v>19</v>
      </c>
      <c r="B58841">
        <f t="shared" si="1838"/>
        <v>5.5882352941176473E-2</v>
      </c>
      <c r="C58841">
        <f t="shared" si="1839"/>
        <v>-1.2527253160894261</v>
      </c>
    </row>
    <row r="58842" spans="1:3" x14ac:dyDescent="0.3">
      <c r="A58842">
        <v>14</v>
      </c>
      <c r="B58842">
        <f t="shared" si="1838"/>
        <v>4.1176470588235294E-2</v>
      </c>
      <c r="C58842">
        <f t="shared" si="1839"/>
        <v>-1.3853508813640172</v>
      </c>
    </row>
    <row r="58843" spans="1:3" x14ac:dyDescent="0.3">
      <c r="A58843">
        <v>93117</v>
      </c>
      <c r="B58843">
        <f t="shared" si="1838"/>
        <v>273.87352941176471</v>
      </c>
      <c r="C58843">
        <f t="shared" si="1839"/>
        <v>2.4375500585922381</v>
      </c>
    </row>
    <row r="58844" spans="1:3" x14ac:dyDescent="0.3">
      <c r="A58844">
        <v>9</v>
      </c>
      <c r="B58844">
        <f t="shared" si="1838"/>
        <v>2.6470588235294117E-2</v>
      </c>
      <c r="C58844">
        <f t="shared" si="1839"/>
        <v>-1.5772364076029302</v>
      </c>
    </row>
    <row r="58845" spans="1:3" x14ac:dyDescent="0.3">
      <c r="A58845">
        <v>12308</v>
      </c>
      <c r="B58845">
        <f t="shared" si="1838"/>
        <v>36.200000000000003</v>
      </c>
      <c r="C58845">
        <f t="shared" si="1839"/>
        <v>1.5587085705331658</v>
      </c>
    </row>
    <row r="58846" spans="1:3" x14ac:dyDescent="0.3">
      <c r="A58846">
        <v>99</v>
      </c>
      <c r="B58846">
        <f t="shared" si="1838"/>
        <v>0.29117647058823531</v>
      </c>
      <c r="C58846">
        <f t="shared" si="1839"/>
        <v>-0.53584372244470513</v>
      </c>
    </row>
    <row r="58847" spans="1:3" x14ac:dyDescent="0.3">
      <c r="A58847">
        <v>39878835</v>
      </c>
      <c r="B58847">
        <f t="shared" si="1838"/>
        <v>117290.69117647059</v>
      </c>
      <c r="C58847">
        <f t="shared" si="1839"/>
        <v>5.0692635455246027</v>
      </c>
    </row>
    <row r="58848" spans="1:3" x14ac:dyDescent="0.3">
      <c r="A58848">
        <v>1315981</v>
      </c>
      <c r="B58848">
        <f t="shared" si="1838"/>
        <v>3870.5323529411767</v>
      </c>
      <c r="C58848">
        <f t="shared" si="1839"/>
        <v>3.5877707019813321</v>
      </c>
    </row>
    <row r="58849" spans="1:3" x14ac:dyDescent="0.3">
      <c r="A58849">
        <v>17176</v>
      </c>
      <c r="B58849">
        <f t="shared" si="1838"/>
        <v>50.517647058823528</v>
      </c>
      <c r="C58849">
        <f t="shared" si="1839"/>
        <v>1.7034431143859372</v>
      </c>
    </row>
    <row r="58850" spans="1:3" x14ac:dyDescent="0.3">
      <c r="A58850">
        <v>17</v>
      </c>
      <c r="B58850">
        <f t="shared" si="1838"/>
        <v>0.05</v>
      </c>
      <c r="C58850">
        <f t="shared" si="1839"/>
        <v>-1.3010299956639813</v>
      </c>
    </row>
    <row r="58851" spans="1:3" x14ac:dyDescent="0.3">
      <c r="A58851">
        <v>27</v>
      </c>
      <c r="B58851">
        <f t="shared" si="1838"/>
        <v>7.9411764705882348E-2</v>
      </c>
      <c r="C58851">
        <f t="shared" si="1839"/>
        <v>-1.1001151528832678</v>
      </c>
    </row>
    <row r="58852" spans="1:3" x14ac:dyDescent="0.3">
      <c r="A58852">
        <v>7</v>
      </c>
      <c r="B58852">
        <f t="shared" si="1838"/>
        <v>2.0588235294117647E-2</v>
      </c>
      <c r="C58852">
        <f t="shared" si="1839"/>
        <v>-1.6863808770279982</v>
      </c>
    </row>
    <row r="58853" spans="1:3" x14ac:dyDescent="0.3">
      <c r="A58853">
        <v>1146</v>
      </c>
      <c r="B58853">
        <f t="shared" si="1838"/>
        <v>3.3705882352941177</v>
      </c>
      <c r="C58853">
        <f t="shared" si="1839"/>
        <v>0.52770570058911603</v>
      </c>
    </row>
    <row r="58854" spans="1:3" x14ac:dyDescent="0.3">
      <c r="A58854">
        <v>3975530</v>
      </c>
      <c r="B58854">
        <f t="shared" si="1838"/>
        <v>11692.735294117647</v>
      </c>
      <c r="C58854">
        <f t="shared" si="1839"/>
        <v>4.0679161180211025</v>
      </c>
    </row>
    <row r="58855" spans="1:3" x14ac:dyDescent="0.3">
      <c r="A58855">
        <v>172</v>
      </c>
      <c r="B58855">
        <f t="shared" si="1838"/>
        <v>0.50588235294117645</v>
      </c>
      <c r="C58855">
        <f t="shared" si="1839"/>
        <v>-0.29595047013470621</v>
      </c>
    </row>
    <row r="58856" spans="1:3" x14ac:dyDescent="0.3">
      <c r="A58856">
        <v>242</v>
      </c>
      <c r="B58856">
        <f t="shared" si="1838"/>
        <v>0.71176470588235297</v>
      </c>
      <c r="C58856">
        <f t="shared" si="1839"/>
        <v>-0.14766355106182383</v>
      </c>
    </row>
    <row r="58857" spans="1:3" x14ac:dyDescent="0.3">
      <c r="A58857">
        <v>23</v>
      </c>
      <c r="B58857">
        <f t="shared" si="1838"/>
        <v>6.7647058823529407E-2</v>
      </c>
      <c r="C58857">
        <f t="shared" si="1839"/>
        <v>-1.1697510810246623</v>
      </c>
    </row>
    <row r="58858" spans="1:3" x14ac:dyDescent="0.3">
      <c r="A58858">
        <v>54433</v>
      </c>
      <c r="B58858">
        <f t="shared" si="1838"/>
        <v>160.09705882352941</v>
      </c>
      <c r="C58858">
        <f t="shared" si="1839"/>
        <v>2.2043833534780473</v>
      </c>
    </row>
    <row r="58859" spans="1:3" x14ac:dyDescent="0.3">
      <c r="A58859">
        <v>577297</v>
      </c>
      <c r="B58859">
        <f t="shared" si="1838"/>
        <v>1697.9323529411765</v>
      </c>
      <c r="C58859">
        <f t="shared" si="1839"/>
        <v>3.2299203835936856</v>
      </c>
    </row>
    <row r="58860" spans="1:3" x14ac:dyDescent="0.3">
      <c r="A58860">
        <v>309</v>
      </c>
      <c r="B58860">
        <f t="shared" si="1838"/>
        <v>0.9088235294117647</v>
      </c>
      <c r="C58860">
        <f t="shared" si="1839"/>
        <v>-4.1520437617420483E-2</v>
      </c>
    </row>
    <row r="58861" spans="1:3" x14ac:dyDescent="0.3">
      <c r="A58861">
        <v>237</v>
      </c>
      <c r="B58861">
        <f t="shared" si="1838"/>
        <v>0.69705882352941173</v>
      </c>
      <c r="C58861">
        <f t="shared" si="1839"/>
        <v>-0.15673057103215127</v>
      </c>
    </row>
    <row r="58862" spans="1:3" x14ac:dyDescent="0.3">
      <c r="A58862">
        <v>30441</v>
      </c>
      <c r="B58862">
        <f t="shared" si="1838"/>
        <v>89.53235294117647</v>
      </c>
      <c r="C58862">
        <f t="shared" si="1839"/>
        <v>1.9519799980519583</v>
      </c>
    </row>
    <row r="58863" spans="1:3" x14ac:dyDescent="0.3">
      <c r="A58863">
        <v>26</v>
      </c>
      <c r="B58863">
        <f t="shared" si="1838"/>
        <v>7.6470588235294124E-2</v>
      </c>
      <c r="C58863">
        <f t="shared" si="1839"/>
        <v>-1.1165055690714372</v>
      </c>
    </row>
    <row r="58864" spans="1:3" x14ac:dyDescent="0.3">
      <c r="A58864">
        <v>188579</v>
      </c>
      <c r="B58864">
        <f t="shared" si="1838"/>
        <v>554.64411764705881</v>
      </c>
      <c r="C58864">
        <f t="shared" si="1839"/>
        <v>2.744014411380745</v>
      </c>
    </row>
    <row r="58865" spans="1:3" x14ac:dyDescent="0.3">
      <c r="A58865">
        <v>2199</v>
      </c>
      <c r="B58865">
        <f t="shared" si="1838"/>
        <v>6.4676470588235295</v>
      </c>
      <c r="C58865">
        <f t="shared" si="1839"/>
        <v>0.81074631231853522</v>
      </c>
    </row>
    <row r="58866" spans="1:3" x14ac:dyDescent="0.3">
      <c r="A58866">
        <v>57</v>
      </c>
      <c r="B58866">
        <f t="shared" si="1838"/>
        <v>0.1676470588235294</v>
      </c>
      <c r="C58866">
        <f t="shared" si="1839"/>
        <v>-0.77560406136976379</v>
      </c>
    </row>
    <row r="58867" spans="1:3" x14ac:dyDescent="0.3">
      <c r="A58867">
        <v>60</v>
      </c>
      <c r="B58867">
        <f t="shared" si="1838"/>
        <v>0.17647058823529413</v>
      </c>
      <c r="C58867">
        <f t="shared" si="1839"/>
        <v>-0.75332766665861151</v>
      </c>
    </row>
    <row r="58868" spans="1:3" x14ac:dyDescent="0.3">
      <c r="A58868">
        <v>15</v>
      </c>
      <c r="B58868">
        <f t="shared" si="1838"/>
        <v>4.4117647058823532E-2</v>
      </c>
      <c r="C58868">
        <f t="shared" si="1839"/>
        <v>-1.3553876579865738</v>
      </c>
    </row>
    <row r="58869" spans="1:3" x14ac:dyDescent="0.3">
      <c r="A58869">
        <v>13879</v>
      </c>
      <c r="B58869">
        <f t="shared" si="1838"/>
        <v>40.820588235294117</v>
      </c>
      <c r="C58869">
        <f t="shared" si="1839"/>
        <v>1.6108792587215905</v>
      </c>
    </row>
    <row r="58870" spans="1:3" x14ac:dyDescent="0.3">
      <c r="A58870">
        <v>600</v>
      </c>
      <c r="B58870">
        <f t="shared" si="1838"/>
        <v>1.7647058823529411</v>
      </c>
      <c r="C58870">
        <f t="shared" si="1839"/>
        <v>0.24667233334138849</v>
      </c>
    </row>
    <row r="58871" spans="1:3" x14ac:dyDescent="0.3">
      <c r="A58871">
        <v>254561</v>
      </c>
      <c r="B58871">
        <f t="shared" si="1838"/>
        <v>748.7088235294118</v>
      </c>
      <c r="C58871">
        <f t="shared" si="1839"/>
        <v>2.8743129513163042</v>
      </c>
    </row>
    <row r="58872" spans="1:3" x14ac:dyDescent="0.3">
      <c r="A58872">
        <v>92</v>
      </c>
      <c r="B58872">
        <f t="shared" si="1838"/>
        <v>0.27058823529411763</v>
      </c>
      <c r="C58872">
        <f t="shared" si="1839"/>
        <v>-0.5676910896966999</v>
      </c>
    </row>
    <row r="58873" spans="1:3" x14ac:dyDescent="0.3">
      <c r="A58873">
        <v>251</v>
      </c>
      <c r="B58873">
        <f t="shared" si="1838"/>
        <v>0.7382352941176471</v>
      </c>
      <c r="C58873">
        <f t="shared" si="1839"/>
        <v>-0.13180519556121695</v>
      </c>
    </row>
    <row r="58874" spans="1:3" x14ac:dyDescent="0.3">
      <c r="A58874">
        <v>60</v>
      </c>
      <c r="B58874">
        <f t="shared" si="1838"/>
        <v>0.17647058823529413</v>
      </c>
      <c r="C58874">
        <f t="shared" si="1839"/>
        <v>-0.75332766665861151</v>
      </c>
    </row>
    <row r="58875" spans="1:3" x14ac:dyDescent="0.3">
      <c r="A58875">
        <v>128700</v>
      </c>
      <c r="B58875">
        <f t="shared" si="1838"/>
        <v>378.52941176470586</v>
      </c>
      <c r="C58875">
        <f t="shared" si="1839"/>
        <v>2.5780996298621317</v>
      </c>
    </row>
    <row r="58876" spans="1:3" x14ac:dyDescent="0.3">
      <c r="A58876">
        <v>137</v>
      </c>
      <c r="B58876">
        <f t="shared" si="1838"/>
        <v>0.40294117647058825</v>
      </c>
      <c r="C58876">
        <f t="shared" si="1839"/>
        <v>-0.39475834988584835</v>
      </c>
    </row>
    <row r="58877" spans="1:3" x14ac:dyDescent="0.3">
      <c r="A58877">
        <v>13322717</v>
      </c>
      <c r="B58877">
        <f t="shared" si="1838"/>
        <v>39184.461764705884</v>
      </c>
      <c r="C58877">
        <f t="shared" si="1839"/>
        <v>4.5931138857033131</v>
      </c>
    </row>
    <row r="58878" spans="1:3" x14ac:dyDescent="0.3">
      <c r="A58878">
        <v>100948</v>
      </c>
      <c r="B58878">
        <f t="shared" si="1838"/>
        <v>296.90588235294115</v>
      </c>
      <c r="C58878">
        <f t="shared" si="1839"/>
        <v>2.4726188020019588</v>
      </c>
    </row>
    <row r="58879" spans="1:3" x14ac:dyDescent="0.3">
      <c r="A58879">
        <v>3666</v>
      </c>
      <c r="B58879">
        <f t="shared" si="1838"/>
        <v>10.782352941176471</v>
      </c>
      <c r="C58879">
        <f t="shared" si="1839"/>
        <v>1.0327135435839427</v>
      </c>
    </row>
    <row r="58880" spans="1:3" x14ac:dyDescent="0.3">
      <c r="A58880">
        <v>12143</v>
      </c>
      <c r="B58880">
        <f t="shared" si="1838"/>
        <v>35.714705882352938</v>
      </c>
      <c r="C58880">
        <f t="shared" si="1839"/>
        <v>1.552847077974572</v>
      </c>
    </row>
    <row r="58881" spans="1:3" x14ac:dyDescent="0.3">
      <c r="A58881">
        <v>13836</v>
      </c>
      <c r="B58881">
        <f t="shared" si="1838"/>
        <v>40.694117647058825</v>
      </c>
      <c r="C58881">
        <f t="shared" si="1839"/>
        <v>1.6095316363000687</v>
      </c>
    </row>
    <row r="58882" spans="1:3" x14ac:dyDescent="0.3">
      <c r="A58882">
        <v>172</v>
      </c>
      <c r="B58882">
        <f t="shared" ref="B58882:B58945" si="1840">A58882/340</f>
        <v>0.50588235294117645</v>
      </c>
      <c r="C58882">
        <f t="shared" ref="C58882:C58945" si="1841">LOG10(B58882)</f>
        <v>-0.29595047013470621</v>
      </c>
    </row>
    <row r="58883" spans="1:3" x14ac:dyDescent="0.3">
      <c r="A58883">
        <v>5</v>
      </c>
      <c r="B58883">
        <f t="shared" si="1840"/>
        <v>1.4705882352941176E-2</v>
      </c>
      <c r="C58883">
        <f t="shared" si="1841"/>
        <v>-1.8325089127062364</v>
      </c>
    </row>
    <row r="58884" spans="1:3" x14ac:dyDescent="0.3">
      <c r="A58884">
        <v>2</v>
      </c>
      <c r="B58884">
        <f t="shared" si="1840"/>
        <v>5.8823529411764705E-3</v>
      </c>
      <c r="C58884">
        <f t="shared" si="1841"/>
        <v>-2.2304489213782741</v>
      </c>
    </row>
    <row r="58885" spans="1:3" x14ac:dyDescent="0.3">
      <c r="A58885">
        <v>23</v>
      </c>
      <c r="B58885">
        <f t="shared" si="1840"/>
        <v>6.7647058823529407E-2</v>
      </c>
      <c r="C58885">
        <f t="shared" si="1841"/>
        <v>-1.1697510810246623</v>
      </c>
    </row>
    <row r="58886" spans="1:3" x14ac:dyDescent="0.3">
      <c r="A58886">
        <v>187854</v>
      </c>
      <c r="B58886">
        <f t="shared" si="1840"/>
        <v>552.51176470588234</v>
      </c>
      <c r="C58886">
        <f t="shared" si="1841"/>
        <v>2.7423415299452905</v>
      </c>
    </row>
    <row r="58887" spans="1:3" x14ac:dyDescent="0.3">
      <c r="A58887">
        <v>402</v>
      </c>
      <c r="B58887">
        <f t="shared" si="1840"/>
        <v>1.1823529411764706</v>
      </c>
      <c r="C58887">
        <f t="shared" si="1841"/>
        <v>7.2747136042214944E-2</v>
      </c>
    </row>
    <row r="58888" spans="1:3" x14ac:dyDescent="0.3">
      <c r="A58888">
        <v>36</v>
      </c>
      <c r="B58888">
        <f t="shared" si="1840"/>
        <v>0.10588235294117647</v>
      </c>
      <c r="C58888">
        <f t="shared" si="1841"/>
        <v>-0.97517641627496787</v>
      </c>
    </row>
    <row r="58889" spans="1:3" x14ac:dyDescent="0.3">
      <c r="A58889">
        <v>201</v>
      </c>
      <c r="B58889">
        <f t="shared" si="1840"/>
        <v>0.5911764705882353</v>
      </c>
      <c r="C58889">
        <f t="shared" si="1841"/>
        <v>-0.22828285962176625</v>
      </c>
    </row>
    <row r="58890" spans="1:3" x14ac:dyDescent="0.3">
      <c r="A58890">
        <v>16588</v>
      </c>
      <c r="B58890">
        <f t="shared" si="1840"/>
        <v>48.788235294117648</v>
      </c>
      <c r="C58890">
        <f t="shared" si="1841"/>
        <v>1.6883151096497251</v>
      </c>
    </row>
    <row r="58891" spans="1:3" x14ac:dyDescent="0.3">
      <c r="A58891">
        <v>143</v>
      </c>
      <c r="B58891">
        <f t="shared" si="1840"/>
        <v>0.42058823529411765</v>
      </c>
      <c r="C58891">
        <f t="shared" si="1841"/>
        <v>-0.37614287957719333</v>
      </c>
    </row>
    <row r="58892" spans="1:3" x14ac:dyDescent="0.3">
      <c r="A58892">
        <v>6627</v>
      </c>
      <c r="B58892">
        <f t="shared" si="1840"/>
        <v>19.491176470588236</v>
      </c>
      <c r="C58892">
        <f t="shared" si="1841"/>
        <v>1.2898380535488423</v>
      </c>
    </row>
    <row r="58893" spans="1:3" x14ac:dyDescent="0.3">
      <c r="A58893">
        <v>11</v>
      </c>
      <c r="B58893">
        <f t="shared" si="1840"/>
        <v>3.2352941176470591E-2</v>
      </c>
      <c r="C58893">
        <f t="shared" si="1841"/>
        <v>-1.49008623188403</v>
      </c>
    </row>
    <row r="58894" spans="1:3" x14ac:dyDescent="0.3">
      <c r="A58894">
        <v>7753</v>
      </c>
      <c r="B58894">
        <f t="shared" si="1840"/>
        <v>22.80294117647059</v>
      </c>
      <c r="C58894">
        <f t="shared" si="1841"/>
        <v>1.3579908669272522</v>
      </c>
    </row>
    <row r="58895" spans="1:3" x14ac:dyDescent="0.3">
      <c r="A58895">
        <v>18</v>
      </c>
      <c r="B58895">
        <f t="shared" si="1840"/>
        <v>5.2941176470588235E-2</v>
      </c>
      <c r="C58895">
        <f t="shared" si="1841"/>
        <v>-1.2762064119389491</v>
      </c>
    </row>
    <row r="58896" spans="1:3" x14ac:dyDescent="0.3">
      <c r="A58896">
        <v>2037</v>
      </c>
      <c r="B58896">
        <f t="shared" si="1840"/>
        <v>5.9911764705882353</v>
      </c>
      <c r="C58896">
        <f t="shared" si="1841"/>
        <v>0.77751211195790904</v>
      </c>
    </row>
    <row r="58897" spans="1:3" x14ac:dyDescent="0.3">
      <c r="A58897">
        <v>84824</v>
      </c>
      <c r="B58897">
        <f t="shared" si="1840"/>
        <v>249.48235294117646</v>
      </c>
      <c r="C58897">
        <f t="shared" si="1841"/>
        <v>2.3970398313569294</v>
      </c>
    </row>
    <row r="58898" spans="1:3" x14ac:dyDescent="0.3">
      <c r="A58898">
        <v>645381</v>
      </c>
      <c r="B58898">
        <f t="shared" si="1840"/>
        <v>1898.1794117647059</v>
      </c>
      <c r="C58898">
        <f t="shared" si="1841"/>
        <v>3.278337258595482</v>
      </c>
    </row>
    <row r="58899" spans="1:3" x14ac:dyDescent="0.3">
      <c r="A58899">
        <v>8960469</v>
      </c>
      <c r="B58899">
        <f t="shared" si="1840"/>
        <v>26354.320588235296</v>
      </c>
      <c r="C58899">
        <f t="shared" si="1841"/>
        <v>4.4208518246267232</v>
      </c>
    </row>
    <row r="58900" spans="1:3" x14ac:dyDescent="0.3">
      <c r="A58900">
        <v>2441</v>
      </c>
      <c r="B58900">
        <f t="shared" si="1840"/>
        <v>7.1794117647058826</v>
      </c>
      <c r="C58900">
        <f t="shared" si="1841"/>
        <v>0.85608886237493353</v>
      </c>
    </row>
    <row r="58901" spans="1:3" x14ac:dyDescent="0.3">
      <c r="A58901">
        <v>106</v>
      </c>
      <c r="B58901">
        <f t="shared" si="1840"/>
        <v>0.31176470588235294</v>
      </c>
      <c r="C58901">
        <f t="shared" si="1841"/>
        <v>-0.50617305177748484</v>
      </c>
    </row>
    <row r="58902" spans="1:3" x14ac:dyDescent="0.3">
      <c r="A58902">
        <v>86</v>
      </c>
      <c r="B58902">
        <f t="shared" si="1840"/>
        <v>0.25294117647058822</v>
      </c>
      <c r="C58902">
        <f t="shared" si="1841"/>
        <v>-0.59698046579868747</v>
      </c>
    </row>
    <row r="58903" spans="1:3" x14ac:dyDescent="0.3">
      <c r="A58903">
        <v>1239</v>
      </c>
      <c r="B58903">
        <f t="shared" si="1840"/>
        <v>3.6441176470588235</v>
      </c>
      <c r="C58903">
        <f t="shared" si="1841"/>
        <v>0.56159238933380828</v>
      </c>
    </row>
    <row r="58904" spans="1:3" x14ac:dyDescent="0.3">
      <c r="A58904">
        <v>115</v>
      </c>
      <c r="B58904">
        <f t="shared" si="1840"/>
        <v>0.33823529411764708</v>
      </c>
      <c r="C58904">
        <f t="shared" si="1841"/>
        <v>-0.47078107668864344</v>
      </c>
    </row>
    <row r="58905" spans="1:3" x14ac:dyDescent="0.3">
      <c r="A58905">
        <v>6129</v>
      </c>
      <c r="B58905">
        <f t="shared" si="1840"/>
        <v>18.026470588235295</v>
      </c>
      <c r="C58905">
        <f t="shared" si="1841"/>
        <v>1.255910704309855</v>
      </c>
    </row>
    <row r="58906" spans="1:3" x14ac:dyDescent="0.3">
      <c r="A58906">
        <v>909</v>
      </c>
      <c r="B58906">
        <f t="shared" si="1840"/>
        <v>2.6735294117647057</v>
      </c>
      <c r="C58906">
        <f t="shared" si="1841"/>
        <v>0.42708496617971231</v>
      </c>
    </row>
    <row r="58907" spans="1:3" x14ac:dyDescent="0.3">
      <c r="A58907">
        <v>626</v>
      </c>
      <c r="B58907">
        <f t="shared" si="1840"/>
        <v>1.8411764705882352</v>
      </c>
      <c r="C58907">
        <f t="shared" si="1841"/>
        <v>0.26509541616817456</v>
      </c>
    </row>
    <row r="58908" spans="1:3" x14ac:dyDescent="0.3">
      <c r="A58908">
        <v>31756</v>
      </c>
      <c r="B58908">
        <f t="shared" si="1840"/>
        <v>93.4</v>
      </c>
      <c r="C58908">
        <f t="shared" si="1841"/>
        <v>1.9703468762300933</v>
      </c>
    </row>
    <row r="58909" spans="1:3" x14ac:dyDescent="0.3">
      <c r="A58909">
        <v>514</v>
      </c>
      <c r="B58909">
        <f t="shared" si="1840"/>
        <v>1.5117647058823529</v>
      </c>
      <c r="C58909">
        <f t="shared" si="1841"/>
        <v>0.17948420195302059</v>
      </c>
    </row>
    <row r="58910" spans="1:3" x14ac:dyDescent="0.3">
      <c r="A58910">
        <v>392</v>
      </c>
      <c r="B58910">
        <f t="shared" si="1840"/>
        <v>1.1529411764705881</v>
      </c>
      <c r="C58910">
        <f t="shared" si="1841"/>
        <v>6.1807149978202088E-2</v>
      </c>
    </row>
    <row r="58911" spans="1:3" x14ac:dyDescent="0.3">
      <c r="A58911">
        <v>644</v>
      </c>
      <c r="B58911">
        <f t="shared" si="1840"/>
        <v>1.8941176470588235</v>
      </c>
      <c r="C58911">
        <f t="shared" si="1841"/>
        <v>0.27740695031755697</v>
      </c>
    </row>
    <row r="58912" spans="1:3" x14ac:dyDescent="0.3">
      <c r="A58912">
        <v>429266</v>
      </c>
      <c r="B58912">
        <f t="shared" si="1840"/>
        <v>1262.5470588235294</v>
      </c>
      <c r="C58912">
        <f t="shared" si="1841"/>
        <v>3.1012475745186183</v>
      </c>
    </row>
    <row r="58913" spans="1:3" x14ac:dyDescent="0.3">
      <c r="A58913">
        <v>2387</v>
      </c>
      <c r="B58913">
        <f t="shared" si="1840"/>
        <v>7.0205882352941176</v>
      </c>
      <c r="C58913">
        <f t="shared" si="1841"/>
        <v>0.84637350196449945</v>
      </c>
    </row>
    <row r="58914" spans="1:3" x14ac:dyDescent="0.3">
      <c r="A58914">
        <v>19425</v>
      </c>
      <c r="B58914">
        <f t="shared" si="1840"/>
        <v>57.132352941176471</v>
      </c>
      <c r="C58914">
        <f t="shared" si="1841"/>
        <v>1.7568821104306969</v>
      </c>
    </row>
    <row r="58915" spans="1:3" x14ac:dyDescent="0.3">
      <c r="A58915">
        <v>54</v>
      </c>
      <c r="B58915">
        <f t="shared" si="1840"/>
        <v>0.1588235294117647</v>
      </c>
      <c r="C58915">
        <f t="shared" si="1841"/>
        <v>-0.79908515721928663</v>
      </c>
    </row>
    <row r="58916" spans="1:3" x14ac:dyDescent="0.3">
      <c r="A58916">
        <v>54694</v>
      </c>
      <c r="B58916">
        <f t="shared" si="1840"/>
        <v>160.86470588235295</v>
      </c>
      <c r="C58916">
        <f t="shared" si="1841"/>
        <v>2.2064607692580105</v>
      </c>
    </row>
    <row r="58917" spans="1:3" x14ac:dyDescent="0.3">
      <c r="A58917">
        <v>30155</v>
      </c>
      <c r="B58917">
        <f t="shared" si="1840"/>
        <v>88.691176470588232</v>
      </c>
      <c r="C58917">
        <f t="shared" si="1841"/>
        <v>1.9478804157647165</v>
      </c>
    </row>
    <row r="58918" spans="1:3" x14ac:dyDescent="0.3">
      <c r="A58918">
        <v>40</v>
      </c>
      <c r="B58918">
        <f t="shared" si="1840"/>
        <v>0.11764705882352941</v>
      </c>
      <c r="C58918">
        <f t="shared" si="1841"/>
        <v>-0.92941892571429274</v>
      </c>
    </row>
    <row r="58919" spans="1:3" x14ac:dyDescent="0.3">
      <c r="A58919">
        <v>58</v>
      </c>
      <c r="B58919">
        <f t="shared" si="1840"/>
        <v>0.17058823529411765</v>
      </c>
      <c r="C58919">
        <f t="shared" si="1841"/>
        <v>-0.7680509234793178</v>
      </c>
    </row>
    <row r="58920" spans="1:3" x14ac:dyDescent="0.3">
      <c r="A58920">
        <v>5810691</v>
      </c>
      <c r="B58920">
        <f t="shared" si="1840"/>
        <v>17090.267647058823</v>
      </c>
      <c r="C58920">
        <f t="shared" si="1841"/>
        <v>4.2327488641678146</v>
      </c>
    </row>
    <row r="58921" spans="1:3" x14ac:dyDescent="0.3">
      <c r="A58921">
        <v>89</v>
      </c>
      <c r="B58921">
        <f t="shared" si="1840"/>
        <v>0.26176470588235295</v>
      </c>
      <c r="C58921">
        <f t="shared" si="1841"/>
        <v>-0.58208891039734234</v>
      </c>
    </row>
    <row r="58922" spans="1:3" x14ac:dyDescent="0.3">
      <c r="A58922">
        <v>3</v>
      </c>
      <c r="B58922">
        <f t="shared" si="1840"/>
        <v>8.8235294117647058E-3</v>
      </c>
      <c r="C58922">
        <f t="shared" si="1841"/>
        <v>-2.0543576623225928</v>
      </c>
    </row>
    <row r="58923" spans="1:3" x14ac:dyDescent="0.3">
      <c r="A58923">
        <v>19815</v>
      </c>
      <c r="B58923">
        <f t="shared" si="1840"/>
        <v>58.279411764705884</v>
      </c>
      <c r="C58923">
        <f t="shared" si="1841"/>
        <v>1.7655151596279532</v>
      </c>
    </row>
    <row r="58924" spans="1:3" x14ac:dyDescent="0.3">
      <c r="A58924">
        <v>3169</v>
      </c>
      <c r="B58924">
        <f t="shared" si="1840"/>
        <v>9.3205882352941174</v>
      </c>
      <c r="C58924">
        <f t="shared" si="1841"/>
        <v>0.96944332214804541</v>
      </c>
    </row>
    <row r="58925" spans="1:3" x14ac:dyDescent="0.3">
      <c r="A58925">
        <v>558</v>
      </c>
      <c r="B58925">
        <f t="shared" si="1840"/>
        <v>1.6411764705882352</v>
      </c>
      <c r="C58925">
        <f t="shared" si="1841"/>
        <v>0.2151552818953236</v>
      </c>
    </row>
    <row r="58926" spans="1:3" x14ac:dyDescent="0.3">
      <c r="A58926">
        <v>94181</v>
      </c>
      <c r="B58926">
        <f t="shared" si="1840"/>
        <v>277.00294117647059</v>
      </c>
      <c r="C58926">
        <f t="shared" si="1841"/>
        <v>2.4424843803638354</v>
      </c>
    </row>
    <row r="58927" spans="1:3" x14ac:dyDescent="0.3">
      <c r="A58927">
        <v>12</v>
      </c>
      <c r="B58927">
        <f t="shared" si="1840"/>
        <v>3.5294117647058823E-2</v>
      </c>
      <c r="C58927">
        <f t="shared" si="1841"/>
        <v>-1.4522976709946303</v>
      </c>
    </row>
    <row r="58928" spans="1:3" x14ac:dyDescent="0.3">
      <c r="A58928">
        <v>11170</v>
      </c>
      <c r="B58928">
        <f t="shared" si="1840"/>
        <v>32.852941176470587</v>
      </c>
      <c r="C58928">
        <f t="shared" si="1841"/>
        <v>1.5165742560733539</v>
      </c>
    </row>
    <row r="58929" spans="1:3" x14ac:dyDescent="0.3">
      <c r="A58929">
        <v>6960</v>
      </c>
      <c r="B58929">
        <f t="shared" si="1840"/>
        <v>20.470588235294116</v>
      </c>
      <c r="C58929">
        <f t="shared" si="1841"/>
        <v>1.3111303225683069</v>
      </c>
    </row>
    <row r="58930" spans="1:3" x14ac:dyDescent="0.3">
      <c r="A58930">
        <v>1</v>
      </c>
      <c r="B58930">
        <f t="shared" si="1840"/>
        <v>2.9411764705882353E-3</v>
      </c>
      <c r="C58930">
        <f t="shared" si="1841"/>
        <v>-2.5314789170422549</v>
      </c>
    </row>
    <row r="58931" spans="1:3" x14ac:dyDescent="0.3">
      <c r="A58931">
        <v>103</v>
      </c>
      <c r="B58931">
        <f t="shared" si="1840"/>
        <v>0.30294117647058821</v>
      </c>
      <c r="C58931">
        <f t="shared" si="1841"/>
        <v>-0.5186416923370829</v>
      </c>
    </row>
    <row r="58932" spans="1:3" x14ac:dyDescent="0.3">
      <c r="A58932">
        <v>71</v>
      </c>
      <c r="B58932">
        <f t="shared" si="1840"/>
        <v>0.20882352941176471</v>
      </c>
      <c r="C58932">
        <f t="shared" si="1841"/>
        <v>-0.68022056832317979</v>
      </c>
    </row>
    <row r="58933" spans="1:3" x14ac:dyDescent="0.3">
      <c r="A58933">
        <v>1183</v>
      </c>
      <c r="B58933">
        <f t="shared" si="1840"/>
        <v>3.4794117647058824</v>
      </c>
      <c r="C58933">
        <f t="shared" si="1841"/>
        <v>0.54150582758567523</v>
      </c>
    </row>
    <row r="58934" spans="1:3" x14ac:dyDescent="0.3">
      <c r="A58934">
        <v>1609</v>
      </c>
      <c r="B58934">
        <f t="shared" si="1840"/>
        <v>4.7323529411764707</v>
      </c>
      <c r="C58934">
        <f t="shared" si="1841"/>
        <v>0.67507712705677447</v>
      </c>
    </row>
    <row r="58935" spans="1:3" x14ac:dyDescent="0.3">
      <c r="A58935">
        <v>88437</v>
      </c>
      <c r="B58935">
        <f t="shared" si="1840"/>
        <v>260.10882352941178</v>
      </c>
      <c r="C58935">
        <f t="shared" si="1841"/>
        <v>2.4151550847800256</v>
      </c>
    </row>
    <row r="58936" spans="1:3" x14ac:dyDescent="0.3">
      <c r="A58936">
        <v>6038886</v>
      </c>
      <c r="B58936">
        <f t="shared" si="1840"/>
        <v>17761.429411764704</v>
      </c>
      <c r="C58936">
        <f t="shared" si="1841"/>
        <v>4.2494779141825134</v>
      </c>
    </row>
    <row r="58937" spans="1:3" x14ac:dyDescent="0.3">
      <c r="A58937">
        <v>9467</v>
      </c>
      <c r="B58937">
        <f t="shared" si="1840"/>
        <v>27.844117647058823</v>
      </c>
      <c r="C58937">
        <f t="shared" si="1841"/>
        <v>1.444733460075122</v>
      </c>
    </row>
    <row r="58938" spans="1:3" x14ac:dyDescent="0.3">
      <c r="A58938">
        <v>17660</v>
      </c>
      <c r="B58938">
        <f t="shared" si="1840"/>
        <v>51.941176470588232</v>
      </c>
      <c r="C58938">
        <f t="shared" si="1841"/>
        <v>1.7155117821992947</v>
      </c>
    </row>
    <row r="58939" spans="1:3" x14ac:dyDescent="0.3">
      <c r="A58939">
        <v>92</v>
      </c>
      <c r="B58939">
        <f t="shared" si="1840"/>
        <v>0.27058823529411763</v>
      </c>
      <c r="C58939">
        <f t="shared" si="1841"/>
        <v>-0.5676910896966999</v>
      </c>
    </row>
    <row r="58940" spans="1:3" x14ac:dyDescent="0.3">
      <c r="A58940">
        <v>80</v>
      </c>
      <c r="B58940">
        <f t="shared" si="1840"/>
        <v>0.23529411764705882</v>
      </c>
      <c r="C58940">
        <f t="shared" si="1841"/>
        <v>-0.62838893005031149</v>
      </c>
    </row>
    <row r="58941" spans="1:3" x14ac:dyDescent="0.3">
      <c r="A58941">
        <v>6680347</v>
      </c>
      <c r="B58941">
        <f t="shared" si="1840"/>
        <v>19648.079411764706</v>
      </c>
      <c r="C58941">
        <f t="shared" si="1841"/>
        <v>4.2933201047553284</v>
      </c>
    </row>
    <row r="58942" spans="1:3" x14ac:dyDescent="0.3">
      <c r="A58942">
        <v>77</v>
      </c>
      <c r="B58942">
        <f t="shared" si="1840"/>
        <v>0.22647058823529412</v>
      </c>
      <c r="C58942">
        <f t="shared" si="1841"/>
        <v>-0.6449881918697733</v>
      </c>
    </row>
    <row r="58943" spans="1:3" x14ac:dyDescent="0.3">
      <c r="A58943">
        <v>20605</v>
      </c>
      <c r="B58943">
        <f t="shared" si="1840"/>
        <v>60.602941176470587</v>
      </c>
      <c r="C58943">
        <f t="shared" si="1841"/>
        <v>1.782493701818352</v>
      </c>
    </row>
    <row r="58944" spans="1:3" x14ac:dyDescent="0.3">
      <c r="A58944">
        <v>181</v>
      </c>
      <c r="B58944">
        <f t="shared" si="1840"/>
        <v>0.53235294117647058</v>
      </c>
      <c r="C58944">
        <f t="shared" si="1841"/>
        <v>-0.27380034217307064</v>
      </c>
    </row>
    <row r="58945" spans="1:3" x14ac:dyDescent="0.3">
      <c r="A58945">
        <v>306</v>
      </c>
      <c r="B58945">
        <f t="shared" si="1840"/>
        <v>0.9</v>
      </c>
      <c r="C58945">
        <f t="shared" si="1841"/>
        <v>-4.5757490560675115E-2</v>
      </c>
    </row>
    <row r="58946" spans="1:3" x14ac:dyDescent="0.3">
      <c r="A58946">
        <v>102185</v>
      </c>
      <c r="B58946">
        <f t="shared" ref="B58946:B59009" si="1842">A58946/340</f>
        <v>300.54411764705884</v>
      </c>
      <c r="C58946">
        <f t="shared" ref="C58946:C59009" si="1843">LOG10(B58946)</f>
        <v>2.4779082322267008</v>
      </c>
    </row>
    <row r="58947" spans="1:3" x14ac:dyDescent="0.3">
      <c r="A58947">
        <v>14</v>
      </c>
      <c r="B58947">
        <f t="shared" si="1842"/>
        <v>4.1176470588235294E-2</v>
      </c>
      <c r="C58947">
        <f t="shared" si="1843"/>
        <v>-1.3853508813640172</v>
      </c>
    </row>
    <row r="58948" spans="1:3" x14ac:dyDescent="0.3">
      <c r="A58948">
        <v>2</v>
      </c>
      <c r="B58948">
        <f t="shared" si="1842"/>
        <v>5.8823529411764705E-3</v>
      </c>
      <c r="C58948">
        <f t="shared" si="1843"/>
        <v>-2.2304489213782741</v>
      </c>
    </row>
    <row r="58949" spans="1:3" x14ac:dyDescent="0.3">
      <c r="A58949">
        <v>122276</v>
      </c>
      <c r="B58949">
        <f t="shared" si="1842"/>
        <v>359.63529411764705</v>
      </c>
      <c r="C58949">
        <f t="shared" si="1843"/>
        <v>2.5558623062213042</v>
      </c>
    </row>
    <row r="58950" spans="1:3" x14ac:dyDescent="0.3">
      <c r="A58950">
        <v>24033</v>
      </c>
      <c r="B58950">
        <f t="shared" si="1842"/>
        <v>70.685294117647061</v>
      </c>
      <c r="C58950">
        <f t="shared" si="1843"/>
        <v>1.8493290694139097</v>
      </c>
    </row>
    <row r="58951" spans="1:3" x14ac:dyDescent="0.3">
      <c r="A58951">
        <v>31</v>
      </c>
      <c r="B58951">
        <f t="shared" si="1842"/>
        <v>9.1176470588235289E-2</v>
      </c>
      <c r="C58951">
        <f t="shared" si="1843"/>
        <v>-1.0401172232079825</v>
      </c>
    </row>
    <row r="58952" spans="1:3" x14ac:dyDescent="0.3">
      <c r="A58952">
        <v>54</v>
      </c>
      <c r="B58952">
        <f t="shared" si="1842"/>
        <v>0.1588235294117647</v>
      </c>
      <c r="C58952">
        <f t="shared" si="1843"/>
        <v>-0.79908515721928663</v>
      </c>
    </row>
    <row r="58953" spans="1:3" x14ac:dyDescent="0.3">
      <c r="A58953">
        <v>10</v>
      </c>
      <c r="B58953">
        <f t="shared" si="1842"/>
        <v>2.9411764705882353E-2</v>
      </c>
      <c r="C58953">
        <f t="shared" si="1843"/>
        <v>-1.5314789170422551</v>
      </c>
    </row>
    <row r="58954" spans="1:3" x14ac:dyDescent="0.3">
      <c r="A58954">
        <v>1934</v>
      </c>
      <c r="B58954">
        <f t="shared" si="1842"/>
        <v>5.6882352941176473</v>
      </c>
      <c r="C58954">
        <f t="shared" si="1843"/>
        <v>0.75497755270472777</v>
      </c>
    </row>
    <row r="58955" spans="1:3" x14ac:dyDescent="0.3">
      <c r="A58955">
        <v>463990</v>
      </c>
      <c r="B58955">
        <f t="shared" si="1842"/>
        <v>1364.6764705882354</v>
      </c>
      <c r="C58955">
        <f t="shared" si="1843"/>
        <v>3.1350297036168957</v>
      </c>
    </row>
    <row r="58956" spans="1:3" x14ac:dyDescent="0.3">
      <c r="A58956">
        <v>5729</v>
      </c>
      <c r="B58956">
        <f t="shared" si="1842"/>
        <v>16.850000000000001</v>
      </c>
      <c r="C58956">
        <f t="shared" si="1843"/>
        <v>1.2265999052073575</v>
      </c>
    </row>
    <row r="58957" spans="1:3" x14ac:dyDescent="0.3">
      <c r="A58957">
        <v>527160</v>
      </c>
      <c r="B58957">
        <f t="shared" si="1842"/>
        <v>1550.4705882352941</v>
      </c>
      <c r="C58957">
        <f t="shared" si="1843"/>
        <v>3.19046353227069</v>
      </c>
    </row>
    <row r="58958" spans="1:3" x14ac:dyDescent="0.3">
      <c r="A58958">
        <v>39</v>
      </c>
      <c r="B58958">
        <f t="shared" si="1842"/>
        <v>0.11470588235294117</v>
      </c>
      <c r="C58958">
        <f t="shared" si="1843"/>
        <v>-0.94041431001575593</v>
      </c>
    </row>
    <row r="58959" spans="1:3" x14ac:dyDescent="0.3">
      <c r="A58959">
        <v>187</v>
      </c>
      <c r="B58959">
        <f t="shared" si="1842"/>
        <v>0.55000000000000004</v>
      </c>
      <c r="C58959">
        <f t="shared" si="1843"/>
        <v>-0.25963731050575611</v>
      </c>
    </row>
    <row r="58960" spans="1:3" x14ac:dyDescent="0.3">
      <c r="A58960">
        <v>19</v>
      </c>
      <c r="B58960">
        <f t="shared" si="1842"/>
        <v>5.5882352941176473E-2</v>
      </c>
      <c r="C58960">
        <f t="shared" si="1843"/>
        <v>-1.2527253160894261</v>
      </c>
    </row>
    <row r="58961" spans="1:3" x14ac:dyDescent="0.3">
      <c r="A58961">
        <v>8</v>
      </c>
      <c r="B58961">
        <f t="shared" si="1842"/>
        <v>2.3529411764705882E-2</v>
      </c>
      <c r="C58961">
        <f t="shared" si="1843"/>
        <v>-1.6283889300503116</v>
      </c>
    </row>
    <row r="58962" spans="1:3" x14ac:dyDescent="0.3">
      <c r="A58962">
        <v>374</v>
      </c>
      <c r="B58962">
        <f t="shared" si="1842"/>
        <v>1.1000000000000001</v>
      </c>
      <c r="C58962">
        <f t="shared" si="1843"/>
        <v>4.1392685158225077E-2</v>
      </c>
    </row>
    <row r="58963" spans="1:3" x14ac:dyDescent="0.3">
      <c r="A58963">
        <v>134149</v>
      </c>
      <c r="B58963">
        <f t="shared" si="1842"/>
        <v>394.55588235294118</v>
      </c>
      <c r="C58963">
        <f t="shared" si="1843"/>
        <v>2.5961085225739726</v>
      </c>
    </row>
    <row r="58964" spans="1:3" x14ac:dyDescent="0.3">
      <c r="A58964" s="39">
        <v>4156000000</v>
      </c>
      <c r="B58964">
        <f t="shared" si="1842"/>
        <v>12223529.411764706</v>
      </c>
      <c r="C58964">
        <f t="shared" si="1843"/>
        <v>7.0871966218428843</v>
      </c>
    </row>
    <row r="58965" spans="1:3" x14ac:dyDescent="0.3">
      <c r="A58965">
        <v>69926</v>
      </c>
      <c r="B58965">
        <f t="shared" si="1842"/>
        <v>205.66470588235293</v>
      </c>
      <c r="C58965">
        <f t="shared" si="1843"/>
        <v>2.3131597688182781</v>
      </c>
    </row>
    <row r="58966" spans="1:3" x14ac:dyDescent="0.3">
      <c r="A58966">
        <v>17034</v>
      </c>
      <c r="B58966">
        <f t="shared" si="1842"/>
        <v>50.1</v>
      </c>
      <c r="C58966">
        <f t="shared" si="1843"/>
        <v>1.6998377258672457</v>
      </c>
    </row>
    <row r="58967" spans="1:3" x14ac:dyDescent="0.3">
      <c r="A58967">
        <v>5256</v>
      </c>
      <c r="B58967">
        <f t="shared" si="1842"/>
        <v>15.458823529411765</v>
      </c>
      <c r="C58967">
        <f t="shared" si="1843"/>
        <v>1.1891764395094693</v>
      </c>
    </row>
    <row r="58968" spans="1:3" x14ac:dyDescent="0.3">
      <c r="A58968">
        <v>1722710</v>
      </c>
      <c r="B58968">
        <f t="shared" si="1842"/>
        <v>5066.7941176470586</v>
      </c>
      <c r="C58968">
        <f t="shared" si="1843"/>
        <v>3.7047332576780052</v>
      </c>
    </row>
    <row r="58969" spans="1:3" x14ac:dyDescent="0.3">
      <c r="A58969">
        <v>2537</v>
      </c>
      <c r="B58969">
        <f t="shared" si="1842"/>
        <v>7.4617647058823531</v>
      </c>
      <c r="C58969">
        <f t="shared" si="1843"/>
        <v>0.87284155017947562</v>
      </c>
    </row>
    <row r="58970" spans="1:3" x14ac:dyDescent="0.3">
      <c r="A58970">
        <v>260</v>
      </c>
      <c r="B58970">
        <f t="shared" si="1842"/>
        <v>0.76470588235294112</v>
      </c>
      <c r="C58970">
        <f t="shared" si="1843"/>
        <v>-0.11650556907143719</v>
      </c>
    </row>
    <row r="58971" spans="1:3" x14ac:dyDescent="0.3">
      <c r="A58971">
        <v>7393</v>
      </c>
      <c r="B58971">
        <f t="shared" si="1842"/>
        <v>21.744117647058822</v>
      </c>
      <c r="C58971">
        <f t="shared" si="1843"/>
        <v>1.3373417891552621</v>
      </c>
    </row>
    <row r="58972" spans="1:3" x14ac:dyDescent="0.3">
      <c r="A58972">
        <v>9</v>
      </c>
      <c r="B58972">
        <f t="shared" si="1842"/>
        <v>2.6470588235294117E-2</v>
      </c>
      <c r="C58972">
        <f t="shared" si="1843"/>
        <v>-1.5772364076029302</v>
      </c>
    </row>
    <row r="58973" spans="1:3" x14ac:dyDescent="0.3">
      <c r="A58973">
        <v>141</v>
      </c>
      <c r="B58973">
        <f t="shared" si="1842"/>
        <v>0.4147058823529412</v>
      </c>
      <c r="C58973">
        <f t="shared" si="1843"/>
        <v>-0.38225980438687518</v>
      </c>
    </row>
    <row r="58974" spans="1:3" x14ac:dyDescent="0.3">
      <c r="A58974">
        <v>1823</v>
      </c>
      <c r="B58974">
        <f t="shared" si="1842"/>
        <v>5.3617647058823525</v>
      </c>
      <c r="C58974">
        <f t="shared" si="1843"/>
        <v>0.7293077516127211</v>
      </c>
    </row>
    <row r="58975" spans="1:3" x14ac:dyDescent="0.3">
      <c r="A58975">
        <v>1057</v>
      </c>
      <c r="B58975">
        <f t="shared" si="1842"/>
        <v>3.1088235294117648</v>
      </c>
      <c r="C58975">
        <f t="shared" si="1843"/>
        <v>0.49259607026517116</v>
      </c>
    </row>
    <row r="58976" spans="1:3" x14ac:dyDescent="0.3">
      <c r="A58976">
        <v>54</v>
      </c>
      <c r="B58976">
        <f t="shared" si="1842"/>
        <v>0.1588235294117647</v>
      </c>
      <c r="C58976">
        <f t="shared" si="1843"/>
        <v>-0.79908515721928663</v>
      </c>
    </row>
    <row r="58977" spans="1:3" x14ac:dyDescent="0.3">
      <c r="A58977">
        <v>23672</v>
      </c>
      <c r="B58977">
        <f t="shared" si="1842"/>
        <v>69.623529411764707</v>
      </c>
      <c r="C58977">
        <f t="shared" si="1843"/>
        <v>1.8427560351103216</v>
      </c>
    </row>
    <row r="58978" spans="1:3" x14ac:dyDescent="0.3">
      <c r="A58978">
        <v>4698</v>
      </c>
      <c r="B58978">
        <f t="shared" si="1842"/>
        <v>13.81764705882353</v>
      </c>
      <c r="C58978">
        <f t="shared" si="1843"/>
        <v>1.1404340953993319</v>
      </c>
    </row>
    <row r="58979" spans="1:3" x14ac:dyDescent="0.3">
      <c r="A58979">
        <v>395</v>
      </c>
      <c r="B58979">
        <f t="shared" si="1842"/>
        <v>1.161764705882353</v>
      </c>
      <c r="C58979">
        <f t="shared" si="1843"/>
        <v>6.5118178584205141E-2</v>
      </c>
    </row>
    <row r="58980" spans="1:3" x14ac:dyDescent="0.3">
      <c r="A58980">
        <v>29</v>
      </c>
      <c r="B58980">
        <f t="shared" si="1842"/>
        <v>8.5294117647058826E-2</v>
      </c>
      <c r="C58980">
        <f t="shared" si="1843"/>
        <v>-1.0690809191432991</v>
      </c>
    </row>
    <row r="58981" spans="1:3" x14ac:dyDescent="0.3">
      <c r="A58981">
        <v>2853658</v>
      </c>
      <c r="B58981">
        <f t="shared" si="1842"/>
        <v>8393.1117647058818</v>
      </c>
      <c r="C58981">
        <f t="shared" si="1843"/>
        <v>3.923923006321953</v>
      </c>
    </row>
    <row r="58982" spans="1:3" x14ac:dyDescent="0.3">
      <c r="A58982">
        <v>16636835</v>
      </c>
      <c r="B58982">
        <f t="shared" si="1842"/>
        <v>48931.867647058825</v>
      </c>
      <c r="C58982">
        <f t="shared" si="1843"/>
        <v>4.6895917923659525</v>
      </c>
    </row>
    <row r="58983" spans="1:3" x14ac:dyDescent="0.3">
      <c r="A58983">
        <v>153</v>
      </c>
      <c r="B58983">
        <f t="shared" si="1842"/>
        <v>0.45</v>
      </c>
      <c r="C58983">
        <f t="shared" si="1843"/>
        <v>-0.34678748622465633</v>
      </c>
    </row>
    <row r="58984" spans="1:3" x14ac:dyDescent="0.3">
      <c r="A58984">
        <v>472268631</v>
      </c>
      <c r="B58984">
        <f t="shared" si="1842"/>
        <v>1389025.3852941177</v>
      </c>
      <c r="C58984">
        <f t="shared" si="1843"/>
        <v>6.1427101828091883</v>
      </c>
    </row>
    <row r="58985" spans="1:3" x14ac:dyDescent="0.3">
      <c r="A58985">
        <v>111166</v>
      </c>
      <c r="B58985">
        <f t="shared" si="1842"/>
        <v>326.95882352941175</v>
      </c>
      <c r="C58985">
        <f t="shared" si="1843"/>
        <v>2.5144930620181816</v>
      </c>
    </row>
    <row r="58986" spans="1:3" x14ac:dyDescent="0.3">
      <c r="A58986">
        <v>145</v>
      </c>
      <c r="B58986">
        <f t="shared" si="1842"/>
        <v>0.4264705882352941</v>
      </c>
      <c r="C58986">
        <f t="shared" si="1843"/>
        <v>-0.37011091480728026</v>
      </c>
    </row>
    <row r="58987" spans="1:3" x14ac:dyDescent="0.3">
      <c r="A58987">
        <v>345</v>
      </c>
      <c r="B58987">
        <f t="shared" si="1842"/>
        <v>1.0147058823529411</v>
      </c>
      <c r="C58987">
        <f t="shared" si="1843"/>
        <v>6.3401780310189748E-3</v>
      </c>
    </row>
    <row r="58988" spans="1:3" x14ac:dyDescent="0.3">
      <c r="A58988">
        <v>24657</v>
      </c>
      <c r="B58988">
        <f t="shared" si="1842"/>
        <v>72.520588235294113</v>
      </c>
      <c r="C58988">
        <f t="shared" si="1843"/>
        <v>1.8604613181248804</v>
      </c>
    </row>
    <row r="58989" spans="1:3" x14ac:dyDescent="0.3">
      <c r="A58989">
        <v>327</v>
      </c>
      <c r="B58989">
        <f t="shared" si="1842"/>
        <v>0.96176470588235297</v>
      </c>
      <c r="C58989">
        <f t="shared" si="1843"/>
        <v>-1.6931164381969042E-2</v>
      </c>
    </row>
    <row r="58990" spans="1:3" x14ac:dyDescent="0.3">
      <c r="A58990">
        <v>17</v>
      </c>
      <c r="B58990">
        <f t="shared" si="1842"/>
        <v>0.05</v>
      </c>
      <c r="C58990">
        <f t="shared" si="1843"/>
        <v>-1.3010299956639813</v>
      </c>
    </row>
    <row r="58991" spans="1:3" x14ac:dyDescent="0.3">
      <c r="A58991">
        <v>31</v>
      </c>
      <c r="B58991">
        <f t="shared" si="1842"/>
        <v>9.1176470588235289E-2</v>
      </c>
      <c r="C58991">
        <f t="shared" si="1843"/>
        <v>-1.0401172232079825</v>
      </c>
    </row>
    <row r="58992" spans="1:3" x14ac:dyDescent="0.3">
      <c r="A58992">
        <v>84610</v>
      </c>
      <c r="B58992">
        <f t="shared" si="1842"/>
        <v>248.85294117647058</v>
      </c>
      <c r="C58992">
        <f t="shared" si="1843"/>
        <v>2.3959427780081635</v>
      </c>
    </row>
    <row r="58993" spans="1:3" x14ac:dyDescent="0.3">
      <c r="A58993">
        <v>436813</v>
      </c>
      <c r="B58993">
        <f t="shared" si="1842"/>
        <v>1284.7441176470588</v>
      </c>
      <c r="C58993">
        <f t="shared" si="1843"/>
        <v>3.1088166378930957</v>
      </c>
    </row>
    <row r="58994" spans="1:3" x14ac:dyDescent="0.3">
      <c r="A58994">
        <v>71</v>
      </c>
      <c r="B58994">
        <f t="shared" si="1842"/>
        <v>0.20882352941176471</v>
      </c>
      <c r="C58994">
        <f t="shared" si="1843"/>
        <v>-0.68022056832317979</v>
      </c>
    </row>
    <row r="58995" spans="1:3" x14ac:dyDescent="0.3">
      <c r="A58995">
        <v>225195</v>
      </c>
      <c r="B58995">
        <f t="shared" si="1842"/>
        <v>662.33823529411768</v>
      </c>
      <c r="C58995">
        <f t="shared" si="1843"/>
        <v>2.8210798266125603</v>
      </c>
    </row>
    <row r="58996" spans="1:3" x14ac:dyDescent="0.3">
      <c r="A58996">
        <v>341799</v>
      </c>
      <c r="B58996">
        <f t="shared" si="1842"/>
        <v>1005.2911764705882</v>
      </c>
      <c r="C58996">
        <f t="shared" si="1843"/>
        <v>3.0022918707306512</v>
      </c>
    </row>
    <row r="58997" spans="1:3" x14ac:dyDescent="0.3">
      <c r="A58997">
        <v>23145973</v>
      </c>
      <c r="B58997">
        <f t="shared" si="1842"/>
        <v>68076.391176470584</v>
      </c>
      <c r="C58997">
        <f t="shared" si="1843"/>
        <v>4.8329965251363669</v>
      </c>
    </row>
    <row r="58998" spans="1:3" x14ac:dyDescent="0.3">
      <c r="A58998">
        <v>10</v>
      </c>
      <c r="B58998">
        <f t="shared" si="1842"/>
        <v>2.9411764705882353E-2</v>
      </c>
      <c r="C58998">
        <f t="shared" si="1843"/>
        <v>-1.5314789170422551</v>
      </c>
    </row>
    <row r="58999" spans="1:3" x14ac:dyDescent="0.3">
      <c r="A58999">
        <v>50729307</v>
      </c>
      <c r="B58999">
        <f t="shared" si="1842"/>
        <v>149203.84411764707</v>
      </c>
      <c r="C58999">
        <f t="shared" si="1843"/>
        <v>5.1737800125305862</v>
      </c>
    </row>
    <row r="59000" spans="1:3" x14ac:dyDescent="0.3">
      <c r="A59000">
        <v>3791862</v>
      </c>
      <c r="B59000">
        <f t="shared" si="1842"/>
        <v>11152.535294117648</v>
      </c>
      <c r="C59000">
        <f t="shared" si="1843"/>
        <v>4.0473736063154728</v>
      </c>
    </row>
    <row r="59001" spans="1:3" x14ac:dyDescent="0.3">
      <c r="A59001">
        <v>1754</v>
      </c>
      <c r="B59001">
        <f t="shared" si="1842"/>
        <v>5.158823529411765</v>
      </c>
      <c r="C59001">
        <f t="shared" si="1843"/>
        <v>0.71255067198776667</v>
      </c>
    </row>
    <row r="59002" spans="1:3" x14ac:dyDescent="0.3">
      <c r="A59002">
        <v>3914</v>
      </c>
      <c r="B59002">
        <f t="shared" si="1842"/>
        <v>11.511764705882353</v>
      </c>
      <c r="C59002">
        <f t="shared" si="1843"/>
        <v>1.0611419042797272</v>
      </c>
    </row>
    <row r="59003" spans="1:3" x14ac:dyDescent="0.3">
      <c r="A59003">
        <v>3210</v>
      </c>
      <c r="B59003">
        <f t="shared" si="1842"/>
        <v>9.4411764705882355</v>
      </c>
      <c r="C59003">
        <f t="shared" si="1843"/>
        <v>0.97502611536261696</v>
      </c>
    </row>
    <row r="59004" spans="1:3" x14ac:dyDescent="0.3">
      <c r="A59004">
        <v>201831</v>
      </c>
      <c r="B59004">
        <f t="shared" si="1842"/>
        <v>593.62058823529412</v>
      </c>
      <c r="C59004">
        <f t="shared" si="1843"/>
        <v>2.7735089549426761</v>
      </c>
    </row>
    <row r="59005" spans="1:3" x14ac:dyDescent="0.3">
      <c r="A59005">
        <v>23</v>
      </c>
      <c r="B59005">
        <f t="shared" si="1842"/>
        <v>6.7647058823529407E-2</v>
      </c>
      <c r="C59005">
        <f t="shared" si="1843"/>
        <v>-1.1697510810246623</v>
      </c>
    </row>
    <row r="59006" spans="1:3" x14ac:dyDescent="0.3">
      <c r="A59006">
        <v>211</v>
      </c>
      <c r="B59006">
        <f t="shared" si="1842"/>
        <v>0.62058823529411766</v>
      </c>
      <c r="C59006">
        <f t="shared" si="1843"/>
        <v>-0.20719646174456244</v>
      </c>
    </row>
    <row r="59007" spans="1:3" x14ac:dyDescent="0.3">
      <c r="A59007">
        <v>3664223</v>
      </c>
      <c r="B59007">
        <f t="shared" si="1842"/>
        <v>10777.126470588235</v>
      </c>
      <c r="C59007">
        <f t="shared" si="1843"/>
        <v>4.0325029793734242</v>
      </c>
    </row>
    <row r="59008" spans="1:3" x14ac:dyDescent="0.3">
      <c r="A59008">
        <v>39</v>
      </c>
      <c r="B59008">
        <f t="shared" si="1842"/>
        <v>0.11470588235294117</v>
      </c>
      <c r="C59008">
        <f t="shared" si="1843"/>
        <v>-0.94041431001575593</v>
      </c>
    </row>
    <row r="59009" spans="1:3" x14ac:dyDescent="0.3">
      <c r="A59009">
        <v>40</v>
      </c>
      <c r="B59009">
        <f t="shared" si="1842"/>
        <v>0.11764705882352941</v>
      </c>
      <c r="C59009">
        <f t="shared" si="1843"/>
        <v>-0.92941892571429274</v>
      </c>
    </row>
    <row r="59010" spans="1:3" x14ac:dyDescent="0.3">
      <c r="A59010">
        <v>98</v>
      </c>
      <c r="B59010">
        <f t="shared" ref="B59010:B59073" si="1844">A59010/340</f>
        <v>0.28823529411764703</v>
      </c>
      <c r="C59010">
        <f t="shared" ref="C59010:C59073" si="1845">LOG10(B59010)</f>
        <v>-0.54025284134976026</v>
      </c>
    </row>
    <row r="59011" spans="1:3" x14ac:dyDescent="0.3">
      <c r="A59011">
        <v>58</v>
      </c>
      <c r="B59011">
        <f t="shared" si="1844"/>
        <v>0.17058823529411765</v>
      </c>
      <c r="C59011">
        <f t="shared" si="1845"/>
        <v>-0.7680509234793178</v>
      </c>
    </row>
    <row r="59012" spans="1:3" x14ac:dyDescent="0.3">
      <c r="A59012">
        <v>33</v>
      </c>
      <c r="B59012">
        <f t="shared" si="1844"/>
        <v>9.7058823529411767E-2</v>
      </c>
      <c r="C59012">
        <f t="shared" si="1845"/>
        <v>-1.0129649771643676</v>
      </c>
    </row>
    <row r="59013" spans="1:3" x14ac:dyDescent="0.3">
      <c r="A59013">
        <v>2610</v>
      </c>
      <c r="B59013">
        <f t="shared" si="1844"/>
        <v>7.6764705882352944</v>
      </c>
      <c r="C59013">
        <f t="shared" si="1845"/>
        <v>0.88516159029602581</v>
      </c>
    </row>
    <row r="59014" spans="1:3" x14ac:dyDescent="0.3">
      <c r="A59014">
        <v>118</v>
      </c>
      <c r="B59014">
        <f t="shared" si="1844"/>
        <v>0.34705882352941175</v>
      </c>
      <c r="C59014">
        <f t="shared" si="1845"/>
        <v>-0.45959690973612977</v>
      </c>
    </row>
    <row r="59015" spans="1:3" x14ac:dyDescent="0.3">
      <c r="A59015">
        <v>498839606</v>
      </c>
      <c r="B59015">
        <f t="shared" si="1844"/>
        <v>1467175.3117647059</v>
      </c>
      <c r="C59015">
        <f t="shared" si="1845"/>
        <v>6.1664820104915909</v>
      </c>
    </row>
    <row r="59016" spans="1:3" x14ac:dyDescent="0.3">
      <c r="A59016">
        <v>9</v>
      </c>
      <c r="B59016">
        <f t="shared" si="1844"/>
        <v>2.6470588235294117E-2</v>
      </c>
      <c r="C59016">
        <f t="shared" si="1845"/>
        <v>-1.5772364076029302</v>
      </c>
    </row>
    <row r="59017" spans="1:3" x14ac:dyDescent="0.3">
      <c r="A59017">
        <v>9257</v>
      </c>
      <c r="B59017">
        <f t="shared" si="1844"/>
        <v>27.226470588235294</v>
      </c>
      <c r="C59017">
        <f t="shared" si="1845"/>
        <v>1.4349913466870292</v>
      </c>
    </row>
    <row r="59018" spans="1:3" x14ac:dyDescent="0.3">
      <c r="A59018">
        <v>128</v>
      </c>
      <c r="B59018">
        <f t="shared" si="1844"/>
        <v>0.37647058823529411</v>
      </c>
      <c r="C59018">
        <f t="shared" si="1845"/>
        <v>-0.42426894739438675</v>
      </c>
    </row>
    <row r="59019" spans="1:3" x14ac:dyDescent="0.3">
      <c r="A59019">
        <v>30425</v>
      </c>
      <c r="B59019">
        <f t="shared" si="1844"/>
        <v>89.485294117647058</v>
      </c>
      <c r="C59019">
        <f t="shared" si="1845"/>
        <v>1.9517516698598474</v>
      </c>
    </row>
    <row r="59020" spans="1:3" x14ac:dyDescent="0.3">
      <c r="A59020">
        <v>20</v>
      </c>
      <c r="B59020">
        <f t="shared" si="1844"/>
        <v>5.8823529411764705E-2</v>
      </c>
      <c r="C59020">
        <f t="shared" si="1845"/>
        <v>-1.2304489213782739</v>
      </c>
    </row>
    <row r="59021" spans="1:3" x14ac:dyDescent="0.3">
      <c r="A59021" s="39">
        <v>64920000000</v>
      </c>
      <c r="B59021">
        <f t="shared" si="1844"/>
        <v>190941176.47058824</v>
      </c>
      <c r="C59021">
        <f t="shared" si="1845"/>
        <v>8.2808995941119399</v>
      </c>
    </row>
    <row r="59022" spans="1:3" x14ac:dyDescent="0.3">
      <c r="A59022">
        <v>387</v>
      </c>
      <c r="B59022">
        <f t="shared" si="1844"/>
        <v>1.138235294117647</v>
      </c>
      <c r="C59022">
        <f t="shared" si="1845"/>
        <v>5.6232047976656256E-2</v>
      </c>
    </row>
    <row r="59023" spans="1:3" x14ac:dyDescent="0.3">
      <c r="A59023">
        <v>20528</v>
      </c>
      <c r="B59023">
        <f t="shared" si="1844"/>
        <v>60.376470588235293</v>
      </c>
      <c r="C59023">
        <f t="shared" si="1845"/>
        <v>1.7808677219885982</v>
      </c>
    </row>
    <row r="59024" spans="1:3" x14ac:dyDescent="0.3">
      <c r="A59024">
        <v>2688</v>
      </c>
      <c r="B59024">
        <f t="shared" si="1844"/>
        <v>7.9058823529411768</v>
      </c>
      <c r="C59024">
        <f t="shared" si="1845"/>
        <v>0.8979503473395325</v>
      </c>
    </row>
    <row r="59025" spans="1:3" x14ac:dyDescent="0.3">
      <c r="A59025">
        <v>400</v>
      </c>
      <c r="B59025">
        <f t="shared" si="1844"/>
        <v>1.1764705882352942</v>
      </c>
      <c r="C59025">
        <f t="shared" si="1845"/>
        <v>7.0581074285707285E-2</v>
      </c>
    </row>
    <row r="59026" spans="1:3" x14ac:dyDescent="0.3">
      <c r="A59026">
        <v>4</v>
      </c>
      <c r="B59026">
        <f t="shared" si="1844"/>
        <v>1.1764705882352941E-2</v>
      </c>
      <c r="C59026">
        <f t="shared" si="1845"/>
        <v>-1.9294189257142926</v>
      </c>
    </row>
    <row r="59027" spans="1:3" x14ac:dyDescent="0.3">
      <c r="A59027">
        <v>1168</v>
      </c>
      <c r="B59027">
        <f t="shared" si="1844"/>
        <v>3.4352941176470586</v>
      </c>
      <c r="C59027">
        <f t="shared" si="1845"/>
        <v>0.53596392573412555</v>
      </c>
    </row>
    <row r="59028" spans="1:3" x14ac:dyDescent="0.3">
      <c r="A59028">
        <v>73</v>
      </c>
      <c r="B59028">
        <f t="shared" si="1844"/>
        <v>0.21470588235294116</v>
      </c>
      <c r="C59028">
        <f t="shared" si="1845"/>
        <v>-0.66815605692179925</v>
      </c>
    </row>
    <row r="59029" spans="1:3" x14ac:dyDescent="0.3">
      <c r="A59029">
        <v>552</v>
      </c>
      <c r="B59029">
        <f t="shared" si="1844"/>
        <v>1.6235294117647059</v>
      </c>
      <c r="C59029">
        <f t="shared" si="1845"/>
        <v>0.21046016068694379</v>
      </c>
    </row>
    <row r="59030" spans="1:3" x14ac:dyDescent="0.3">
      <c r="A59030">
        <v>2337</v>
      </c>
      <c r="B59030">
        <f t="shared" si="1844"/>
        <v>6.8735294117647054</v>
      </c>
      <c r="C59030">
        <f t="shared" si="1845"/>
        <v>0.83717979534997178</v>
      </c>
    </row>
    <row r="59031" spans="1:3" x14ac:dyDescent="0.3">
      <c r="A59031">
        <v>111</v>
      </c>
      <c r="B59031">
        <f t="shared" si="1844"/>
        <v>0.32647058823529412</v>
      </c>
      <c r="C59031">
        <f t="shared" si="1845"/>
        <v>-0.48615593825559766</v>
      </c>
    </row>
    <row r="59032" spans="1:3" x14ac:dyDescent="0.3">
      <c r="A59032">
        <v>264</v>
      </c>
      <c r="B59032">
        <f t="shared" si="1844"/>
        <v>0.77647058823529413</v>
      </c>
      <c r="C59032">
        <f t="shared" si="1845"/>
        <v>-0.10987499017242405</v>
      </c>
    </row>
    <row r="59033" spans="1:3" x14ac:dyDescent="0.3">
      <c r="A59033">
        <v>31</v>
      </c>
      <c r="B59033">
        <f t="shared" si="1844"/>
        <v>9.1176470588235289E-2</v>
      </c>
      <c r="C59033">
        <f t="shared" si="1845"/>
        <v>-1.0401172232079825</v>
      </c>
    </row>
    <row r="59034" spans="1:3" x14ac:dyDescent="0.3">
      <c r="A59034">
        <v>61442</v>
      </c>
      <c r="B59034">
        <f t="shared" si="1844"/>
        <v>180.71176470588236</v>
      </c>
      <c r="C59034">
        <f t="shared" si="1845"/>
        <v>2.2569864269412743</v>
      </c>
    </row>
    <row r="59035" spans="1:3" x14ac:dyDescent="0.3">
      <c r="A59035">
        <v>3</v>
      </c>
      <c r="B59035">
        <f t="shared" si="1844"/>
        <v>8.8235294117647058E-3</v>
      </c>
      <c r="C59035">
        <f t="shared" si="1845"/>
        <v>-2.0543576623225928</v>
      </c>
    </row>
    <row r="59036" spans="1:3" x14ac:dyDescent="0.3">
      <c r="A59036">
        <v>110824</v>
      </c>
      <c r="B59036">
        <f t="shared" si="1844"/>
        <v>325.95294117647057</v>
      </c>
      <c r="C59036">
        <f t="shared" si="1845"/>
        <v>2.5131549041703414</v>
      </c>
    </row>
    <row r="59037" spans="1:3" x14ac:dyDescent="0.3">
      <c r="A59037">
        <v>4977</v>
      </c>
      <c r="B59037">
        <f t="shared" si="1844"/>
        <v>14.638235294117647</v>
      </c>
      <c r="C59037">
        <f t="shared" si="1845"/>
        <v>1.1654887237017679</v>
      </c>
    </row>
    <row r="59038" spans="1:3" x14ac:dyDescent="0.3">
      <c r="A59038">
        <v>257</v>
      </c>
      <c r="B59038">
        <f t="shared" si="1844"/>
        <v>0.75588235294117645</v>
      </c>
      <c r="C59038">
        <f t="shared" si="1845"/>
        <v>-0.1215457937109606</v>
      </c>
    </row>
    <row r="59039" spans="1:3" x14ac:dyDescent="0.3">
      <c r="A59039">
        <v>54</v>
      </c>
      <c r="B59039">
        <f t="shared" si="1844"/>
        <v>0.1588235294117647</v>
      </c>
      <c r="C59039">
        <f t="shared" si="1845"/>
        <v>-0.79908515721928663</v>
      </c>
    </row>
    <row r="59040" spans="1:3" x14ac:dyDescent="0.3">
      <c r="A59040">
        <v>3039</v>
      </c>
      <c r="B59040">
        <f t="shared" si="1844"/>
        <v>8.9382352941176464</v>
      </c>
      <c r="C59040">
        <f t="shared" si="1845"/>
        <v>0.95125178303768776</v>
      </c>
    </row>
    <row r="59041" spans="1:3" x14ac:dyDescent="0.3">
      <c r="A59041">
        <v>305</v>
      </c>
      <c r="B59041">
        <f t="shared" si="1844"/>
        <v>0.8970588235294118</v>
      </c>
      <c r="C59041">
        <f t="shared" si="1845"/>
        <v>-4.7179077695469272E-2</v>
      </c>
    </row>
    <row r="59042" spans="1:3" x14ac:dyDescent="0.3">
      <c r="A59042">
        <v>37</v>
      </c>
      <c r="B59042">
        <f t="shared" si="1844"/>
        <v>0.10882352941176471</v>
      </c>
      <c r="C59042">
        <f t="shared" si="1845"/>
        <v>-0.96327719297526015</v>
      </c>
    </row>
    <row r="59043" spans="1:3" x14ac:dyDescent="0.3">
      <c r="A59043">
        <v>1448</v>
      </c>
      <c r="B59043">
        <f t="shared" si="1844"/>
        <v>4.2588235294117647</v>
      </c>
      <c r="C59043">
        <f t="shared" si="1845"/>
        <v>0.62928964481887295</v>
      </c>
    </row>
    <row r="59044" spans="1:3" x14ac:dyDescent="0.3">
      <c r="A59044">
        <v>2260</v>
      </c>
      <c r="B59044">
        <f t="shared" si="1844"/>
        <v>6.6470588235294121</v>
      </c>
      <c r="C59044">
        <f t="shared" si="1845"/>
        <v>0.82262952210514584</v>
      </c>
    </row>
    <row r="59045" spans="1:3" x14ac:dyDescent="0.3">
      <c r="A59045">
        <v>107500</v>
      </c>
      <c r="B59045">
        <f t="shared" si="1844"/>
        <v>316.1764705882353</v>
      </c>
      <c r="C59045">
        <f t="shared" si="1845"/>
        <v>2.4999295472093692</v>
      </c>
    </row>
    <row r="59046" spans="1:3" x14ac:dyDescent="0.3">
      <c r="A59046">
        <v>65</v>
      </c>
      <c r="B59046">
        <f t="shared" si="1844"/>
        <v>0.19117647058823528</v>
      </c>
      <c r="C59046">
        <f t="shared" si="1845"/>
        <v>-0.71856556039939956</v>
      </c>
    </row>
    <row r="59047" spans="1:3" x14ac:dyDescent="0.3">
      <c r="A59047">
        <v>4732</v>
      </c>
      <c r="B59047">
        <f t="shared" si="1844"/>
        <v>13.91764705882353</v>
      </c>
      <c r="C59047">
        <f t="shared" si="1845"/>
        <v>1.1435658189136377</v>
      </c>
    </row>
    <row r="59048" spans="1:3" x14ac:dyDescent="0.3">
      <c r="A59048">
        <v>204119</v>
      </c>
      <c r="B59048">
        <f t="shared" si="1844"/>
        <v>600.35</v>
      </c>
      <c r="C59048">
        <f t="shared" si="1845"/>
        <v>2.7784045149697625</v>
      </c>
    </row>
    <row r="59049" spans="1:3" x14ac:dyDescent="0.3">
      <c r="A59049">
        <v>74</v>
      </c>
      <c r="B59049">
        <f t="shared" si="1844"/>
        <v>0.21764705882352942</v>
      </c>
      <c r="C59049">
        <f t="shared" si="1845"/>
        <v>-0.6622471973112789</v>
      </c>
    </row>
    <row r="59050" spans="1:3" x14ac:dyDescent="0.3">
      <c r="A59050">
        <v>333</v>
      </c>
      <c r="B59050">
        <f t="shared" si="1844"/>
        <v>0.97941176470588232</v>
      </c>
      <c r="C59050">
        <f t="shared" si="1845"/>
        <v>-9.0346835359352683E-3</v>
      </c>
    </row>
    <row r="59051" spans="1:3" x14ac:dyDescent="0.3">
      <c r="A59051">
        <v>1003607</v>
      </c>
      <c r="B59051">
        <f t="shared" si="1844"/>
        <v>2951.785294117647</v>
      </c>
      <c r="C59051">
        <f t="shared" si="1845"/>
        <v>3.4700847647461641</v>
      </c>
    </row>
    <row r="59052" spans="1:3" x14ac:dyDescent="0.3">
      <c r="A59052">
        <v>21</v>
      </c>
      <c r="B59052">
        <f t="shared" si="1844"/>
        <v>6.1764705882352944E-2</v>
      </c>
      <c r="C59052">
        <f t="shared" si="1845"/>
        <v>-1.2092596223083358</v>
      </c>
    </row>
    <row r="59053" spans="1:3" x14ac:dyDescent="0.3">
      <c r="A59053">
        <v>2</v>
      </c>
      <c r="B59053">
        <f t="shared" si="1844"/>
        <v>5.8823529411764705E-3</v>
      </c>
      <c r="C59053">
        <f t="shared" si="1845"/>
        <v>-2.2304489213782741</v>
      </c>
    </row>
    <row r="59054" spans="1:3" x14ac:dyDescent="0.3">
      <c r="A59054">
        <v>853</v>
      </c>
      <c r="B59054">
        <f t="shared" si="1844"/>
        <v>2.5088235294117647</v>
      </c>
      <c r="C59054">
        <f t="shared" si="1845"/>
        <v>0.39947011412526789</v>
      </c>
    </row>
    <row r="59055" spans="1:3" x14ac:dyDescent="0.3">
      <c r="A59055">
        <v>853</v>
      </c>
      <c r="B59055">
        <f t="shared" si="1844"/>
        <v>2.5088235294117647</v>
      </c>
      <c r="C59055">
        <f t="shared" si="1845"/>
        <v>0.39947011412526789</v>
      </c>
    </row>
    <row r="59056" spans="1:3" x14ac:dyDescent="0.3">
      <c r="A59056">
        <v>35390</v>
      </c>
      <c r="B59056">
        <f t="shared" si="1844"/>
        <v>104.08823529411765</v>
      </c>
      <c r="C59056">
        <f t="shared" si="1845"/>
        <v>2.0174016455952599</v>
      </c>
    </row>
    <row r="59057" spans="1:3" x14ac:dyDescent="0.3">
      <c r="A59057">
        <v>415</v>
      </c>
      <c r="B59057">
        <f t="shared" si="1844"/>
        <v>1.2205882352941178</v>
      </c>
      <c r="C59057">
        <f t="shared" si="1845"/>
        <v>8.6569179669837626E-2</v>
      </c>
    </row>
    <row r="59058" spans="1:3" x14ac:dyDescent="0.3">
      <c r="A59058">
        <v>44</v>
      </c>
      <c r="B59058">
        <f t="shared" si="1844"/>
        <v>0.12941176470588237</v>
      </c>
      <c r="C59058">
        <f t="shared" si="1845"/>
        <v>-0.8880262405560676</v>
      </c>
    </row>
    <row r="59059" spans="1:3" x14ac:dyDescent="0.3">
      <c r="A59059">
        <v>15954</v>
      </c>
      <c r="B59059">
        <f t="shared" si="1844"/>
        <v>46.923529411764704</v>
      </c>
      <c r="C59059">
        <f t="shared" si="1845"/>
        <v>1.6713906706729555</v>
      </c>
    </row>
    <row r="59060" spans="1:3" x14ac:dyDescent="0.3">
      <c r="A59060">
        <v>17</v>
      </c>
      <c r="B59060">
        <f t="shared" si="1844"/>
        <v>0.05</v>
      </c>
      <c r="C59060">
        <f t="shared" si="1845"/>
        <v>-1.3010299956639813</v>
      </c>
    </row>
    <row r="59061" spans="1:3" x14ac:dyDescent="0.3">
      <c r="A59061">
        <v>2108</v>
      </c>
      <c r="B59061">
        <f t="shared" si="1844"/>
        <v>6.2</v>
      </c>
      <c r="C59061">
        <f t="shared" si="1845"/>
        <v>0.79239168949825389</v>
      </c>
    </row>
    <row r="59062" spans="1:3" x14ac:dyDescent="0.3">
      <c r="A59062">
        <v>8</v>
      </c>
      <c r="B59062">
        <f t="shared" si="1844"/>
        <v>2.3529411764705882E-2</v>
      </c>
      <c r="C59062">
        <f t="shared" si="1845"/>
        <v>-1.6283889300503116</v>
      </c>
    </row>
    <row r="59063" spans="1:3" x14ac:dyDescent="0.3">
      <c r="A59063">
        <v>483</v>
      </c>
      <c r="B59063">
        <f t="shared" si="1844"/>
        <v>1.4205882352941177</v>
      </c>
      <c r="C59063">
        <f t="shared" si="1845"/>
        <v>0.15246821370925703</v>
      </c>
    </row>
    <row r="59064" spans="1:3" x14ac:dyDescent="0.3">
      <c r="A59064">
        <v>462</v>
      </c>
      <c r="B59064">
        <f t="shared" si="1844"/>
        <v>1.3588235294117648</v>
      </c>
      <c r="C59064">
        <f t="shared" si="1845"/>
        <v>0.13316305851387039</v>
      </c>
    </row>
    <row r="59065" spans="1:3" x14ac:dyDescent="0.3">
      <c r="A59065">
        <v>34536556</v>
      </c>
      <c r="B59065">
        <f t="shared" si="1844"/>
        <v>101578.10588235295</v>
      </c>
      <c r="C59065">
        <f t="shared" si="1845"/>
        <v>5.0068001103186113</v>
      </c>
    </row>
    <row r="59066" spans="1:3" x14ac:dyDescent="0.3">
      <c r="A59066">
        <v>118</v>
      </c>
      <c r="B59066">
        <f t="shared" si="1844"/>
        <v>0.34705882352941175</v>
      </c>
      <c r="C59066">
        <f t="shared" si="1845"/>
        <v>-0.45959690973612977</v>
      </c>
    </row>
    <row r="59067" spans="1:3" x14ac:dyDescent="0.3">
      <c r="A59067">
        <v>153272</v>
      </c>
      <c r="B59067">
        <f t="shared" si="1844"/>
        <v>450.8</v>
      </c>
      <c r="C59067">
        <f t="shared" si="1845"/>
        <v>2.653983907374069</v>
      </c>
    </row>
    <row r="59068" spans="1:3" x14ac:dyDescent="0.3">
      <c r="A59068">
        <v>326905</v>
      </c>
      <c r="B59068">
        <f t="shared" si="1844"/>
        <v>961.48529411764707</v>
      </c>
      <c r="C59068">
        <f t="shared" si="1845"/>
        <v>2.9829426461071047</v>
      </c>
    </row>
    <row r="59069" spans="1:3" x14ac:dyDescent="0.3">
      <c r="A59069">
        <v>174297</v>
      </c>
      <c r="B59069">
        <f t="shared" si="1844"/>
        <v>512.63823529411764</v>
      </c>
      <c r="C59069">
        <f t="shared" si="1845"/>
        <v>2.7098109950553555</v>
      </c>
    </row>
    <row r="59070" spans="1:3" x14ac:dyDescent="0.3">
      <c r="A59070">
        <v>186</v>
      </c>
      <c r="B59070">
        <f t="shared" si="1844"/>
        <v>0.54705882352941182</v>
      </c>
      <c r="C59070">
        <f t="shared" si="1845"/>
        <v>-0.26196597282433876</v>
      </c>
    </row>
    <row r="59071" spans="1:3" x14ac:dyDescent="0.3">
      <c r="A59071">
        <v>6004</v>
      </c>
      <c r="B59071">
        <f t="shared" si="1844"/>
        <v>17.658823529411766</v>
      </c>
      <c r="C59071">
        <f t="shared" si="1845"/>
        <v>1.2469617665289776</v>
      </c>
    </row>
    <row r="59072" spans="1:3" x14ac:dyDescent="0.3">
      <c r="A59072">
        <v>117539</v>
      </c>
      <c r="B59072">
        <f t="shared" si="1844"/>
        <v>345.70294117647057</v>
      </c>
      <c r="C59072">
        <f t="shared" si="1845"/>
        <v>2.5387030744549834</v>
      </c>
    </row>
    <row r="59073" spans="1:3" x14ac:dyDescent="0.3">
      <c r="A59073">
        <v>30</v>
      </c>
      <c r="B59073">
        <f t="shared" si="1844"/>
        <v>8.8235294117647065E-2</v>
      </c>
      <c r="C59073">
        <f t="shared" si="1845"/>
        <v>-1.0543576623225928</v>
      </c>
    </row>
    <row r="59074" spans="1:3" x14ac:dyDescent="0.3">
      <c r="A59074">
        <v>4</v>
      </c>
      <c r="B59074">
        <f t="shared" ref="B59074:B59137" si="1846">A59074/340</f>
        <v>1.1764705882352941E-2</v>
      </c>
      <c r="C59074">
        <f t="shared" ref="C59074:C59137" si="1847">LOG10(B59074)</f>
        <v>-1.9294189257142926</v>
      </c>
    </row>
    <row r="59075" spans="1:3" x14ac:dyDescent="0.3">
      <c r="A59075">
        <v>49352</v>
      </c>
      <c r="B59075">
        <f t="shared" si="1846"/>
        <v>145.15294117647059</v>
      </c>
      <c r="C59075">
        <f t="shared" si="1847"/>
        <v>2.1618258401936679</v>
      </c>
    </row>
    <row r="59076" spans="1:3" x14ac:dyDescent="0.3">
      <c r="A59076">
        <v>3932</v>
      </c>
      <c r="B59076">
        <f t="shared" si="1846"/>
        <v>11.564705882352941</v>
      </c>
      <c r="C59076">
        <f t="shared" si="1847"/>
        <v>1.0631345921178428</v>
      </c>
    </row>
    <row r="59077" spans="1:3" x14ac:dyDescent="0.3">
      <c r="A59077">
        <v>143791</v>
      </c>
      <c r="B59077">
        <f t="shared" si="1846"/>
        <v>422.91470588235296</v>
      </c>
      <c r="C59077">
        <f t="shared" si="1847"/>
        <v>2.626252786997255</v>
      </c>
    </row>
    <row r="59078" spans="1:3" x14ac:dyDescent="0.3">
      <c r="A59078">
        <v>9086</v>
      </c>
      <c r="B59078">
        <f t="shared" si="1846"/>
        <v>26.723529411764705</v>
      </c>
      <c r="C59078">
        <f t="shared" si="1847"/>
        <v>1.4268938154363522</v>
      </c>
    </row>
    <row r="59079" spans="1:3" x14ac:dyDescent="0.3">
      <c r="A59079">
        <v>27757</v>
      </c>
      <c r="B59079">
        <f t="shared" si="1846"/>
        <v>81.638235294117649</v>
      </c>
      <c r="C59079">
        <f t="shared" si="1847"/>
        <v>1.9118936083626248</v>
      </c>
    </row>
    <row r="59080" spans="1:3" x14ac:dyDescent="0.3">
      <c r="A59080">
        <v>22077</v>
      </c>
      <c r="B59080">
        <f t="shared" si="1846"/>
        <v>64.932352941176475</v>
      </c>
      <c r="C59080">
        <f t="shared" si="1847"/>
        <v>1.8124611406034554</v>
      </c>
    </row>
    <row r="59081" spans="1:3" x14ac:dyDescent="0.3">
      <c r="A59081">
        <v>1993</v>
      </c>
      <c r="B59081">
        <f t="shared" si="1846"/>
        <v>5.8617647058823525</v>
      </c>
      <c r="C59081">
        <f t="shared" si="1847"/>
        <v>0.7680283816582324</v>
      </c>
    </row>
    <row r="59082" spans="1:3" x14ac:dyDescent="0.3">
      <c r="A59082">
        <v>139</v>
      </c>
      <c r="B59082">
        <f t="shared" si="1846"/>
        <v>0.4088235294117647</v>
      </c>
      <c r="C59082">
        <f t="shared" si="1847"/>
        <v>-0.38846411678816006</v>
      </c>
    </row>
    <row r="59083" spans="1:3" x14ac:dyDescent="0.3">
      <c r="A59083">
        <v>7</v>
      </c>
      <c r="B59083">
        <f t="shared" si="1846"/>
        <v>2.0588235294117647E-2</v>
      </c>
      <c r="C59083">
        <f t="shared" si="1847"/>
        <v>-1.6863808770279982</v>
      </c>
    </row>
    <row r="59084" spans="1:3" x14ac:dyDescent="0.3">
      <c r="A59084">
        <v>40596</v>
      </c>
      <c r="B59084">
        <f t="shared" si="1846"/>
        <v>119.4</v>
      </c>
      <c r="C59084">
        <f t="shared" si="1847"/>
        <v>2.0770043267933502</v>
      </c>
    </row>
    <row r="59085" spans="1:3" x14ac:dyDescent="0.3">
      <c r="A59085">
        <v>78911177</v>
      </c>
      <c r="B59085">
        <f t="shared" si="1846"/>
        <v>232091.69705882354</v>
      </c>
      <c r="C59085">
        <f t="shared" si="1847"/>
        <v>5.3656596041093616</v>
      </c>
    </row>
    <row r="59086" spans="1:3" x14ac:dyDescent="0.3">
      <c r="A59086">
        <v>82707</v>
      </c>
      <c r="B59086">
        <f t="shared" si="1846"/>
        <v>243.25588235294117</v>
      </c>
      <c r="C59086">
        <f t="shared" si="1847"/>
        <v>2.3860633510679721</v>
      </c>
    </row>
    <row r="59087" spans="1:3" x14ac:dyDescent="0.3">
      <c r="A59087">
        <v>527104</v>
      </c>
      <c r="B59087">
        <f t="shared" si="1846"/>
        <v>1550.3058823529411</v>
      </c>
      <c r="C59087">
        <f t="shared" si="1847"/>
        <v>3.1904173948876258</v>
      </c>
    </row>
    <row r="59088" spans="1:3" x14ac:dyDescent="0.3">
      <c r="A59088">
        <v>1005</v>
      </c>
      <c r="B59088">
        <f t="shared" si="1846"/>
        <v>2.9558823529411766</v>
      </c>
      <c r="C59088">
        <f t="shared" si="1847"/>
        <v>0.4706871447142526</v>
      </c>
    </row>
    <row r="59089" spans="1:3" x14ac:dyDescent="0.3">
      <c r="A59089">
        <v>12</v>
      </c>
      <c r="B59089">
        <f t="shared" si="1846"/>
        <v>3.5294117647058823E-2</v>
      </c>
      <c r="C59089">
        <f t="shared" si="1847"/>
        <v>-1.4522976709946303</v>
      </c>
    </row>
    <row r="59090" spans="1:3" x14ac:dyDescent="0.3">
      <c r="A59090">
        <v>133</v>
      </c>
      <c r="B59090">
        <f t="shared" si="1846"/>
        <v>0.39117647058823529</v>
      </c>
      <c r="C59090">
        <f t="shared" si="1847"/>
        <v>-0.40762727607516935</v>
      </c>
    </row>
    <row r="59091" spans="1:3" x14ac:dyDescent="0.3">
      <c r="A59091">
        <v>5407</v>
      </c>
      <c r="B59091">
        <f t="shared" si="1846"/>
        <v>15.902941176470588</v>
      </c>
      <c r="C59091">
        <f t="shared" si="1847"/>
        <v>1.2014774525333696</v>
      </c>
    </row>
    <row r="59092" spans="1:3" x14ac:dyDescent="0.3">
      <c r="A59092">
        <v>288099</v>
      </c>
      <c r="B59092">
        <f t="shared" si="1846"/>
        <v>847.35</v>
      </c>
      <c r="C59092">
        <f t="shared" si="1847"/>
        <v>2.9280628337920085</v>
      </c>
    </row>
    <row r="59093" spans="1:3" x14ac:dyDescent="0.3">
      <c r="A59093">
        <v>262</v>
      </c>
      <c r="B59093">
        <f t="shared" si="1846"/>
        <v>0.77058823529411768</v>
      </c>
      <c r="C59093">
        <f t="shared" si="1847"/>
        <v>-0.11317762572250965</v>
      </c>
    </row>
    <row r="59094" spans="1:3" x14ac:dyDescent="0.3">
      <c r="A59094">
        <v>317757</v>
      </c>
      <c r="B59094">
        <f t="shared" si="1846"/>
        <v>934.57941176470592</v>
      </c>
      <c r="C59094">
        <f t="shared" si="1847"/>
        <v>2.970616209541423</v>
      </c>
    </row>
    <row r="59095" spans="1:3" x14ac:dyDescent="0.3">
      <c r="A59095">
        <v>118</v>
      </c>
      <c r="B59095">
        <f t="shared" si="1846"/>
        <v>0.34705882352941175</v>
      </c>
      <c r="C59095">
        <f t="shared" si="1847"/>
        <v>-0.45959690973612977</v>
      </c>
    </row>
    <row r="59096" spans="1:3" x14ac:dyDescent="0.3">
      <c r="A59096">
        <v>88</v>
      </c>
      <c r="B59096">
        <f t="shared" si="1846"/>
        <v>0.25882352941176473</v>
      </c>
      <c r="C59096">
        <f t="shared" si="1847"/>
        <v>-0.58699624489208646</v>
      </c>
    </row>
    <row r="59097" spans="1:3" x14ac:dyDescent="0.3">
      <c r="A59097">
        <v>141</v>
      </c>
      <c r="B59097">
        <f t="shared" si="1846"/>
        <v>0.4147058823529412</v>
      </c>
      <c r="C59097">
        <f t="shared" si="1847"/>
        <v>-0.38225980438687518</v>
      </c>
    </row>
    <row r="59098" spans="1:3" x14ac:dyDescent="0.3">
      <c r="A59098">
        <v>160</v>
      </c>
      <c r="B59098">
        <f t="shared" si="1846"/>
        <v>0.47058823529411764</v>
      </c>
      <c r="C59098">
        <f t="shared" si="1847"/>
        <v>-0.32735893438633035</v>
      </c>
    </row>
    <row r="59099" spans="1:3" x14ac:dyDescent="0.3">
      <c r="A59099">
        <v>196</v>
      </c>
      <c r="B59099">
        <f t="shared" si="1846"/>
        <v>0.57647058823529407</v>
      </c>
      <c r="C59099">
        <f t="shared" si="1847"/>
        <v>-0.23922284568577912</v>
      </c>
    </row>
    <row r="59100" spans="1:3" x14ac:dyDescent="0.3">
      <c r="A59100">
        <v>1126</v>
      </c>
      <c r="B59100">
        <f t="shared" si="1846"/>
        <v>3.3117647058823527</v>
      </c>
      <c r="C59100">
        <f t="shared" si="1847"/>
        <v>0.52005947347307224</v>
      </c>
    </row>
    <row r="59101" spans="1:3" x14ac:dyDescent="0.3">
      <c r="A59101">
        <v>14440</v>
      </c>
      <c r="B59101">
        <f t="shared" si="1846"/>
        <v>42.470588235294116</v>
      </c>
      <c r="C59101">
        <f t="shared" si="1847"/>
        <v>1.6280882761913651</v>
      </c>
    </row>
    <row r="59102" spans="1:3" x14ac:dyDescent="0.3">
      <c r="A59102" s="39">
        <v>340000000000</v>
      </c>
      <c r="B59102">
        <f t="shared" si="1846"/>
        <v>1000000000</v>
      </c>
      <c r="C59102">
        <f t="shared" si="1847"/>
        <v>9</v>
      </c>
    </row>
    <row r="59103" spans="1:3" x14ac:dyDescent="0.3">
      <c r="A59103" s="39">
        <v>19980000000</v>
      </c>
      <c r="B59103">
        <f t="shared" si="1846"/>
        <v>58764705.882352941</v>
      </c>
      <c r="C59103">
        <f t="shared" si="1847"/>
        <v>7.7691165668477087</v>
      </c>
    </row>
    <row r="59104" spans="1:3" x14ac:dyDescent="0.3">
      <c r="A59104">
        <v>172296</v>
      </c>
      <c r="B59104">
        <f t="shared" si="1846"/>
        <v>506.75294117647059</v>
      </c>
      <c r="C59104">
        <f t="shared" si="1847"/>
        <v>2.7047962780024508</v>
      </c>
    </row>
    <row r="59105" spans="1:3" x14ac:dyDescent="0.3">
      <c r="A59105">
        <v>772</v>
      </c>
      <c r="B59105">
        <f t="shared" si="1846"/>
        <v>2.2705882352941176</v>
      </c>
      <c r="C59105">
        <f t="shared" si="1847"/>
        <v>0.35613838329348102</v>
      </c>
    </row>
    <row r="59106" spans="1:3" x14ac:dyDescent="0.3">
      <c r="A59106">
        <v>19</v>
      </c>
      <c r="B59106">
        <f t="shared" si="1846"/>
        <v>5.5882352941176473E-2</v>
      </c>
      <c r="C59106">
        <f t="shared" si="1847"/>
        <v>-1.2527253160894261</v>
      </c>
    </row>
    <row r="59107" spans="1:3" x14ac:dyDescent="0.3">
      <c r="A59107">
        <v>14</v>
      </c>
      <c r="B59107">
        <f t="shared" si="1846"/>
        <v>4.1176470588235294E-2</v>
      </c>
      <c r="C59107">
        <f t="shared" si="1847"/>
        <v>-1.3853508813640172</v>
      </c>
    </row>
    <row r="59108" spans="1:3" x14ac:dyDescent="0.3">
      <c r="A59108">
        <v>152883</v>
      </c>
      <c r="B59108">
        <f t="shared" si="1846"/>
        <v>449.65588235294115</v>
      </c>
      <c r="C59108">
        <f t="shared" si="1847"/>
        <v>2.6528802791832891</v>
      </c>
    </row>
    <row r="59109" spans="1:3" x14ac:dyDescent="0.3">
      <c r="A59109">
        <v>326</v>
      </c>
      <c r="B59109">
        <f t="shared" si="1846"/>
        <v>0.95882352941176474</v>
      </c>
      <c r="C59109">
        <f t="shared" si="1847"/>
        <v>-1.8261316974316107E-2</v>
      </c>
    </row>
    <row r="59110" spans="1:3" x14ac:dyDescent="0.3">
      <c r="A59110">
        <v>3</v>
      </c>
      <c r="B59110">
        <f t="shared" si="1846"/>
        <v>8.8235294117647058E-3</v>
      </c>
      <c r="C59110">
        <f t="shared" si="1847"/>
        <v>-2.0543576623225928</v>
      </c>
    </row>
    <row r="59111" spans="1:3" x14ac:dyDescent="0.3">
      <c r="A59111">
        <v>987</v>
      </c>
      <c r="B59111">
        <f t="shared" si="1846"/>
        <v>2.9029411764705881</v>
      </c>
      <c r="C59111">
        <f t="shared" si="1847"/>
        <v>0.46283823562738158</v>
      </c>
    </row>
    <row r="59112" spans="1:3" x14ac:dyDescent="0.3">
      <c r="A59112">
        <v>265</v>
      </c>
      <c r="B59112">
        <f t="shared" si="1846"/>
        <v>0.77941176470588236</v>
      </c>
      <c r="C59112">
        <f t="shared" si="1847"/>
        <v>-0.10823304310544726</v>
      </c>
    </row>
    <row r="59113" spans="1:3" x14ac:dyDescent="0.3">
      <c r="A59113">
        <v>230</v>
      </c>
      <c r="B59113">
        <f t="shared" si="1846"/>
        <v>0.67647058823529416</v>
      </c>
      <c r="C59113">
        <f t="shared" si="1847"/>
        <v>-0.16975108102466221</v>
      </c>
    </row>
    <row r="59114" spans="1:3" x14ac:dyDescent="0.3">
      <c r="A59114">
        <v>230224</v>
      </c>
      <c r="B59114">
        <f t="shared" si="1846"/>
        <v>677.12941176470588</v>
      </c>
      <c r="C59114">
        <f t="shared" si="1847"/>
        <v>2.83067167820401</v>
      </c>
    </row>
    <row r="59115" spans="1:3" x14ac:dyDescent="0.3">
      <c r="A59115">
        <v>236</v>
      </c>
      <c r="B59115">
        <f t="shared" si="1846"/>
        <v>0.69411764705882351</v>
      </c>
      <c r="C59115">
        <f t="shared" si="1847"/>
        <v>-0.15856691407214857</v>
      </c>
    </row>
    <row r="59116" spans="1:3" x14ac:dyDescent="0.3">
      <c r="A59116">
        <v>808</v>
      </c>
      <c r="B59116">
        <f t="shared" si="1846"/>
        <v>2.3764705882352941</v>
      </c>
      <c r="C59116">
        <f t="shared" si="1847"/>
        <v>0.37593244373233103</v>
      </c>
    </row>
    <row r="59117" spans="1:3" x14ac:dyDescent="0.3">
      <c r="A59117">
        <v>20</v>
      </c>
      <c r="B59117">
        <f t="shared" si="1846"/>
        <v>5.8823529411764705E-2</v>
      </c>
      <c r="C59117">
        <f t="shared" si="1847"/>
        <v>-1.2304489213782739</v>
      </c>
    </row>
    <row r="59118" spans="1:3" x14ac:dyDescent="0.3">
      <c r="A59118">
        <v>879171</v>
      </c>
      <c r="B59118">
        <f t="shared" si="1846"/>
        <v>2585.7970588235294</v>
      </c>
      <c r="C59118">
        <f t="shared" si="1847"/>
        <v>3.4125944371369505</v>
      </c>
    </row>
    <row r="59119" spans="1:3" x14ac:dyDescent="0.3">
      <c r="A59119">
        <v>8</v>
      </c>
      <c r="B59119">
        <f t="shared" si="1846"/>
        <v>2.3529411764705882E-2</v>
      </c>
      <c r="C59119">
        <f t="shared" si="1847"/>
        <v>-1.6283889300503116</v>
      </c>
    </row>
    <row r="59120" spans="1:3" x14ac:dyDescent="0.3">
      <c r="A59120">
        <v>305</v>
      </c>
      <c r="B59120">
        <f t="shared" si="1846"/>
        <v>0.8970588235294118</v>
      </c>
      <c r="C59120">
        <f t="shared" si="1847"/>
        <v>-4.7179077695469272E-2</v>
      </c>
    </row>
    <row r="59121" spans="1:3" x14ac:dyDescent="0.3">
      <c r="A59121">
        <v>4748</v>
      </c>
      <c r="B59121">
        <f t="shared" si="1846"/>
        <v>13.964705882352941</v>
      </c>
      <c r="C59121">
        <f t="shared" si="1847"/>
        <v>1.1450317932402985</v>
      </c>
    </row>
    <row r="59122" spans="1:3" x14ac:dyDescent="0.3">
      <c r="A59122">
        <v>71</v>
      </c>
      <c r="B59122">
        <f t="shared" si="1846"/>
        <v>0.20882352941176471</v>
      </c>
      <c r="C59122">
        <f t="shared" si="1847"/>
        <v>-0.68022056832317979</v>
      </c>
    </row>
    <row r="59123" spans="1:3" x14ac:dyDescent="0.3">
      <c r="A59123">
        <v>9096</v>
      </c>
      <c r="B59123">
        <f t="shared" si="1846"/>
        <v>26.752941176470589</v>
      </c>
      <c r="C59123">
        <f t="shared" si="1847"/>
        <v>1.4273715346374232</v>
      </c>
    </row>
    <row r="59124" spans="1:3" x14ac:dyDescent="0.3">
      <c r="A59124">
        <v>5</v>
      </c>
      <c r="B59124">
        <f t="shared" si="1846"/>
        <v>1.4705882352941176E-2</v>
      </c>
      <c r="C59124">
        <f t="shared" si="1847"/>
        <v>-1.8325089127062364</v>
      </c>
    </row>
    <row r="59125" spans="1:3" x14ac:dyDescent="0.3">
      <c r="A59125">
        <v>28</v>
      </c>
      <c r="B59125">
        <f t="shared" si="1846"/>
        <v>8.2352941176470587E-2</v>
      </c>
      <c r="C59125">
        <f t="shared" si="1847"/>
        <v>-1.0843208857000359</v>
      </c>
    </row>
    <row r="59126" spans="1:3" x14ac:dyDescent="0.3">
      <c r="A59126">
        <v>615503</v>
      </c>
      <c r="B59126">
        <f t="shared" si="1846"/>
        <v>1810.3029411764705</v>
      </c>
      <c r="C59126">
        <f t="shared" si="1847"/>
        <v>3.2577512570086227</v>
      </c>
    </row>
    <row r="59127" spans="1:3" x14ac:dyDescent="0.3">
      <c r="A59127">
        <v>151240</v>
      </c>
      <c r="B59127">
        <f t="shared" si="1846"/>
        <v>444.8235294117647</v>
      </c>
      <c r="C59127">
        <f t="shared" si="1847"/>
        <v>2.6481877516482428</v>
      </c>
    </row>
    <row r="59128" spans="1:3" x14ac:dyDescent="0.3">
      <c r="A59128">
        <v>123</v>
      </c>
      <c r="B59128">
        <f t="shared" si="1846"/>
        <v>0.36176470588235293</v>
      </c>
      <c r="C59128">
        <f t="shared" si="1847"/>
        <v>-0.44157380560285719</v>
      </c>
    </row>
    <row r="59129" spans="1:3" x14ac:dyDescent="0.3">
      <c r="A59129">
        <v>8461</v>
      </c>
      <c r="B59129">
        <f t="shared" si="1846"/>
        <v>24.88529411764706</v>
      </c>
      <c r="C59129">
        <f t="shared" si="1847"/>
        <v>1.3959427780081637</v>
      </c>
    </row>
    <row r="59130" spans="1:3" x14ac:dyDescent="0.3">
      <c r="A59130">
        <v>228</v>
      </c>
      <c r="B59130">
        <f t="shared" si="1846"/>
        <v>0.6705882352941176</v>
      </c>
      <c r="C59130">
        <f t="shared" si="1847"/>
        <v>-0.17354407004180136</v>
      </c>
    </row>
    <row r="59131" spans="1:3" x14ac:dyDescent="0.3">
      <c r="A59131">
        <v>813</v>
      </c>
      <c r="B59131">
        <f t="shared" si="1846"/>
        <v>2.3911764705882352</v>
      </c>
      <c r="C59131">
        <f t="shared" si="1847"/>
        <v>0.37861162855181302</v>
      </c>
    </row>
    <row r="59132" spans="1:3" x14ac:dyDescent="0.3">
      <c r="A59132">
        <v>83</v>
      </c>
      <c r="B59132">
        <f t="shared" si="1846"/>
        <v>0.24411764705882352</v>
      </c>
      <c r="C59132">
        <f t="shared" si="1847"/>
        <v>-0.61240082466618129</v>
      </c>
    </row>
    <row r="59133" spans="1:3" x14ac:dyDescent="0.3">
      <c r="A59133">
        <v>668</v>
      </c>
      <c r="B59133">
        <f t="shared" si="1846"/>
        <v>1.9647058823529411</v>
      </c>
      <c r="C59133">
        <f t="shared" si="1847"/>
        <v>0.29329754543329051</v>
      </c>
    </row>
    <row r="59134" spans="1:3" x14ac:dyDescent="0.3">
      <c r="A59134">
        <v>26</v>
      </c>
      <c r="B59134">
        <f t="shared" si="1846"/>
        <v>7.6470588235294124E-2</v>
      </c>
      <c r="C59134">
        <f t="shared" si="1847"/>
        <v>-1.1165055690714372</v>
      </c>
    </row>
    <row r="59135" spans="1:3" x14ac:dyDescent="0.3">
      <c r="A59135">
        <v>2251</v>
      </c>
      <c r="B59135">
        <f t="shared" si="1846"/>
        <v>6.6205882352941172</v>
      </c>
      <c r="C59135">
        <f t="shared" si="1847"/>
        <v>0.82089657795826487</v>
      </c>
    </row>
    <row r="59136" spans="1:3" x14ac:dyDescent="0.3">
      <c r="A59136">
        <v>835973612</v>
      </c>
      <c r="B59136">
        <f t="shared" si="1846"/>
        <v>2458745.9176470586</v>
      </c>
      <c r="C59136">
        <f t="shared" si="1847"/>
        <v>6.3907136518517138</v>
      </c>
    </row>
    <row r="59137" spans="1:3" x14ac:dyDescent="0.3">
      <c r="A59137">
        <v>2077</v>
      </c>
      <c r="B59137">
        <f t="shared" si="1846"/>
        <v>6.1088235294117643</v>
      </c>
      <c r="C59137">
        <f t="shared" si="1847"/>
        <v>0.78595757949284395</v>
      </c>
    </row>
    <row r="59138" spans="1:3" x14ac:dyDescent="0.3">
      <c r="A59138">
        <v>173011</v>
      </c>
      <c r="B59138">
        <f t="shared" ref="B59138:B59201" si="1848">A59138/340</f>
        <v>508.85588235294119</v>
      </c>
      <c r="C59138">
        <f t="shared" ref="C59138:C59201" si="1849">LOG10(B59138)</f>
        <v>2.7065947993086779</v>
      </c>
    </row>
    <row r="59139" spans="1:3" x14ac:dyDescent="0.3">
      <c r="A59139" s="39">
        <v>8574000000</v>
      </c>
      <c r="B59139">
        <f t="shared" si="1848"/>
        <v>25217647.05882353</v>
      </c>
      <c r="C59139">
        <f t="shared" si="1849"/>
        <v>7.4017045621323589</v>
      </c>
    </row>
    <row r="59140" spans="1:3" x14ac:dyDescent="0.3">
      <c r="A59140">
        <v>5862</v>
      </c>
      <c r="B59140">
        <f t="shared" si="1848"/>
        <v>17.241176470588236</v>
      </c>
      <c r="C59140">
        <f t="shared" si="1849"/>
        <v>1.2365668970601615</v>
      </c>
    </row>
    <row r="59141" spans="1:3" x14ac:dyDescent="0.3">
      <c r="A59141">
        <v>59753</v>
      </c>
      <c r="B59141">
        <f t="shared" si="1848"/>
        <v>175.74411764705883</v>
      </c>
      <c r="C59141">
        <f t="shared" si="1849"/>
        <v>2.2448807976111995</v>
      </c>
    </row>
    <row r="59142" spans="1:3" x14ac:dyDescent="0.3">
      <c r="A59142">
        <v>5</v>
      </c>
      <c r="B59142">
        <f t="shared" si="1848"/>
        <v>1.4705882352941176E-2</v>
      </c>
      <c r="C59142">
        <f t="shared" si="1849"/>
        <v>-1.8325089127062364</v>
      </c>
    </row>
    <row r="59143" spans="1:3" x14ac:dyDescent="0.3">
      <c r="A59143">
        <v>11</v>
      </c>
      <c r="B59143">
        <f t="shared" si="1848"/>
        <v>3.2352941176470591E-2</v>
      </c>
      <c r="C59143">
        <f t="shared" si="1849"/>
        <v>-1.49008623188403</v>
      </c>
    </row>
    <row r="59144" spans="1:3" x14ac:dyDescent="0.3">
      <c r="A59144">
        <v>90</v>
      </c>
      <c r="B59144">
        <f t="shared" si="1848"/>
        <v>0.26470588235294118</v>
      </c>
      <c r="C59144">
        <f t="shared" si="1849"/>
        <v>-0.57723640760293027</v>
      </c>
    </row>
    <row r="59145" spans="1:3" x14ac:dyDescent="0.3">
      <c r="A59145">
        <v>52942049</v>
      </c>
      <c r="B59145">
        <f t="shared" si="1848"/>
        <v>155711.9088235294</v>
      </c>
      <c r="C59145">
        <f t="shared" si="1849"/>
        <v>5.1923218286154249</v>
      </c>
    </row>
    <row r="59146" spans="1:3" x14ac:dyDescent="0.3">
      <c r="A59146">
        <v>7390</v>
      </c>
      <c r="B59146">
        <f t="shared" si="1848"/>
        <v>21.735294117647058</v>
      </c>
      <c r="C59146">
        <f t="shared" si="1849"/>
        <v>1.3371655213525706</v>
      </c>
    </row>
    <row r="59147" spans="1:3" x14ac:dyDescent="0.3">
      <c r="A59147">
        <v>4673</v>
      </c>
      <c r="B59147">
        <f t="shared" si="1848"/>
        <v>13.744117647058824</v>
      </c>
      <c r="C59147">
        <f t="shared" si="1849"/>
        <v>1.1381168639820582</v>
      </c>
    </row>
    <row r="59148" spans="1:3" x14ac:dyDescent="0.3">
      <c r="A59148">
        <v>5559</v>
      </c>
      <c r="B59148">
        <f t="shared" si="1848"/>
        <v>16.350000000000001</v>
      </c>
      <c r="C59148">
        <f t="shared" si="1849"/>
        <v>1.2135177569963049</v>
      </c>
    </row>
    <row r="59149" spans="1:3" x14ac:dyDescent="0.3">
      <c r="A59149">
        <v>2759</v>
      </c>
      <c r="B59149">
        <f t="shared" si="1848"/>
        <v>8.1147058823529417</v>
      </c>
      <c r="C59149">
        <f t="shared" si="1849"/>
        <v>0.90927278343693041</v>
      </c>
    </row>
    <row r="59150" spans="1:3" x14ac:dyDescent="0.3">
      <c r="A59150">
        <v>158913</v>
      </c>
      <c r="B59150">
        <f t="shared" si="1848"/>
        <v>467.39117647058822</v>
      </c>
      <c r="C59150">
        <f t="shared" si="1849"/>
        <v>2.6696805094119953</v>
      </c>
    </row>
    <row r="59151" spans="1:3" x14ac:dyDescent="0.3">
      <c r="A59151">
        <v>12</v>
      </c>
      <c r="B59151">
        <f t="shared" si="1848"/>
        <v>3.5294117647058823E-2</v>
      </c>
      <c r="C59151">
        <f t="shared" si="1849"/>
        <v>-1.4522976709946303</v>
      </c>
    </row>
    <row r="59152" spans="1:3" x14ac:dyDescent="0.3">
      <c r="A59152">
        <v>3170766</v>
      </c>
      <c r="B59152">
        <f t="shared" si="1848"/>
        <v>9325.7823529411762</v>
      </c>
      <c r="C59152">
        <f t="shared" si="1849"/>
        <v>3.9696852755813041</v>
      </c>
    </row>
    <row r="59153" spans="1:3" x14ac:dyDescent="0.3">
      <c r="A59153">
        <v>28</v>
      </c>
      <c r="B59153">
        <f t="shared" si="1848"/>
        <v>8.2352941176470587E-2</v>
      </c>
      <c r="C59153">
        <f t="shared" si="1849"/>
        <v>-1.0843208857000359</v>
      </c>
    </row>
    <row r="59154" spans="1:3" x14ac:dyDescent="0.3">
      <c r="A59154">
        <v>17845</v>
      </c>
      <c r="B59154">
        <f t="shared" si="1848"/>
        <v>52.485294117647058</v>
      </c>
      <c r="C59154">
        <f t="shared" si="1849"/>
        <v>1.7200376352494242</v>
      </c>
    </row>
    <row r="59155" spans="1:3" x14ac:dyDescent="0.3">
      <c r="A59155">
        <v>163</v>
      </c>
      <c r="B59155">
        <f t="shared" si="1848"/>
        <v>0.47941176470588237</v>
      </c>
      <c r="C59155">
        <f t="shared" si="1849"/>
        <v>-0.3192913126382973</v>
      </c>
    </row>
    <row r="59156" spans="1:3" x14ac:dyDescent="0.3">
      <c r="A59156">
        <v>8</v>
      </c>
      <c r="B59156">
        <f t="shared" si="1848"/>
        <v>2.3529411764705882E-2</v>
      </c>
      <c r="C59156">
        <f t="shared" si="1849"/>
        <v>-1.6283889300503116</v>
      </c>
    </row>
    <row r="59157" spans="1:3" x14ac:dyDescent="0.3">
      <c r="A59157">
        <v>2479932</v>
      </c>
      <c r="B59157">
        <f t="shared" si="1848"/>
        <v>7293.9176470588236</v>
      </c>
      <c r="C59157">
        <f t="shared" si="1849"/>
        <v>3.8629608555461985</v>
      </c>
    </row>
    <row r="59158" spans="1:3" x14ac:dyDescent="0.3">
      <c r="A59158">
        <v>45183</v>
      </c>
      <c r="B59158">
        <f t="shared" si="1848"/>
        <v>132.89117647058825</v>
      </c>
      <c r="C59158">
        <f t="shared" si="1849"/>
        <v>2.1234961461997077</v>
      </c>
    </row>
    <row r="59159" spans="1:3" x14ac:dyDescent="0.3">
      <c r="A59159">
        <v>531</v>
      </c>
      <c r="B59159">
        <f t="shared" si="1848"/>
        <v>1.5617647058823529</v>
      </c>
      <c r="C59159">
        <f t="shared" si="1849"/>
        <v>0.19361560403921393</v>
      </c>
    </row>
    <row r="59160" spans="1:3" x14ac:dyDescent="0.3">
      <c r="A59160">
        <v>69992635</v>
      </c>
      <c r="B59160">
        <f t="shared" si="1848"/>
        <v>205860.6911764706</v>
      </c>
      <c r="C59160">
        <f t="shared" si="1849"/>
        <v>5.3135734265843002</v>
      </c>
    </row>
    <row r="59161" spans="1:3" x14ac:dyDescent="0.3">
      <c r="A59161">
        <v>59149</v>
      </c>
      <c r="B59161">
        <f t="shared" si="1848"/>
        <v>173.96764705882353</v>
      </c>
      <c r="C59161">
        <f t="shared" si="1849"/>
        <v>2.2404684896029607</v>
      </c>
    </row>
    <row r="59162" spans="1:3" x14ac:dyDescent="0.3">
      <c r="A59162">
        <v>120</v>
      </c>
      <c r="B59162">
        <f t="shared" si="1848"/>
        <v>0.35294117647058826</v>
      </c>
      <c r="C59162">
        <f t="shared" si="1849"/>
        <v>-0.45229767099463025</v>
      </c>
    </row>
    <row r="59163" spans="1:3" x14ac:dyDescent="0.3">
      <c r="A59163">
        <v>39</v>
      </c>
      <c r="B59163">
        <f t="shared" si="1848"/>
        <v>0.11470588235294117</v>
      </c>
      <c r="C59163">
        <f t="shared" si="1849"/>
        <v>-0.94041431001575593</v>
      </c>
    </row>
    <row r="59164" spans="1:3" x14ac:dyDescent="0.3">
      <c r="A59164">
        <v>1632</v>
      </c>
      <c r="B59164">
        <f t="shared" si="1848"/>
        <v>4.8</v>
      </c>
      <c r="C59164">
        <f t="shared" si="1849"/>
        <v>0.68124123737558717</v>
      </c>
    </row>
    <row r="59165" spans="1:3" x14ac:dyDescent="0.3">
      <c r="A59165">
        <v>4</v>
      </c>
      <c r="B59165">
        <f t="shared" si="1848"/>
        <v>1.1764705882352941E-2</v>
      </c>
      <c r="C59165">
        <f t="shared" si="1849"/>
        <v>-1.9294189257142926</v>
      </c>
    </row>
    <row r="59166" spans="1:3" x14ac:dyDescent="0.3">
      <c r="A59166">
        <v>12853</v>
      </c>
      <c r="B59166">
        <f t="shared" si="1848"/>
        <v>37.80294117647059</v>
      </c>
      <c r="C59166">
        <f t="shared" si="1849"/>
        <v>1.5775255904991294</v>
      </c>
    </row>
    <row r="59167" spans="1:3" x14ac:dyDescent="0.3">
      <c r="A59167">
        <v>48</v>
      </c>
      <c r="B59167">
        <f t="shared" si="1848"/>
        <v>0.14117647058823529</v>
      </c>
      <c r="C59167">
        <f t="shared" si="1849"/>
        <v>-0.85023767966666797</v>
      </c>
    </row>
    <row r="59168" spans="1:3" x14ac:dyDescent="0.3">
      <c r="A59168">
        <v>375</v>
      </c>
      <c r="B59168">
        <f t="shared" si="1848"/>
        <v>1.1029411764705883</v>
      </c>
      <c r="C59168">
        <f t="shared" si="1849"/>
        <v>4.2552350685463758E-2</v>
      </c>
    </row>
    <row r="59169" spans="1:3" x14ac:dyDescent="0.3">
      <c r="A59169">
        <v>2481</v>
      </c>
      <c r="B59169">
        <f t="shared" si="1848"/>
        <v>7.2970588235294116</v>
      </c>
      <c r="C59169">
        <f t="shared" si="1849"/>
        <v>0.86314784722995397</v>
      </c>
    </row>
    <row r="59170" spans="1:3" x14ac:dyDescent="0.3">
      <c r="A59170">
        <v>2690</v>
      </c>
      <c r="B59170">
        <f t="shared" si="1848"/>
        <v>7.9117647058823533</v>
      </c>
      <c r="C59170">
        <f t="shared" si="1849"/>
        <v>0.89827336296015292</v>
      </c>
    </row>
    <row r="59171" spans="1:3" x14ac:dyDescent="0.3">
      <c r="A59171">
        <v>16654</v>
      </c>
      <c r="B59171">
        <f t="shared" si="1848"/>
        <v>48.982352941176472</v>
      </c>
      <c r="C59171">
        <f t="shared" si="1849"/>
        <v>1.690039643280024</v>
      </c>
    </row>
    <row r="59172" spans="1:3" x14ac:dyDescent="0.3">
      <c r="A59172">
        <v>43</v>
      </c>
      <c r="B59172">
        <f t="shared" si="1848"/>
        <v>0.12647058823529411</v>
      </c>
      <c r="C59172">
        <f t="shared" si="1849"/>
        <v>-0.89801046146266861</v>
      </c>
    </row>
    <row r="59173" spans="1:3" x14ac:dyDescent="0.3">
      <c r="A59173">
        <v>3027</v>
      </c>
      <c r="B59173">
        <f t="shared" si="1848"/>
        <v>8.9029411764705877</v>
      </c>
      <c r="C59173">
        <f t="shared" si="1849"/>
        <v>0.94953350391431779</v>
      </c>
    </row>
    <row r="59174" spans="1:3" x14ac:dyDescent="0.3">
      <c r="A59174">
        <v>32</v>
      </c>
      <c r="B59174">
        <f t="shared" si="1848"/>
        <v>9.4117647058823528E-2</v>
      </c>
      <c r="C59174">
        <f t="shared" si="1849"/>
        <v>-1.0263289387223491</v>
      </c>
    </row>
    <row r="59175" spans="1:3" x14ac:dyDescent="0.3">
      <c r="A59175">
        <v>4573022</v>
      </c>
      <c r="B59175">
        <f t="shared" si="1848"/>
        <v>13450.064705882352</v>
      </c>
      <c r="C59175">
        <f t="shared" si="1849"/>
        <v>4.1287243736573904</v>
      </c>
    </row>
    <row r="59176" spans="1:3" x14ac:dyDescent="0.3">
      <c r="A59176">
        <v>81555</v>
      </c>
      <c r="B59176">
        <f t="shared" si="1848"/>
        <v>239.86764705882354</v>
      </c>
      <c r="C59176">
        <f t="shared" si="1849"/>
        <v>2.379971675015137</v>
      </c>
    </row>
    <row r="59177" spans="1:3" x14ac:dyDescent="0.3">
      <c r="A59177">
        <v>25</v>
      </c>
      <c r="B59177">
        <f t="shared" si="1848"/>
        <v>7.3529411764705885E-2</v>
      </c>
      <c r="C59177">
        <f t="shared" si="1849"/>
        <v>-1.1335389083702174</v>
      </c>
    </row>
    <row r="59178" spans="1:3" x14ac:dyDescent="0.3">
      <c r="A59178">
        <v>319</v>
      </c>
      <c r="B59178">
        <f t="shared" si="1848"/>
        <v>0.93823529411764706</v>
      </c>
      <c r="C59178">
        <f t="shared" si="1849"/>
        <v>-2.7688233985073998E-2</v>
      </c>
    </row>
    <row r="59179" spans="1:3" x14ac:dyDescent="0.3">
      <c r="A59179">
        <v>143</v>
      </c>
      <c r="B59179">
        <f t="shared" si="1848"/>
        <v>0.42058823529411765</v>
      </c>
      <c r="C59179">
        <f t="shared" si="1849"/>
        <v>-0.37614287957719333</v>
      </c>
    </row>
    <row r="59180" spans="1:3" x14ac:dyDescent="0.3">
      <c r="A59180">
        <v>254847</v>
      </c>
      <c r="B59180">
        <f t="shared" si="1848"/>
        <v>749.55</v>
      </c>
      <c r="C59180">
        <f t="shared" si="1849"/>
        <v>2.8748006084982682</v>
      </c>
    </row>
    <row r="59181" spans="1:3" x14ac:dyDescent="0.3">
      <c r="A59181">
        <v>54</v>
      </c>
      <c r="B59181">
        <f t="shared" si="1848"/>
        <v>0.1588235294117647</v>
      </c>
      <c r="C59181">
        <f t="shared" si="1849"/>
        <v>-0.79908515721928663</v>
      </c>
    </row>
    <row r="59182" spans="1:3" x14ac:dyDescent="0.3">
      <c r="A59182">
        <v>12587</v>
      </c>
      <c r="B59182">
        <f t="shared" si="1848"/>
        <v>37.02058823529412</v>
      </c>
      <c r="C59182">
        <f t="shared" si="1849"/>
        <v>1.5684433151546668</v>
      </c>
    </row>
    <row r="59183" spans="1:3" x14ac:dyDescent="0.3">
      <c r="A59183">
        <v>1357</v>
      </c>
      <c r="B59183">
        <f t="shared" si="1848"/>
        <v>3.9911764705882353</v>
      </c>
      <c r="C59183">
        <f t="shared" si="1849"/>
        <v>0.60110093061748193</v>
      </c>
    </row>
    <row r="59184" spans="1:3" x14ac:dyDescent="0.3">
      <c r="A59184">
        <v>8023</v>
      </c>
      <c r="B59184">
        <f t="shared" si="1848"/>
        <v>23.597058823529412</v>
      </c>
      <c r="C59184">
        <f t="shared" si="1849"/>
        <v>1.3728578751602398</v>
      </c>
    </row>
    <row r="59185" spans="1:3" x14ac:dyDescent="0.3">
      <c r="A59185">
        <v>23211</v>
      </c>
      <c r="B59185">
        <f t="shared" si="1848"/>
        <v>68.267647058823528</v>
      </c>
      <c r="C59185">
        <f t="shared" si="1849"/>
        <v>1.8342149345350072</v>
      </c>
    </row>
    <row r="59186" spans="1:3" x14ac:dyDescent="0.3">
      <c r="A59186">
        <v>5056</v>
      </c>
      <c r="B59186">
        <f t="shared" si="1848"/>
        <v>14.870588235294118</v>
      </c>
      <c r="C59186">
        <f t="shared" si="1849"/>
        <v>1.1723281482320735</v>
      </c>
    </row>
    <row r="59187" spans="1:3" x14ac:dyDescent="0.3">
      <c r="A59187">
        <v>267</v>
      </c>
      <c r="B59187">
        <f t="shared" si="1848"/>
        <v>0.78529411764705881</v>
      </c>
      <c r="C59187">
        <f t="shared" si="1849"/>
        <v>-0.10496765567767991</v>
      </c>
    </row>
    <row r="59188" spans="1:3" x14ac:dyDescent="0.3">
      <c r="A59188">
        <v>25</v>
      </c>
      <c r="B59188">
        <f t="shared" si="1848"/>
        <v>7.3529411764705885E-2</v>
      </c>
      <c r="C59188">
        <f t="shared" si="1849"/>
        <v>-1.1335389083702174</v>
      </c>
    </row>
    <row r="59189" spans="1:3" x14ac:dyDescent="0.3">
      <c r="A59189">
        <v>353409</v>
      </c>
      <c r="B59189">
        <f t="shared" si="1848"/>
        <v>1039.4382352941177</v>
      </c>
      <c r="C59189">
        <f t="shared" si="1849"/>
        <v>3.0167986881187772</v>
      </c>
    </row>
    <row r="59190" spans="1:3" x14ac:dyDescent="0.3">
      <c r="A59190">
        <v>337149</v>
      </c>
      <c r="B59190">
        <f t="shared" si="1848"/>
        <v>991.61470588235295</v>
      </c>
      <c r="C59190">
        <f t="shared" si="1849"/>
        <v>2.9963429588341857</v>
      </c>
    </row>
    <row r="59191" spans="1:3" x14ac:dyDescent="0.3">
      <c r="A59191">
        <v>4041</v>
      </c>
      <c r="B59191">
        <f t="shared" si="1848"/>
        <v>11.885294117647058</v>
      </c>
      <c r="C59191">
        <f t="shared" si="1849"/>
        <v>1.0750099334003929</v>
      </c>
    </row>
    <row r="59192" spans="1:3" x14ac:dyDescent="0.3">
      <c r="A59192">
        <v>18417962</v>
      </c>
      <c r="B59192">
        <f t="shared" si="1848"/>
        <v>54170.476470588233</v>
      </c>
      <c r="C59192">
        <f t="shared" si="1849"/>
        <v>4.7337626555546608</v>
      </c>
    </row>
    <row r="59193" spans="1:3" x14ac:dyDescent="0.3">
      <c r="A59193">
        <v>3373</v>
      </c>
      <c r="B59193">
        <f t="shared" si="1848"/>
        <v>9.920588235294117</v>
      </c>
      <c r="C59193">
        <f t="shared" si="1849"/>
        <v>0.99653742414694635</v>
      </c>
    </row>
    <row r="59194" spans="1:3" x14ac:dyDescent="0.3">
      <c r="A59194">
        <v>1614</v>
      </c>
      <c r="B59194">
        <f t="shared" si="1848"/>
        <v>4.7470588235294118</v>
      </c>
      <c r="C59194">
        <f t="shared" si="1849"/>
        <v>0.67642461334379644</v>
      </c>
    </row>
    <row r="59195" spans="1:3" x14ac:dyDescent="0.3">
      <c r="A59195">
        <v>118</v>
      </c>
      <c r="B59195">
        <f t="shared" si="1848"/>
        <v>0.34705882352941175</v>
      </c>
      <c r="C59195">
        <f t="shared" si="1849"/>
        <v>-0.45959690973612977</v>
      </c>
    </row>
    <row r="59196" spans="1:3" x14ac:dyDescent="0.3">
      <c r="A59196">
        <v>133</v>
      </c>
      <c r="B59196">
        <f t="shared" si="1848"/>
        <v>0.39117647058823529</v>
      </c>
      <c r="C59196">
        <f t="shared" si="1849"/>
        <v>-0.40762727607516935</v>
      </c>
    </row>
    <row r="59197" spans="1:3" x14ac:dyDescent="0.3">
      <c r="A59197">
        <v>890</v>
      </c>
      <c r="B59197">
        <f t="shared" si="1848"/>
        <v>2.6176470588235294</v>
      </c>
      <c r="C59197">
        <f t="shared" si="1849"/>
        <v>0.41791108960265766</v>
      </c>
    </row>
    <row r="59198" spans="1:3" x14ac:dyDescent="0.3">
      <c r="A59198">
        <v>173</v>
      </c>
      <c r="B59198">
        <f t="shared" si="1848"/>
        <v>0.50882352941176467</v>
      </c>
      <c r="C59198">
        <f t="shared" si="1849"/>
        <v>-0.29343281391345971</v>
      </c>
    </row>
    <row r="59199" spans="1:3" x14ac:dyDescent="0.3">
      <c r="A59199">
        <v>372082</v>
      </c>
      <c r="B59199">
        <f t="shared" si="1848"/>
        <v>1094.3588235294117</v>
      </c>
      <c r="C59199">
        <f t="shared" si="1849"/>
        <v>3.0391597438694755</v>
      </c>
    </row>
    <row r="59200" spans="1:3" x14ac:dyDescent="0.3">
      <c r="A59200">
        <v>30933</v>
      </c>
      <c r="B59200">
        <f t="shared" si="1848"/>
        <v>90.979411764705887</v>
      </c>
      <c r="C59200">
        <f t="shared" si="1849"/>
        <v>1.958943124534295</v>
      </c>
    </row>
    <row r="59201" spans="1:3" x14ac:dyDescent="0.3">
      <c r="A59201">
        <v>520</v>
      </c>
      <c r="B59201">
        <f t="shared" si="1848"/>
        <v>1.5294117647058822</v>
      </c>
      <c r="C59201">
        <f t="shared" si="1849"/>
        <v>0.18452442659254401</v>
      </c>
    </row>
    <row r="59202" spans="1:3" x14ac:dyDescent="0.3">
      <c r="A59202">
        <v>520</v>
      </c>
      <c r="B59202">
        <f t="shared" ref="B59202:B59265" si="1850">A59202/340</f>
        <v>1.5294117647058822</v>
      </c>
      <c r="C59202">
        <f t="shared" ref="C59202:C59265" si="1851">LOG10(B59202)</f>
        <v>0.18452442659254401</v>
      </c>
    </row>
    <row r="59203" spans="1:3" x14ac:dyDescent="0.3">
      <c r="A59203">
        <v>298</v>
      </c>
      <c r="B59203">
        <f t="shared" si="1850"/>
        <v>0.87647058823529411</v>
      </c>
      <c r="C59203">
        <f t="shared" si="1851"/>
        <v>-5.7262652965999895E-2</v>
      </c>
    </row>
    <row r="59204" spans="1:3" x14ac:dyDescent="0.3">
      <c r="A59204">
        <v>1336</v>
      </c>
      <c r="B59204">
        <f t="shared" si="1850"/>
        <v>3.9294117647058822</v>
      </c>
      <c r="C59204">
        <f t="shared" si="1851"/>
        <v>0.59432754109727171</v>
      </c>
    </row>
    <row r="59205" spans="1:3" x14ac:dyDescent="0.3">
      <c r="A59205">
        <v>4</v>
      </c>
      <c r="B59205">
        <f t="shared" si="1850"/>
        <v>1.1764705882352941E-2</v>
      </c>
      <c r="C59205">
        <f t="shared" si="1851"/>
        <v>-1.9294189257142926</v>
      </c>
    </row>
    <row r="59206" spans="1:3" x14ac:dyDescent="0.3">
      <c r="A59206">
        <v>97123</v>
      </c>
      <c r="B59206">
        <f t="shared" si="1850"/>
        <v>285.65588235294115</v>
      </c>
      <c r="C59206">
        <f t="shared" si="1851"/>
        <v>2.4558431716737226</v>
      </c>
    </row>
    <row r="59207" spans="1:3" x14ac:dyDescent="0.3">
      <c r="A59207">
        <v>43052</v>
      </c>
      <c r="B59207">
        <f t="shared" si="1850"/>
        <v>126.62352941176471</v>
      </c>
      <c r="C59207">
        <f t="shared" si="1851"/>
        <v>2.1025144145613126</v>
      </c>
    </row>
    <row r="59208" spans="1:3" x14ac:dyDescent="0.3">
      <c r="A59208">
        <v>4462</v>
      </c>
      <c r="B59208">
        <f t="shared" si="1850"/>
        <v>13.123529411764705</v>
      </c>
      <c r="C59208">
        <f t="shared" si="1851"/>
        <v>1.1180506489055637</v>
      </c>
    </row>
    <row r="59209" spans="1:3" x14ac:dyDescent="0.3">
      <c r="A59209">
        <v>3043</v>
      </c>
      <c r="B59209">
        <f t="shared" si="1850"/>
        <v>8.9499999999999993</v>
      </c>
      <c r="C59209">
        <f t="shared" si="1851"/>
        <v>0.95182303531591195</v>
      </c>
    </row>
    <row r="59210" spans="1:3" x14ac:dyDescent="0.3">
      <c r="A59210">
        <v>140520</v>
      </c>
      <c r="B59210">
        <f t="shared" si="1850"/>
        <v>413.29411764705884</v>
      </c>
      <c r="C59210">
        <f t="shared" si="1851"/>
        <v>2.6162592240777327</v>
      </c>
    </row>
    <row r="59211" spans="1:3" x14ac:dyDescent="0.3">
      <c r="A59211">
        <v>154137</v>
      </c>
      <c r="B59211">
        <f t="shared" si="1850"/>
        <v>453.34411764705885</v>
      </c>
      <c r="C59211">
        <f t="shared" si="1851"/>
        <v>2.656427984927543</v>
      </c>
    </row>
    <row r="59212" spans="1:3" x14ac:dyDescent="0.3">
      <c r="A59212">
        <v>155</v>
      </c>
      <c r="B59212">
        <f t="shared" si="1850"/>
        <v>0.45588235294117646</v>
      </c>
      <c r="C59212">
        <f t="shared" si="1851"/>
        <v>-0.34114721887196364</v>
      </c>
    </row>
    <row r="59213" spans="1:3" x14ac:dyDescent="0.3">
      <c r="A59213">
        <v>8563700</v>
      </c>
      <c r="B59213">
        <f t="shared" si="1850"/>
        <v>25187.352941176472</v>
      </c>
      <c r="C59213">
        <f t="shared" si="1851"/>
        <v>4.4011825278217795</v>
      </c>
    </row>
    <row r="59214" spans="1:3" x14ac:dyDescent="0.3">
      <c r="A59214">
        <v>7</v>
      </c>
      <c r="B59214">
        <f t="shared" si="1850"/>
        <v>2.0588235294117647E-2</v>
      </c>
      <c r="C59214">
        <f t="shared" si="1851"/>
        <v>-1.6863808770279982</v>
      </c>
    </row>
    <row r="59215" spans="1:3" x14ac:dyDescent="0.3">
      <c r="A59215">
        <v>159919029</v>
      </c>
      <c r="B59215">
        <f t="shared" si="1850"/>
        <v>470350.08529411763</v>
      </c>
      <c r="C59215">
        <f t="shared" si="1851"/>
        <v>5.6724212271166916</v>
      </c>
    </row>
    <row r="59216" spans="1:3" x14ac:dyDescent="0.3">
      <c r="A59216">
        <v>58</v>
      </c>
      <c r="B59216">
        <f t="shared" si="1850"/>
        <v>0.17058823529411765</v>
      </c>
      <c r="C59216">
        <f t="shared" si="1851"/>
        <v>-0.7680509234793178</v>
      </c>
    </row>
    <row r="59217" spans="1:3" x14ac:dyDescent="0.3">
      <c r="A59217">
        <v>30</v>
      </c>
      <c r="B59217">
        <f t="shared" si="1850"/>
        <v>8.8235294117647065E-2</v>
      </c>
      <c r="C59217">
        <f t="shared" si="1851"/>
        <v>-1.0543576623225928</v>
      </c>
    </row>
    <row r="59218" spans="1:3" x14ac:dyDescent="0.3">
      <c r="A59218">
        <v>67974605</v>
      </c>
      <c r="B59218">
        <f t="shared" si="1850"/>
        <v>199925.3088235294</v>
      </c>
      <c r="C59218">
        <f t="shared" si="1851"/>
        <v>5.3008677755421258</v>
      </c>
    </row>
    <row r="59219" spans="1:3" x14ac:dyDescent="0.3">
      <c r="A59219">
        <v>79</v>
      </c>
      <c r="B59219">
        <f t="shared" si="1850"/>
        <v>0.2323529411764706</v>
      </c>
      <c r="C59219">
        <f t="shared" si="1851"/>
        <v>-0.63385182575181365</v>
      </c>
    </row>
    <row r="59220" spans="1:3" x14ac:dyDescent="0.3">
      <c r="A59220">
        <v>1977642</v>
      </c>
      <c r="B59220">
        <f t="shared" si="1850"/>
        <v>5816.5941176470587</v>
      </c>
      <c r="C59220">
        <f t="shared" si="1851"/>
        <v>3.7646687597557009</v>
      </c>
    </row>
    <row r="59221" spans="1:3" x14ac:dyDescent="0.3">
      <c r="A59221">
        <v>21</v>
      </c>
      <c r="B59221">
        <f t="shared" si="1850"/>
        <v>6.1764705882352944E-2</v>
      </c>
      <c r="C59221">
        <f t="shared" si="1851"/>
        <v>-1.2092596223083358</v>
      </c>
    </row>
    <row r="59222" spans="1:3" x14ac:dyDescent="0.3">
      <c r="A59222">
        <v>2171</v>
      </c>
      <c r="B59222">
        <f t="shared" si="1850"/>
        <v>6.3852941176470592</v>
      </c>
      <c r="C59222">
        <f t="shared" si="1851"/>
        <v>0.805180906412165</v>
      </c>
    </row>
    <row r="59223" spans="1:3" x14ac:dyDescent="0.3">
      <c r="A59223">
        <v>7</v>
      </c>
      <c r="B59223">
        <f t="shared" si="1850"/>
        <v>2.0588235294117647E-2</v>
      </c>
      <c r="C59223">
        <f t="shared" si="1851"/>
        <v>-1.6863808770279982</v>
      </c>
    </row>
    <row r="59224" spans="1:3" x14ac:dyDescent="0.3">
      <c r="A59224">
        <v>210</v>
      </c>
      <c r="B59224">
        <f t="shared" si="1850"/>
        <v>0.61764705882352944</v>
      </c>
      <c r="C59224">
        <f t="shared" si="1851"/>
        <v>-0.20925962230833584</v>
      </c>
    </row>
    <row r="59225" spans="1:3" x14ac:dyDescent="0.3">
      <c r="A59225">
        <v>208969397</v>
      </c>
      <c r="B59225">
        <f t="shared" si="1850"/>
        <v>614615.87352941174</v>
      </c>
      <c r="C59225">
        <f t="shared" si="1851"/>
        <v>5.788603772479437</v>
      </c>
    </row>
    <row r="59226" spans="1:3" x14ac:dyDescent="0.3">
      <c r="A59226">
        <v>52</v>
      </c>
      <c r="B59226">
        <f t="shared" si="1850"/>
        <v>0.15294117647058825</v>
      </c>
      <c r="C59226">
        <f t="shared" si="1851"/>
        <v>-0.81547557340745591</v>
      </c>
    </row>
    <row r="59227" spans="1:3" x14ac:dyDescent="0.3">
      <c r="A59227">
        <v>781400918</v>
      </c>
      <c r="B59227">
        <f t="shared" si="1850"/>
        <v>2298237.9941176469</v>
      </c>
      <c r="C59227">
        <f t="shared" si="1851"/>
        <v>6.3613950000616377</v>
      </c>
    </row>
    <row r="59228" spans="1:3" x14ac:dyDescent="0.3">
      <c r="A59228" s="39">
        <v>4878000000</v>
      </c>
      <c r="B59228">
        <f t="shared" si="1850"/>
        <v>14347058.823529411</v>
      </c>
      <c r="C59228">
        <f t="shared" si="1851"/>
        <v>7.1567628789354565</v>
      </c>
    </row>
    <row r="59229" spans="1:3" x14ac:dyDescent="0.3">
      <c r="A59229">
        <v>91</v>
      </c>
      <c r="B59229">
        <f t="shared" si="1850"/>
        <v>0.2676470588235294</v>
      </c>
      <c r="C59229">
        <f t="shared" si="1851"/>
        <v>-0.57243752472116149</v>
      </c>
    </row>
    <row r="59230" spans="1:3" x14ac:dyDescent="0.3">
      <c r="A59230">
        <v>22642</v>
      </c>
      <c r="B59230">
        <f t="shared" si="1850"/>
        <v>66.594117647058823</v>
      </c>
      <c r="C59230">
        <f t="shared" si="1851"/>
        <v>1.8234358690164181</v>
      </c>
    </row>
    <row r="59231" spans="1:3" x14ac:dyDescent="0.3">
      <c r="A59231">
        <v>68</v>
      </c>
      <c r="B59231">
        <f t="shared" si="1850"/>
        <v>0.2</v>
      </c>
      <c r="C59231">
        <f t="shared" si="1851"/>
        <v>-0.69897000433601875</v>
      </c>
    </row>
    <row r="59232" spans="1:3" x14ac:dyDescent="0.3">
      <c r="A59232">
        <v>67598</v>
      </c>
      <c r="B59232">
        <f t="shared" si="1850"/>
        <v>198.81764705882352</v>
      </c>
      <c r="C59232">
        <f t="shared" si="1851"/>
        <v>2.2984549297601351</v>
      </c>
    </row>
    <row r="59233" spans="1:3" x14ac:dyDescent="0.3">
      <c r="A59233">
        <v>443</v>
      </c>
      <c r="B59233">
        <f t="shared" si="1850"/>
        <v>1.3029411764705883</v>
      </c>
      <c r="C59233">
        <f t="shared" si="1851"/>
        <v>0.11492480918081445</v>
      </c>
    </row>
    <row r="59234" spans="1:3" x14ac:dyDescent="0.3">
      <c r="A59234" s="39">
        <v>340000000000</v>
      </c>
      <c r="B59234">
        <f t="shared" si="1850"/>
        <v>1000000000</v>
      </c>
      <c r="C59234">
        <f t="shared" si="1851"/>
        <v>9</v>
      </c>
    </row>
    <row r="59235" spans="1:3" x14ac:dyDescent="0.3">
      <c r="A59235">
        <v>90</v>
      </c>
      <c r="B59235">
        <f t="shared" si="1850"/>
        <v>0.26470588235294118</v>
      </c>
      <c r="C59235">
        <f t="shared" si="1851"/>
        <v>-0.57723640760293027</v>
      </c>
    </row>
    <row r="59236" spans="1:3" x14ac:dyDescent="0.3">
      <c r="A59236">
        <v>28353</v>
      </c>
      <c r="B59236">
        <f t="shared" si="1850"/>
        <v>83.391176470588235</v>
      </c>
      <c r="C59236">
        <f t="shared" si="1851"/>
        <v>1.9211201008432819</v>
      </c>
    </row>
    <row r="59237" spans="1:3" x14ac:dyDescent="0.3">
      <c r="A59237">
        <v>94</v>
      </c>
      <c r="B59237">
        <f t="shared" si="1850"/>
        <v>0.27647058823529413</v>
      </c>
      <c r="C59237">
        <f t="shared" si="1851"/>
        <v>-0.55835106344255647</v>
      </c>
    </row>
    <row r="59238" spans="1:3" x14ac:dyDescent="0.3">
      <c r="A59238">
        <v>5</v>
      </c>
      <c r="B59238">
        <f t="shared" si="1850"/>
        <v>1.4705882352941176E-2</v>
      </c>
      <c r="C59238">
        <f t="shared" si="1851"/>
        <v>-1.8325089127062364</v>
      </c>
    </row>
    <row r="59239" spans="1:3" x14ac:dyDescent="0.3">
      <c r="A59239">
        <v>87</v>
      </c>
      <c r="B59239">
        <f t="shared" si="1850"/>
        <v>0.25588235294117645</v>
      </c>
      <c r="C59239">
        <f t="shared" si="1851"/>
        <v>-0.59195966442363668</v>
      </c>
    </row>
    <row r="59240" spans="1:3" x14ac:dyDescent="0.3">
      <c r="A59240">
        <v>1858312</v>
      </c>
      <c r="B59240">
        <f t="shared" si="1850"/>
        <v>5465.623529411765</v>
      </c>
      <c r="C59240">
        <f t="shared" si="1851"/>
        <v>3.7376397143069116</v>
      </c>
    </row>
    <row r="59241" spans="1:3" x14ac:dyDescent="0.3">
      <c r="A59241">
        <v>6368</v>
      </c>
      <c r="B59241">
        <f t="shared" si="1850"/>
        <v>18.729411764705883</v>
      </c>
      <c r="C59241">
        <f t="shared" si="1851"/>
        <v>1.2725241376873575</v>
      </c>
    </row>
    <row r="59242" spans="1:3" x14ac:dyDescent="0.3">
      <c r="A59242">
        <v>413</v>
      </c>
      <c r="B59242">
        <f t="shared" si="1850"/>
        <v>1.2147058823529411</v>
      </c>
      <c r="C59242">
        <f t="shared" si="1851"/>
        <v>8.4471134614145862E-2</v>
      </c>
    </row>
    <row r="59243" spans="1:3" x14ac:dyDescent="0.3">
      <c r="A59243">
        <v>15</v>
      </c>
      <c r="B59243">
        <f t="shared" si="1850"/>
        <v>4.4117647058823532E-2</v>
      </c>
      <c r="C59243">
        <f t="shared" si="1851"/>
        <v>-1.3553876579865738</v>
      </c>
    </row>
    <row r="59244" spans="1:3" x14ac:dyDescent="0.3">
      <c r="A59244">
        <v>457</v>
      </c>
      <c r="B59244">
        <f t="shared" si="1850"/>
        <v>1.3441176470588236</v>
      </c>
      <c r="C59244">
        <f t="shared" si="1851"/>
        <v>0.12843728302759513</v>
      </c>
    </row>
    <row r="59245" spans="1:3" x14ac:dyDescent="0.3">
      <c r="A59245">
        <v>782831</v>
      </c>
      <c r="B59245">
        <f t="shared" si="1850"/>
        <v>2302.4441176470586</v>
      </c>
      <c r="C59245">
        <f t="shared" si="1851"/>
        <v>3.3621890982860263</v>
      </c>
    </row>
    <row r="59246" spans="1:3" x14ac:dyDescent="0.3">
      <c r="A59246">
        <v>1947</v>
      </c>
      <c r="B59246">
        <f t="shared" si="1850"/>
        <v>5.7264705882352942</v>
      </c>
      <c r="C59246">
        <f t="shared" si="1851"/>
        <v>0.7578870344777765</v>
      </c>
    </row>
    <row r="59247" spans="1:3" x14ac:dyDescent="0.3">
      <c r="A59247">
        <v>464</v>
      </c>
      <c r="B59247">
        <f t="shared" si="1850"/>
        <v>1.3647058823529412</v>
      </c>
      <c r="C59247">
        <f t="shared" si="1851"/>
        <v>0.13503906351262576</v>
      </c>
    </row>
    <row r="59248" spans="1:3" x14ac:dyDescent="0.3">
      <c r="A59248">
        <v>290</v>
      </c>
      <c r="B59248">
        <f t="shared" si="1850"/>
        <v>0.8529411764705882</v>
      </c>
      <c r="C59248">
        <f t="shared" si="1851"/>
        <v>-6.9080919143299058E-2</v>
      </c>
    </row>
    <row r="59249" spans="1:3" x14ac:dyDescent="0.3">
      <c r="A59249">
        <v>49</v>
      </c>
      <c r="B59249">
        <f t="shared" si="1850"/>
        <v>0.14411764705882352</v>
      </c>
      <c r="C59249">
        <f t="shared" si="1851"/>
        <v>-0.84128283701374151</v>
      </c>
    </row>
    <row r="59250" spans="1:3" x14ac:dyDescent="0.3">
      <c r="A59250">
        <v>31714</v>
      </c>
      <c r="B59250">
        <f t="shared" si="1850"/>
        <v>93.276470588235298</v>
      </c>
      <c r="C59250">
        <f t="shared" si="1851"/>
        <v>1.9697721048136023</v>
      </c>
    </row>
    <row r="59251" spans="1:3" x14ac:dyDescent="0.3">
      <c r="A59251">
        <v>23</v>
      </c>
      <c r="B59251">
        <f t="shared" si="1850"/>
        <v>6.7647058823529407E-2</v>
      </c>
      <c r="C59251">
        <f t="shared" si="1851"/>
        <v>-1.1697510810246623</v>
      </c>
    </row>
    <row r="59252" spans="1:3" x14ac:dyDescent="0.3">
      <c r="A59252">
        <v>22567</v>
      </c>
      <c r="B59252">
        <f t="shared" si="1850"/>
        <v>66.373529411764707</v>
      </c>
      <c r="C59252">
        <f t="shared" si="1851"/>
        <v>1.8219949118608108</v>
      </c>
    </row>
    <row r="59253" spans="1:3" x14ac:dyDescent="0.3">
      <c r="A59253">
        <v>10</v>
      </c>
      <c r="B59253">
        <f t="shared" si="1850"/>
        <v>2.9411764705882353E-2</v>
      </c>
      <c r="C59253">
        <f t="shared" si="1851"/>
        <v>-1.5314789170422551</v>
      </c>
    </row>
    <row r="59254" spans="1:3" x14ac:dyDescent="0.3">
      <c r="A59254">
        <v>390</v>
      </c>
      <c r="B59254">
        <f t="shared" si="1850"/>
        <v>1.1470588235294117</v>
      </c>
      <c r="C59254">
        <f t="shared" si="1851"/>
        <v>5.9585689984244052E-2</v>
      </c>
    </row>
    <row r="59255" spans="1:3" x14ac:dyDescent="0.3">
      <c r="A59255">
        <v>1789535</v>
      </c>
      <c r="B59255">
        <f t="shared" si="1850"/>
        <v>5263.338235294118</v>
      </c>
      <c r="C59255">
        <f t="shared" si="1851"/>
        <v>3.7212612797649194</v>
      </c>
    </row>
    <row r="59256" spans="1:3" x14ac:dyDescent="0.3">
      <c r="A59256">
        <v>376</v>
      </c>
      <c r="B59256">
        <f t="shared" si="1850"/>
        <v>1.1058823529411765</v>
      </c>
      <c r="C59256">
        <f t="shared" si="1851"/>
        <v>4.3708927885405952E-2</v>
      </c>
    </row>
    <row r="59257" spans="1:3" x14ac:dyDescent="0.3">
      <c r="A59257">
        <v>13</v>
      </c>
      <c r="B59257">
        <f t="shared" si="1850"/>
        <v>3.8235294117647062E-2</v>
      </c>
      <c r="C59257">
        <f t="shared" si="1851"/>
        <v>-1.4175355647354184</v>
      </c>
    </row>
    <row r="59258" spans="1:3" x14ac:dyDescent="0.3">
      <c r="A59258">
        <v>3668</v>
      </c>
      <c r="B59258">
        <f t="shared" si="1850"/>
        <v>10.788235294117648</v>
      </c>
      <c r="C59258">
        <f t="shared" si="1851"/>
        <v>1.0329504099557283</v>
      </c>
    </row>
    <row r="59259" spans="1:3" x14ac:dyDescent="0.3">
      <c r="A59259">
        <v>4602</v>
      </c>
      <c r="B59259">
        <f t="shared" si="1850"/>
        <v>13.535294117647059</v>
      </c>
      <c r="C59259">
        <f t="shared" si="1851"/>
        <v>1.1314676972903694</v>
      </c>
    </row>
    <row r="59260" spans="1:3" x14ac:dyDescent="0.3">
      <c r="A59260">
        <v>208</v>
      </c>
      <c r="B59260">
        <f t="shared" si="1850"/>
        <v>0.61176470588235299</v>
      </c>
      <c r="C59260">
        <f t="shared" si="1851"/>
        <v>-0.21341558207949354</v>
      </c>
    </row>
    <row r="59261" spans="1:3" x14ac:dyDescent="0.3">
      <c r="A59261">
        <v>57</v>
      </c>
      <c r="B59261">
        <f t="shared" si="1850"/>
        <v>0.1676470588235294</v>
      </c>
      <c r="C59261">
        <f t="shared" si="1851"/>
        <v>-0.77560406136976379</v>
      </c>
    </row>
    <row r="59262" spans="1:3" x14ac:dyDescent="0.3">
      <c r="A59262">
        <v>10534</v>
      </c>
      <c r="B59262">
        <f t="shared" si="1850"/>
        <v>30.982352941176469</v>
      </c>
      <c r="C59262">
        <f t="shared" si="1851"/>
        <v>1.4911143969792069</v>
      </c>
    </row>
    <row r="59263" spans="1:3" x14ac:dyDescent="0.3">
      <c r="A59263">
        <v>10953579</v>
      </c>
      <c r="B59263">
        <f t="shared" si="1850"/>
        <v>32216.408823529411</v>
      </c>
      <c r="C59263">
        <f t="shared" si="1851"/>
        <v>4.508077127794941</v>
      </c>
    </row>
    <row r="59264" spans="1:3" x14ac:dyDescent="0.3">
      <c r="A59264">
        <v>141</v>
      </c>
      <c r="B59264">
        <f t="shared" si="1850"/>
        <v>0.4147058823529412</v>
      </c>
      <c r="C59264">
        <f t="shared" si="1851"/>
        <v>-0.38225980438687518</v>
      </c>
    </row>
    <row r="59265" spans="1:3" x14ac:dyDescent="0.3">
      <c r="A59265">
        <v>21</v>
      </c>
      <c r="B59265">
        <f t="shared" si="1850"/>
        <v>6.1764705882352944E-2</v>
      </c>
      <c r="C59265">
        <f t="shared" si="1851"/>
        <v>-1.2092596223083358</v>
      </c>
    </row>
    <row r="59266" spans="1:3" x14ac:dyDescent="0.3">
      <c r="A59266">
        <v>2150</v>
      </c>
      <c r="B59266">
        <f t="shared" ref="B59266:B59329" si="1852">A59266/340</f>
        <v>6.3235294117647056</v>
      </c>
      <c r="C59266">
        <f t="shared" ref="C59266:C59329" si="1853">LOG10(B59266)</f>
        <v>0.80095954287335014</v>
      </c>
    </row>
    <row r="59267" spans="1:3" x14ac:dyDescent="0.3">
      <c r="A59267">
        <v>192367712</v>
      </c>
      <c r="B59267">
        <f t="shared" si="1852"/>
        <v>565787.38823529414</v>
      </c>
      <c r="C59267">
        <f t="shared" si="1853"/>
        <v>5.7526532625255964</v>
      </c>
    </row>
    <row r="59268" spans="1:3" x14ac:dyDescent="0.3">
      <c r="A59268">
        <v>1140</v>
      </c>
      <c r="B59268">
        <f t="shared" si="1852"/>
        <v>3.3529411764705883</v>
      </c>
      <c r="C59268">
        <f t="shared" si="1853"/>
        <v>0.52542593429421747</v>
      </c>
    </row>
    <row r="59269" spans="1:3" x14ac:dyDescent="0.3">
      <c r="A59269">
        <v>8797</v>
      </c>
      <c r="B59269">
        <f t="shared" si="1852"/>
        <v>25.873529411764707</v>
      </c>
      <c r="C59269">
        <f t="shared" si="1853"/>
        <v>1.412855674928527</v>
      </c>
    </row>
    <row r="59270" spans="1:3" x14ac:dyDescent="0.3">
      <c r="A59270">
        <v>4898</v>
      </c>
      <c r="B59270">
        <f t="shared" si="1852"/>
        <v>14.405882352941177</v>
      </c>
      <c r="C59270">
        <f t="shared" si="1853"/>
        <v>1.1585398637464401</v>
      </c>
    </row>
    <row r="59271" spans="1:3" x14ac:dyDescent="0.3">
      <c r="A59271">
        <v>327290</v>
      </c>
      <c r="B59271">
        <f t="shared" si="1852"/>
        <v>962.61764705882354</v>
      </c>
      <c r="C59271">
        <f t="shared" si="1853"/>
        <v>2.9834538190596223</v>
      </c>
    </row>
    <row r="59272" spans="1:3" x14ac:dyDescent="0.3">
      <c r="A59272">
        <v>16</v>
      </c>
      <c r="B59272">
        <f t="shared" si="1852"/>
        <v>4.7058823529411764E-2</v>
      </c>
      <c r="C59272">
        <f t="shared" si="1853"/>
        <v>-1.3273589343863303</v>
      </c>
    </row>
    <row r="59273" spans="1:3" x14ac:dyDescent="0.3">
      <c r="A59273">
        <v>89</v>
      </c>
      <c r="B59273">
        <f t="shared" si="1852"/>
        <v>0.26176470588235295</v>
      </c>
      <c r="C59273">
        <f t="shared" si="1853"/>
        <v>-0.58208891039734234</v>
      </c>
    </row>
    <row r="59274" spans="1:3" x14ac:dyDescent="0.3">
      <c r="A59274">
        <v>36</v>
      </c>
      <c r="B59274">
        <f t="shared" si="1852"/>
        <v>0.10588235294117647</v>
      </c>
      <c r="C59274">
        <f t="shared" si="1853"/>
        <v>-0.97517641627496787</v>
      </c>
    </row>
    <row r="59275" spans="1:3" x14ac:dyDescent="0.3">
      <c r="A59275" s="39">
        <v>340000000000</v>
      </c>
      <c r="B59275">
        <f t="shared" si="1852"/>
        <v>1000000000</v>
      </c>
      <c r="C59275">
        <f t="shared" si="1853"/>
        <v>9</v>
      </c>
    </row>
    <row r="59276" spans="1:3" x14ac:dyDescent="0.3">
      <c r="A59276">
        <v>5</v>
      </c>
      <c r="B59276">
        <f t="shared" si="1852"/>
        <v>1.4705882352941176E-2</v>
      </c>
      <c r="C59276">
        <f t="shared" si="1853"/>
        <v>-1.8325089127062364</v>
      </c>
    </row>
    <row r="59277" spans="1:3" x14ac:dyDescent="0.3">
      <c r="A59277">
        <v>55249</v>
      </c>
      <c r="B59277">
        <f t="shared" si="1852"/>
        <v>162.49705882352941</v>
      </c>
      <c r="C59277">
        <f t="shared" si="1853"/>
        <v>2.210845504710147</v>
      </c>
    </row>
    <row r="59278" spans="1:3" x14ac:dyDescent="0.3">
      <c r="A59278">
        <v>23</v>
      </c>
      <c r="B59278">
        <f t="shared" si="1852"/>
        <v>6.7647058823529407E-2</v>
      </c>
      <c r="C59278">
        <f t="shared" si="1853"/>
        <v>-1.1697510810246623</v>
      </c>
    </row>
    <row r="59279" spans="1:3" x14ac:dyDescent="0.3">
      <c r="A59279">
        <v>2973</v>
      </c>
      <c r="B59279">
        <f t="shared" si="1852"/>
        <v>8.7441176470588236</v>
      </c>
      <c r="C59279">
        <f t="shared" si="1853"/>
        <v>0.94171599216268265</v>
      </c>
    </row>
    <row r="59280" spans="1:3" x14ac:dyDescent="0.3">
      <c r="A59280">
        <v>101259</v>
      </c>
      <c r="B59280">
        <f t="shared" si="1852"/>
        <v>297.82058823529411</v>
      </c>
      <c r="C59280">
        <f t="shared" si="1853"/>
        <v>2.4739547170827683</v>
      </c>
    </row>
    <row r="59281" spans="1:3" x14ac:dyDescent="0.3">
      <c r="A59281">
        <v>866</v>
      </c>
      <c r="B59281">
        <f t="shared" si="1852"/>
        <v>2.5470588235294116</v>
      </c>
      <c r="C59281">
        <f t="shared" si="1853"/>
        <v>0.4060389749750915</v>
      </c>
    </row>
    <row r="59282" spans="1:3" x14ac:dyDescent="0.3">
      <c r="A59282">
        <v>193</v>
      </c>
      <c r="B59282">
        <f t="shared" si="1852"/>
        <v>0.56764705882352939</v>
      </c>
      <c r="C59282">
        <f t="shared" si="1853"/>
        <v>-0.24592160803448138</v>
      </c>
    </row>
    <row r="59283" spans="1:3" x14ac:dyDescent="0.3">
      <c r="A59283">
        <v>18077617</v>
      </c>
      <c r="B59283">
        <f t="shared" si="1852"/>
        <v>53169.461764705884</v>
      </c>
      <c r="C59283">
        <f t="shared" si="1853"/>
        <v>4.7256622639665888</v>
      </c>
    </row>
    <row r="59284" spans="1:3" x14ac:dyDescent="0.3">
      <c r="A59284">
        <v>62</v>
      </c>
      <c r="B59284">
        <f t="shared" si="1852"/>
        <v>0.18235294117647058</v>
      </c>
      <c r="C59284">
        <f t="shared" si="1853"/>
        <v>-0.73908722754400125</v>
      </c>
    </row>
    <row r="59285" spans="1:3" x14ac:dyDescent="0.3">
      <c r="A59285">
        <v>18</v>
      </c>
      <c r="B59285">
        <f t="shared" si="1852"/>
        <v>5.2941176470588235E-2</v>
      </c>
      <c r="C59285">
        <f t="shared" si="1853"/>
        <v>-1.2762064119389491</v>
      </c>
    </row>
    <row r="59286" spans="1:3" x14ac:dyDescent="0.3">
      <c r="A59286">
        <v>525</v>
      </c>
      <c r="B59286">
        <f t="shared" si="1852"/>
        <v>1.5441176470588236</v>
      </c>
      <c r="C59286">
        <f t="shared" si="1853"/>
        <v>0.18868038636370177</v>
      </c>
    </row>
    <row r="59287" spans="1:3" x14ac:dyDescent="0.3">
      <c r="A59287">
        <v>5</v>
      </c>
      <c r="B59287">
        <f t="shared" si="1852"/>
        <v>1.4705882352941176E-2</v>
      </c>
      <c r="C59287">
        <f t="shared" si="1853"/>
        <v>-1.8325089127062364</v>
      </c>
    </row>
    <row r="59288" spans="1:3" x14ac:dyDescent="0.3">
      <c r="A59288">
        <v>95</v>
      </c>
      <c r="B59288">
        <f t="shared" si="1852"/>
        <v>0.27941176470588236</v>
      </c>
      <c r="C59288">
        <f t="shared" si="1853"/>
        <v>-0.55375531175340731</v>
      </c>
    </row>
    <row r="59289" spans="1:3" x14ac:dyDescent="0.3">
      <c r="A59289">
        <v>1313</v>
      </c>
      <c r="B59289">
        <f t="shared" si="1852"/>
        <v>3.861764705882353</v>
      </c>
      <c r="C59289">
        <f t="shared" si="1853"/>
        <v>0.58678580904722422</v>
      </c>
    </row>
    <row r="59290" spans="1:3" x14ac:dyDescent="0.3">
      <c r="A59290">
        <v>325</v>
      </c>
      <c r="B59290">
        <f t="shared" si="1852"/>
        <v>0.95588235294117652</v>
      </c>
      <c r="C59290">
        <f t="shared" si="1853"/>
        <v>-1.9595556063380724E-2</v>
      </c>
    </row>
    <row r="59291" spans="1:3" x14ac:dyDescent="0.3">
      <c r="A59291">
        <v>11398</v>
      </c>
      <c r="B59291">
        <f t="shared" si="1852"/>
        <v>33.523529411764706</v>
      </c>
      <c r="C59291">
        <f t="shared" si="1853"/>
        <v>1.5253497355955568</v>
      </c>
    </row>
    <row r="59292" spans="1:3" x14ac:dyDescent="0.3">
      <c r="A59292">
        <v>9</v>
      </c>
      <c r="B59292">
        <f t="shared" si="1852"/>
        <v>2.6470588235294117E-2</v>
      </c>
      <c r="C59292">
        <f t="shared" si="1853"/>
        <v>-1.5772364076029302</v>
      </c>
    </row>
    <row r="59293" spans="1:3" x14ac:dyDescent="0.3">
      <c r="A59293">
        <v>28916</v>
      </c>
      <c r="B59293">
        <f t="shared" si="1852"/>
        <v>85.047058823529412</v>
      </c>
      <c r="C59293">
        <f t="shared" si="1853"/>
        <v>1.9296592990326766</v>
      </c>
    </row>
    <row r="59294" spans="1:3" x14ac:dyDescent="0.3">
      <c r="A59294">
        <v>7</v>
      </c>
      <c r="B59294">
        <f t="shared" si="1852"/>
        <v>2.0588235294117647E-2</v>
      </c>
      <c r="C59294">
        <f t="shared" si="1853"/>
        <v>-1.6863808770279982</v>
      </c>
    </row>
    <row r="59295" spans="1:3" x14ac:dyDescent="0.3">
      <c r="A59295">
        <v>185</v>
      </c>
      <c r="B59295">
        <f t="shared" si="1852"/>
        <v>0.54411764705882348</v>
      </c>
      <c r="C59295">
        <f t="shared" si="1853"/>
        <v>-0.26430718863924135</v>
      </c>
    </row>
    <row r="59296" spans="1:3" x14ac:dyDescent="0.3">
      <c r="A59296">
        <v>1954</v>
      </c>
      <c r="B59296">
        <f t="shared" si="1852"/>
        <v>5.7470588235294118</v>
      </c>
      <c r="C59296">
        <f t="shared" si="1853"/>
        <v>0.75944564234049916</v>
      </c>
    </row>
    <row r="59297" spans="1:3" x14ac:dyDescent="0.3">
      <c r="A59297">
        <v>495</v>
      </c>
      <c r="B59297">
        <f t="shared" si="1852"/>
        <v>1.4558823529411764</v>
      </c>
      <c r="C59297">
        <f t="shared" si="1853"/>
        <v>0.16312628189131359</v>
      </c>
    </row>
    <row r="59298" spans="1:3" x14ac:dyDescent="0.3">
      <c r="A59298">
        <v>2126</v>
      </c>
      <c r="B59298">
        <f t="shared" si="1852"/>
        <v>6.2529411764705882</v>
      </c>
      <c r="C59298">
        <f t="shared" si="1853"/>
        <v>0.79608434314502285</v>
      </c>
    </row>
    <row r="59299" spans="1:3" x14ac:dyDescent="0.3">
      <c r="A59299">
        <v>2801</v>
      </c>
      <c r="B59299">
        <f t="shared" si="1852"/>
        <v>8.2382352941176471</v>
      </c>
      <c r="C59299">
        <f t="shared" si="1853"/>
        <v>0.91583419178131309</v>
      </c>
    </row>
    <row r="59300" spans="1:3" x14ac:dyDescent="0.3">
      <c r="A59300">
        <v>70909</v>
      </c>
      <c r="B59300">
        <f t="shared" si="1852"/>
        <v>208.55588235294118</v>
      </c>
      <c r="C59300">
        <f t="shared" si="1853"/>
        <v>2.3192224437018458</v>
      </c>
    </row>
    <row r="59301" spans="1:3" x14ac:dyDescent="0.3">
      <c r="A59301">
        <v>9</v>
      </c>
      <c r="B59301">
        <f t="shared" si="1852"/>
        <v>2.6470588235294117E-2</v>
      </c>
      <c r="C59301">
        <f t="shared" si="1853"/>
        <v>-1.5772364076029302</v>
      </c>
    </row>
    <row r="59302" spans="1:3" x14ac:dyDescent="0.3">
      <c r="A59302">
        <v>13</v>
      </c>
      <c r="B59302">
        <f t="shared" si="1852"/>
        <v>3.8235294117647062E-2</v>
      </c>
      <c r="C59302">
        <f t="shared" si="1853"/>
        <v>-1.4175355647354184</v>
      </c>
    </row>
    <row r="59303" spans="1:3" x14ac:dyDescent="0.3">
      <c r="A59303">
        <v>6</v>
      </c>
      <c r="B59303">
        <f t="shared" si="1852"/>
        <v>1.7647058823529412E-2</v>
      </c>
      <c r="C59303">
        <f t="shared" si="1853"/>
        <v>-1.7533276666586115</v>
      </c>
    </row>
    <row r="59304" spans="1:3" x14ac:dyDescent="0.3">
      <c r="A59304">
        <v>9</v>
      </c>
      <c r="B59304">
        <f t="shared" si="1852"/>
        <v>2.6470588235294117E-2</v>
      </c>
      <c r="C59304">
        <f t="shared" si="1853"/>
        <v>-1.5772364076029302</v>
      </c>
    </row>
    <row r="59305" spans="1:3" x14ac:dyDescent="0.3">
      <c r="A59305">
        <v>11</v>
      </c>
      <c r="B59305">
        <f t="shared" si="1852"/>
        <v>3.2352941176470591E-2</v>
      </c>
      <c r="C59305">
        <f t="shared" si="1853"/>
        <v>-1.49008623188403</v>
      </c>
    </row>
    <row r="59306" spans="1:3" x14ac:dyDescent="0.3">
      <c r="A59306">
        <v>18</v>
      </c>
      <c r="B59306">
        <f t="shared" si="1852"/>
        <v>5.2941176470588235E-2</v>
      </c>
      <c r="C59306">
        <f t="shared" si="1853"/>
        <v>-1.2762064119389491</v>
      </c>
    </row>
    <row r="59307" spans="1:3" x14ac:dyDescent="0.3">
      <c r="A59307">
        <v>569</v>
      </c>
      <c r="B59307">
        <f t="shared" si="1852"/>
        <v>1.6735294117647059</v>
      </c>
      <c r="C59307">
        <f t="shared" si="1853"/>
        <v>0.22363334935281606</v>
      </c>
    </row>
    <row r="59308" spans="1:3" x14ac:dyDescent="0.3">
      <c r="A59308">
        <v>28</v>
      </c>
      <c r="B59308">
        <f t="shared" si="1852"/>
        <v>8.2352941176470587E-2</v>
      </c>
      <c r="C59308">
        <f t="shared" si="1853"/>
        <v>-1.0843208857000359</v>
      </c>
    </row>
    <row r="59309" spans="1:3" x14ac:dyDescent="0.3">
      <c r="A59309">
        <v>92468</v>
      </c>
      <c r="B59309">
        <f t="shared" si="1852"/>
        <v>271.96470588235292</v>
      </c>
      <c r="C59309">
        <f t="shared" si="1853"/>
        <v>2.434512547287544</v>
      </c>
    </row>
    <row r="59310" spans="1:3" x14ac:dyDescent="0.3">
      <c r="A59310">
        <v>33563</v>
      </c>
      <c r="B59310">
        <f t="shared" si="1852"/>
        <v>98.714705882352945</v>
      </c>
      <c r="C59310">
        <f t="shared" si="1853"/>
        <v>1.9943818558895987</v>
      </c>
    </row>
    <row r="59311" spans="1:3" x14ac:dyDescent="0.3">
      <c r="A59311">
        <v>5591</v>
      </c>
      <c r="B59311">
        <f t="shared" si="1852"/>
        <v>16.444117647058825</v>
      </c>
      <c r="C59311">
        <f t="shared" si="1853"/>
        <v>1.2160105752164179</v>
      </c>
    </row>
    <row r="59312" spans="1:3" x14ac:dyDescent="0.3">
      <c r="A59312">
        <v>13745</v>
      </c>
      <c r="B59312">
        <f t="shared" si="1852"/>
        <v>40.426470588235297</v>
      </c>
      <c r="C59312">
        <f t="shared" si="1853"/>
        <v>1.6066658271372323</v>
      </c>
    </row>
    <row r="59313" spans="1:3" x14ac:dyDescent="0.3">
      <c r="A59313">
        <v>43</v>
      </c>
      <c r="B59313">
        <f t="shared" si="1852"/>
        <v>0.12647058823529411</v>
      </c>
      <c r="C59313">
        <f t="shared" si="1853"/>
        <v>-0.89801046146266861</v>
      </c>
    </row>
    <row r="59314" spans="1:3" x14ac:dyDescent="0.3">
      <c r="A59314">
        <v>407</v>
      </c>
      <c r="B59314">
        <f t="shared" si="1852"/>
        <v>1.1970588235294117</v>
      </c>
      <c r="C59314">
        <f t="shared" si="1853"/>
        <v>7.8115492182964902E-2</v>
      </c>
    </row>
    <row r="59315" spans="1:3" x14ac:dyDescent="0.3">
      <c r="A59315">
        <v>14691</v>
      </c>
      <c r="B59315">
        <f t="shared" si="1852"/>
        <v>43.208823529411767</v>
      </c>
      <c r="C59315">
        <f t="shared" si="1853"/>
        <v>1.6355724416956254</v>
      </c>
    </row>
    <row r="59316" spans="1:3" x14ac:dyDescent="0.3">
      <c r="A59316">
        <v>259</v>
      </c>
      <c r="B59316">
        <f t="shared" si="1852"/>
        <v>0.7617647058823529</v>
      </c>
      <c r="C59316">
        <f t="shared" si="1853"/>
        <v>-0.11817915296100331</v>
      </c>
    </row>
    <row r="59317" spans="1:3" x14ac:dyDescent="0.3">
      <c r="A59317">
        <v>64</v>
      </c>
      <c r="B59317">
        <f t="shared" si="1852"/>
        <v>0.18823529411764706</v>
      </c>
      <c r="C59317">
        <f t="shared" si="1853"/>
        <v>-0.72529894305836795</v>
      </c>
    </row>
    <row r="59318" spans="1:3" x14ac:dyDescent="0.3">
      <c r="A59318">
        <v>137</v>
      </c>
      <c r="B59318">
        <f t="shared" si="1852"/>
        <v>0.40294117647058825</v>
      </c>
      <c r="C59318">
        <f t="shared" si="1853"/>
        <v>-0.39475834988584835</v>
      </c>
    </row>
    <row r="59319" spans="1:3" x14ac:dyDescent="0.3">
      <c r="A59319">
        <v>2956</v>
      </c>
      <c r="B59319">
        <f t="shared" si="1852"/>
        <v>8.6941176470588228</v>
      </c>
      <c r="C59319">
        <f t="shared" si="1853"/>
        <v>0.939225512680533</v>
      </c>
    </row>
    <row r="59320" spans="1:3" x14ac:dyDescent="0.3">
      <c r="A59320">
        <v>612822</v>
      </c>
      <c r="B59320">
        <f t="shared" si="1852"/>
        <v>1802.4176470588236</v>
      </c>
      <c r="C59320">
        <f t="shared" si="1853"/>
        <v>3.255855430814504</v>
      </c>
    </row>
    <row r="59321" spans="1:3" x14ac:dyDescent="0.3">
      <c r="A59321">
        <v>28</v>
      </c>
      <c r="B59321">
        <f t="shared" si="1852"/>
        <v>8.2352941176470587E-2</v>
      </c>
      <c r="C59321">
        <f t="shared" si="1853"/>
        <v>-1.0843208857000359</v>
      </c>
    </row>
    <row r="59322" spans="1:3" x14ac:dyDescent="0.3">
      <c r="A59322">
        <v>33808</v>
      </c>
      <c r="B59322">
        <f t="shared" si="1852"/>
        <v>99.435294117647061</v>
      </c>
      <c r="C59322">
        <f t="shared" si="1853"/>
        <v>1.997540562665983</v>
      </c>
    </row>
    <row r="59323" spans="1:3" x14ac:dyDescent="0.3">
      <c r="A59323">
        <v>241</v>
      </c>
      <c r="B59323">
        <f t="shared" si="1852"/>
        <v>0.70882352941176474</v>
      </c>
      <c r="C59323">
        <f t="shared" si="1853"/>
        <v>-0.14946187446738671</v>
      </c>
    </row>
    <row r="59324" spans="1:3" x14ac:dyDescent="0.3">
      <c r="A59324">
        <v>70667</v>
      </c>
      <c r="B59324">
        <f t="shared" si="1852"/>
        <v>207.84411764705882</v>
      </c>
      <c r="C59324">
        <f t="shared" si="1853"/>
        <v>2.3177377377208792</v>
      </c>
    </row>
    <row r="59325" spans="1:3" x14ac:dyDescent="0.3">
      <c r="A59325">
        <v>2006</v>
      </c>
      <c r="B59325">
        <f t="shared" si="1852"/>
        <v>5.9</v>
      </c>
      <c r="C59325">
        <f t="shared" si="1853"/>
        <v>0.77085201164214423</v>
      </c>
    </row>
    <row r="59326" spans="1:3" x14ac:dyDescent="0.3">
      <c r="A59326">
        <v>1232114</v>
      </c>
      <c r="B59326">
        <f t="shared" si="1852"/>
        <v>3623.8647058823531</v>
      </c>
      <c r="C59326">
        <f t="shared" si="1853"/>
        <v>3.5591719752670419</v>
      </c>
    </row>
    <row r="59327" spans="1:3" x14ac:dyDescent="0.3">
      <c r="A59327">
        <v>1527</v>
      </c>
      <c r="B59327">
        <f t="shared" si="1852"/>
        <v>4.4911764705882353</v>
      </c>
      <c r="C59327">
        <f t="shared" si="1853"/>
        <v>0.6523601200141661</v>
      </c>
    </row>
    <row r="59328" spans="1:3" x14ac:dyDescent="0.3">
      <c r="A59328" s="39">
        <v>340000000000</v>
      </c>
      <c r="B59328">
        <f t="shared" si="1852"/>
        <v>1000000000</v>
      </c>
      <c r="C59328">
        <f t="shared" si="1853"/>
        <v>9</v>
      </c>
    </row>
    <row r="59329" spans="1:3" x14ac:dyDescent="0.3">
      <c r="A59329">
        <v>23</v>
      </c>
      <c r="B59329">
        <f t="shared" si="1852"/>
        <v>6.7647058823529407E-2</v>
      </c>
      <c r="C59329">
        <f t="shared" si="1853"/>
        <v>-1.1697510810246623</v>
      </c>
    </row>
    <row r="59330" spans="1:3" x14ac:dyDescent="0.3">
      <c r="A59330">
        <v>27</v>
      </c>
      <c r="B59330">
        <f t="shared" ref="B59330:B59393" si="1854">A59330/340</f>
        <v>7.9411764705882348E-2</v>
      </c>
      <c r="C59330">
        <f t="shared" ref="C59330:C59393" si="1855">LOG10(B59330)</f>
        <v>-1.1001151528832678</v>
      </c>
    </row>
    <row r="59331" spans="1:3" x14ac:dyDescent="0.3">
      <c r="A59331">
        <v>182</v>
      </c>
      <c r="B59331">
        <f t="shared" si="1854"/>
        <v>0.53529411764705881</v>
      </c>
      <c r="C59331">
        <f t="shared" si="1855"/>
        <v>-0.27140752905718035</v>
      </c>
    </row>
    <row r="59332" spans="1:3" x14ac:dyDescent="0.3">
      <c r="A59332">
        <v>35463</v>
      </c>
      <c r="B59332">
        <f t="shared" si="1854"/>
        <v>104.30294117647058</v>
      </c>
      <c r="C59332">
        <f t="shared" si="1855"/>
        <v>2.0182965550104415</v>
      </c>
    </row>
    <row r="59333" spans="1:3" x14ac:dyDescent="0.3">
      <c r="A59333">
        <v>291</v>
      </c>
      <c r="B59333">
        <f t="shared" si="1854"/>
        <v>0.85588235294117643</v>
      </c>
      <c r="C59333">
        <f t="shared" si="1855"/>
        <v>-6.758592805634786E-2</v>
      </c>
    </row>
    <row r="59334" spans="1:3" x14ac:dyDescent="0.3">
      <c r="A59334">
        <v>24808260</v>
      </c>
      <c r="B59334">
        <f t="shared" si="1854"/>
        <v>72965.470588235301</v>
      </c>
      <c r="C59334">
        <f t="shared" si="1855"/>
        <v>4.8631173877822098</v>
      </c>
    </row>
    <row r="59335" spans="1:3" x14ac:dyDescent="0.3">
      <c r="A59335">
        <v>2521</v>
      </c>
      <c r="B59335">
        <f t="shared" si="1854"/>
        <v>7.4147058823529415</v>
      </c>
      <c r="C59335">
        <f t="shared" si="1855"/>
        <v>0.87009392863419077</v>
      </c>
    </row>
    <row r="59336" spans="1:3" x14ac:dyDescent="0.3">
      <c r="A59336">
        <v>477966</v>
      </c>
      <c r="B59336">
        <f t="shared" si="1854"/>
        <v>1405.7823529411764</v>
      </c>
      <c r="C59336">
        <f t="shared" si="1855"/>
        <v>3.1479180872318708</v>
      </c>
    </row>
    <row r="59337" spans="1:3" x14ac:dyDescent="0.3">
      <c r="A59337">
        <v>14457</v>
      </c>
      <c r="B59337">
        <f t="shared" si="1854"/>
        <v>42.52058823529412</v>
      </c>
      <c r="C59337">
        <f t="shared" si="1855"/>
        <v>1.6285992639786158</v>
      </c>
    </row>
    <row r="59338" spans="1:3" x14ac:dyDescent="0.3">
      <c r="A59338">
        <v>1198359</v>
      </c>
      <c r="B59338">
        <f t="shared" si="1854"/>
        <v>3524.5852941176472</v>
      </c>
      <c r="C59338">
        <f t="shared" si="1855"/>
        <v>3.5471080248532245</v>
      </c>
    </row>
    <row r="59339" spans="1:3" x14ac:dyDescent="0.3">
      <c r="A59339">
        <v>14</v>
      </c>
      <c r="B59339">
        <f t="shared" si="1854"/>
        <v>4.1176470588235294E-2</v>
      </c>
      <c r="C59339">
        <f t="shared" si="1855"/>
        <v>-1.3853508813640172</v>
      </c>
    </row>
    <row r="59340" spans="1:3" x14ac:dyDescent="0.3">
      <c r="A59340">
        <v>369</v>
      </c>
      <c r="B59340">
        <f t="shared" si="1854"/>
        <v>1.0852941176470587</v>
      </c>
      <c r="C59340">
        <f t="shared" si="1855"/>
        <v>3.5547449116805213E-2</v>
      </c>
    </row>
    <row r="59341" spans="1:3" x14ac:dyDescent="0.3">
      <c r="A59341">
        <v>4252</v>
      </c>
      <c r="B59341">
        <f t="shared" si="1854"/>
        <v>12.505882352941176</v>
      </c>
      <c r="C59341">
        <f t="shared" si="1855"/>
        <v>1.0971143388090041</v>
      </c>
    </row>
    <row r="59342" spans="1:3" x14ac:dyDescent="0.3">
      <c r="A59342">
        <v>87</v>
      </c>
      <c r="B59342">
        <f t="shared" si="1854"/>
        <v>0.25588235294117645</v>
      </c>
      <c r="C59342">
        <f t="shared" si="1855"/>
        <v>-0.59195966442363668</v>
      </c>
    </row>
    <row r="59343" spans="1:3" x14ac:dyDescent="0.3">
      <c r="A59343">
        <v>17</v>
      </c>
      <c r="B59343">
        <f t="shared" si="1854"/>
        <v>0.05</v>
      </c>
      <c r="C59343">
        <f t="shared" si="1855"/>
        <v>-1.3010299956639813</v>
      </c>
    </row>
    <row r="59344" spans="1:3" x14ac:dyDescent="0.3">
      <c r="A59344">
        <v>1847</v>
      </c>
      <c r="B59344">
        <f t="shared" si="1854"/>
        <v>5.4323529411764708</v>
      </c>
      <c r="C59344">
        <f t="shared" si="1855"/>
        <v>0.73498797839798635</v>
      </c>
    </row>
    <row r="59345" spans="1:3" x14ac:dyDescent="0.3">
      <c r="A59345">
        <v>7</v>
      </c>
      <c r="B59345">
        <f t="shared" si="1854"/>
        <v>2.0588235294117647E-2</v>
      </c>
      <c r="C59345">
        <f t="shared" si="1855"/>
        <v>-1.6863808770279982</v>
      </c>
    </row>
    <row r="59346" spans="1:3" x14ac:dyDescent="0.3">
      <c r="A59346">
        <v>4297</v>
      </c>
      <c r="B59346">
        <f t="shared" si="1854"/>
        <v>12.638235294117647</v>
      </c>
      <c r="C59346">
        <f t="shared" si="1855"/>
        <v>1.1016864366416481</v>
      </c>
    </row>
    <row r="59347" spans="1:3" x14ac:dyDescent="0.3">
      <c r="A59347">
        <v>2474</v>
      </c>
      <c r="B59347">
        <f t="shared" si="1854"/>
        <v>7.276470588235294</v>
      </c>
      <c r="C59347">
        <f t="shared" si="1855"/>
        <v>0.86192077825084668</v>
      </c>
    </row>
    <row r="59348" spans="1:3" x14ac:dyDescent="0.3">
      <c r="A59348">
        <v>60</v>
      </c>
      <c r="B59348">
        <f t="shared" si="1854"/>
        <v>0.17647058823529413</v>
      </c>
      <c r="C59348">
        <f t="shared" si="1855"/>
        <v>-0.75332766665861151</v>
      </c>
    </row>
    <row r="59349" spans="1:3" x14ac:dyDescent="0.3">
      <c r="A59349">
        <v>1768617</v>
      </c>
      <c r="B59349">
        <f t="shared" si="1854"/>
        <v>5201.8147058823533</v>
      </c>
      <c r="C59349">
        <f t="shared" si="1855"/>
        <v>3.7161548781085934</v>
      </c>
    </row>
    <row r="59350" spans="1:3" x14ac:dyDescent="0.3">
      <c r="A59350">
        <v>331</v>
      </c>
      <c r="B59350">
        <f t="shared" si="1854"/>
        <v>0.97352941176470587</v>
      </c>
      <c r="C59350">
        <f t="shared" si="1855"/>
        <v>-1.1650923266536392E-2</v>
      </c>
    </row>
    <row r="59351" spans="1:3" x14ac:dyDescent="0.3">
      <c r="A59351">
        <v>520</v>
      </c>
      <c r="B59351">
        <f t="shared" si="1854"/>
        <v>1.5294117647058822</v>
      </c>
      <c r="C59351">
        <f t="shared" si="1855"/>
        <v>0.18452442659254401</v>
      </c>
    </row>
    <row r="59352" spans="1:3" x14ac:dyDescent="0.3">
      <c r="A59352">
        <v>3840</v>
      </c>
      <c r="B59352">
        <f t="shared" si="1854"/>
        <v>11.294117647058824</v>
      </c>
      <c r="C59352">
        <f t="shared" si="1855"/>
        <v>1.0528523073252758</v>
      </c>
    </row>
    <row r="59353" spans="1:3" x14ac:dyDescent="0.3">
      <c r="A59353">
        <v>144133</v>
      </c>
      <c r="B59353">
        <f t="shared" si="1854"/>
        <v>423.92058823529413</v>
      </c>
      <c r="C59353">
        <f t="shared" si="1855"/>
        <v>2.6272845091368757</v>
      </c>
    </row>
    <row r="59354" spans="1:3" x14ac:dyDescent="0.3">
      <c r="A59354">
        <v>310133</v>
      </c>
      <c r="B59354">
        <f t="shared" si="1854"/>
        <v>912.15588235294115</v>
      </c>
      <c r="C59354">
        <f t="shared" si="1855"/>
        <v>2.9600690631756765</v>
      </c>
    </row>
    <row r="59355" spans="1:3" x14ac:dyDescent="0.3">
      <c r="A59355">
        <v>2169324</v>
      </c>
      <c r="B59355">
        <f t="shared" si="1854"/>
        <v>6380.3647058823526</v>
      </c>
      <c r="C59355">
        <f t="shared" si="1855"/>
        <v>3.8048455039915865</v>
      </c>
    </row>
    <row r="59356" spans="1:3" x14ac:dyDescent="0.3">
      <c r="A59356">
        <v>871</v>
      </c>
      <c r="B59356">
        <f t="shared" si="1854"/>
        <v>2.5617647058823527</v>
      </c>
      <c r="C59356">
        <f t="shared" si="1855"/>
        <v>0.40853923796540803</v>
      </c>
    </row>
    <row r="59357" spans="1:3" x14ac:dyDescent="0.3">
      <c r="A59357">
        <v>1836130</v>
      </c>
      <c r="B59357">
        <f t="shared" si="1854"/>
        <v>5400.3823529411766</v>
      </c>
      <c r="C59357">
        <f t="shared" si="1855"/>
        <v>3.7324245094329611</v>
      </c>
    </row>
    <row r="59358" spans="1:3" x14ac:dyDescent="0.3">
      <c r="A59358">
        <v>13</v>
      </c>
      <c r="B59358">
        <f t="shared" si="1854"/>
        <v>3.8235294117647062E-2</v>
      </c>
      <c r="C59358">
        <f t="shared" si="1855"/>
        <v>-1.4175355647354184</v>
      </c>
    </row>
    <row r="59359" spans="1:3" x14ac:dyDescent="0.3">
      <c r="A59359">
        <v>44</v>
      </c>
      <c r="B59359">
        <f t="shared" si="1854"/>
        <v>0.12941176470588237</v>
      </c>
      <c r="C59359">
        <f t="shared" si="1855"/>
        <v>-0.8880262405560676</v>
      </c>
    </row>
    <row r="59360" spans="1:3" x14ac:dyDescent="0.3">
      <c r="A59360">
        <v>10380559</v>
      </c>
      <c r="B59360">
        <f t="shared" si="1854"/>
        <v>30531.055882352943</v>
      </c>
      <c r="C59360">
        <f t="shared" si="1855"/>
        <v>4.4847418241463481</v>
      </c>
    </row>
    <row r="59361" spans="1:3" x14ac:dyDescent="0.3">
      <c r="A59361">
        <v>37847</v>
      </c>
      <c r="B59361">
        <f t="shared" si="1854"/>
        <v>111.31470588235294</v>
      </c>
      <c r="C59361">
        <f t="shared" si="1855"/>
        <v>2.0465525431457028</v>
      </c>
    </row>
    <row r="59362" spans="1:3" x14ac:dyDescent="0.3">
      <c r="A59362">
        <v>62196</v>
      </c>
      <c r="B59362">
        <f t="shared" si="1854"/>
        <v>182.92941176470589</v>
      </c>
      <c r="C59362">
        <f t="shared" si="1855"/>
        <v>2.2622835378449011</v>
      </c>
    </row>
    <row r="59363" spans="1:3" x14ac:dyDescent="0.3">
      <c r="A59363">
        <v>499</v>
      </c>
      <c r="B59363">
        <f t="shared" si="1854"/>
        <v>1.4676470588235293</v>
      </c>
      <c r="C59363">
        <f t="shared" si="1855"/>
        <v>0.16662162858113475</v>
      </c>
    </row>
    <row r="59364" spans="1:3" x14ac:dyDescent="0.3">
      <c r="A59364">
        <v>74</v>
      </c>
      <c r="B59364">
        <f t="shared" si="1854"/>
        <v>0.21764705882352942</v>
      </c>
      <c r="C59364">
        <f t="shared" si="1855"/>
        <v>-0.6622471973112789</v>
      </c>
    </row>
    <row r="59365" spans="1:3" x14ac:dyDescent="0.3">
      <c r="A59365">
        <v>2</v>
      </c>
      <c r="B59365">
        <f t="shared" si="1854"/>
        <v>5.8823529411764705E-3</v>
      </c>
      <c r="C59365">
        <f t="shared" si="1855"/>
        <v>-2.2304489213782741</v>
      </c>
    </row>
    <row r="59366" spans="1:3" x14ac:dyDescent="0.3">
      <c r="A59366">
        <v>113449</v>
      </c>
      <c r="B59366">
        <f t="shared" si="1854"/>
        <v>333.67352941176472</v>
      </c>
      <c r="C59366">
        <f t="shared" si="1855"/>
        <v>2.5233217550923537</v>
      </c>
    </row>
    <row r="59367" spans="1:3" x14ac:dyDescent="0.3">
      <c r="A59367">
        <v>36</v>
      </c>
      <c r="B59367">
        <f t="shared" si="1854"/>
        <v>0.10588235294117647</v>
      </c>
      <c r="C59367">
        <f t="shared" si="1855"/>
        <v>-0.97517641627496787</v>
      </c>
    </row>
    <row r="59368" spans="1:3" x14ac:dyDescent="0.3">
      <c r="A59368">
        <v>19137</v>
      </c>
      <c r="B59368">
        <f t="shared" si="1854"/>
        <v>56.285294117647062</v>
      </c>
      <c r="C59368">
        <f t="shared" si="1855"/>
        <v>1.7503949398278678</v>
      </c>
    </row>
    <row r="59369" spans="1:3" x14ac:dyDescent="0.3">
      <c r="A59369">
        <v>11</v>
      </c>
      <c r="B59369">
        <f t="shared" si="1854"/>
        <v>3.2352941176470591E-2</v>
      </c>
      <c r="C59369">
        <f t="shared" si="1855"/>
        <v>-1.49008623188403</v>
      </c>
    </row>
    <row r="59370" spans="1:3" x14ac:dyDescent="0.3">
      <c r="A59370">
        <v>32</v>
      </c>
      <c r="B59370">
        <f t="shared" si="1854"/>
        <v>9.4117647058823528E-2</v>
      </c>
      <c r="C59370">
        <f t="shared" si="1855"/>
        <v>-1.0263289387223491</v>
      </c>
    </row>
    <row r="59371" spans="1:3" x14ac:dyDescent="0.3">
      <c r="A59371">
        <v>456</v>
      </c>
      <c r="B59371">
        <f t="shared" si="1854"/>
        <v>1.3411764705882352</v>
      </c>
      <c r="C59371">
        <f t="shared" si="1855"/>
        <v>0.12748592562217984</v>
      </c>
    </row>
    <row r="59372" spans="1:3" x14ac:dyDescent="0.3">
      <c r="A59372">
        <v>5347</v>
      </c>
      <c r="B59372">
        <f t="shared" si="1854"/>
        <v>15.726470588235294</v>
      </c>
      <c r="C59372">
        <f t="shared" si="1855"/>
        <v>1.1966312670580854</v>
      </c>
    </row>
    <row r="59373" spans="1:3" x14ac:dyDescent="0.3">
      <c r="A59373">
        <v>162</v>
      </c>
      <c r="B59373">
        <f t="shared" si="1854"/>
        <v>0.47647058823529409</v>
      </c>
      <c r="C59373">
        <f t="shared" si="1855"/>
        <v>-0.3219639024996242</v>
      </c>
    </row>
    <row r="59374" spans="1:3" x14ac:dyDescent="0.3">
      <c r="A59374">
        <v>11</v>
      </c>
      <c r="B59374">
        <f t="shared" si="1854"/>
        <v>3.2352941176470591E-2</v>
      </c>
      <c r="C59374">
        <f t="shared" si="1855"/>
        <v>-1.49008623188403</v>
      </c>
    </row>
    <row r="59375" spans="1:3" x14ac:dyDescent="0.3">
      <c r="A59375">
        <v>52</v>
      </c>
      <c r="B59375">
        <f t="shared" si="1854"/>
        <v>0.15294117647058825</v>
      </c>
      <c r="C59375">
        <f t="shared" si="1855"/>
        <v>-0.81547557340745591</v>
      </c>
    </row>
    <row r="59376" spans="1:3" x14ac:dyDescent="0.3">
      <c r="A59376">
        <v>2636</v>
      </c>
      <c r="B59376">
        <f t="shared" si="1854"/>
        <v>7.7529411764705882</v>
      </c>
      <c r="C59376">
        <f t="shared" si="1855"/>
        <v>0.88946648887971713</v>
      </c>
    </row>
    <row r="59377" spans="1:3" x14ac:dyDescent="0.3">
      <c r="A59377">
        <v>1598</v>
      </c>
      <c r="B59377">
        <f t="shared" si="1854"/>
        <v>4.7</v>
      </c>
      <c r="C59377">
        <f t="shared" si="1855"/>
        <v>0.67209785793571752</v>
      </c>
    </row>
    <row r="59378" spans="1:3" x14ac:dyDescent="0.3">
      <c r="A59378">
        <v>603</v>
      </c>
      <c r="B59378">
        <f t="shared" si="1854"/>
        <v>1.7735294117647058</v>
      </c>
      <c r="C59378">
        <f t="shared" si="1855"/>
        <v>0.24883839509789615</v>
      </c>
    </row>
    <row r="59379" spans="1:3" x14ac:dyDescent="0.3">
      <c r="A59379">
        <v>8816644</v>
      </c>
      <c r="B59379">
        <f t="shared" si="1854"/>
        <v>25931.305882352943</v>
      </c>
      <c r="C59379">
        <f t="shared" si="1855"/>
        <v>4.4138243880851764</v>
      </c>
    </row>
    <row r="59380" spans="1:3" x14ac:dyDescent="0.3">
      <c r="A59380">
        <v>47485208</v>
      </c>
      <c r="B59380">
        <f t="shared" si="1854"/>
        <v>139662.37647058823</v>
      </c>
      <c r="C59380">
        <f t="shared" si="1855"/>
        <v>5.1450794276468699</v>
      </c>
    </row>
    <row r="59381" spans="1:3" x14ac:dyDescent="0.3">
      <c r="A59381">
        <v>38947016</v>
      </c>
      <c r="B59381">
        <f t="shared" si="1854"/>
        <v>114550.04705882353</v>
      </c>
      <c r="C59381">
        <f t="shared" si="1855"/>
        <v>5.0589952719399358</v>
      </c>
    </row>
    <row r="59382" spans="1:3" x14ac:dyDescent="0.3">
      <c r="A59382">
        <v>9</v>
      </c>
      <c r="B59382">
        <f t="shared" si="1854"/>
        <v>2.6470588235294117E-2</v>
      </c>
      <c r="C59382">
        <f t="shared" si="1855"/>
        <v>-1.5772364076029302</v>
      </c>
    </row>
    <row r="59383" spans="1:3" x14ac:dyDescent="0.3">
      <c r="A59383">
        <v>9644</v>
      </c>
      <c r="B59383">
        <f t="shared" si="1854"/>
        <v>28.36470588235294</v>
      </c>
      <c r="C59383">
        <f t="shared" si="1855"/>
        <v>1.4527782846631609</v>
      </c>
    </row>
    <row r="59384" spans="1:3" x14ac:dyDescent="0.3">
      <c r="A59384">
        <v>3529</v>
      </c>
      <c r="B59384">
        <f t="shared" si="1854"/>
        <v>10.379411764705882</v>
      </c>
      <c r="C59384">
        <f t="shared" si="1855"/>
        <v>1.016172741317714</v>
      </c>
    </row>
    <row r="59385" spans="1:3" x14ac:dyDescent="0.3">
      <c r="A59385">
        <v>4343</v>
      </c>
      <c r="B59385">
        <f t="shared" si="1854"/>
        <v>12.773529411764706</v>
      </c>
      <c r="C59385">
        <f t="shared" si="1855"/>
        <v>1.1063109123199739</v>
      </c>
    </row>
    <row r="59386" spans="1:3" x14ac:dyDescent="0.3">
      <c r="A59386">
        <v>238597</v>
      </c>
      <c r="B59386">
        <f t="shared" si="1854"/>
        <v>701.75588235294117</v>
      </c>
      <c r="C59386">
        <f t="shared" si="1855"/>
        <v>2.8461860617235994</v>
      </c>
    </row>
    <row r="59387" spans="1:3" x14ac:dyDescent="0.3">
      <c r="A59387">
        <v>995</v>
      </c>
      <c r="B59387">
        <f t="shared" si="1854"/>
        <v>2.9264705882352939</v>
      </c>
      <c r="C59387">
        <f t="shared" si="1855"/>
        <v>0.46634416370347032</v>
      </c>
    </row>
    <row r="59388" spans="1:3" x14ac:dyDescent="0.3">
      <c r="A59388">
        <v>18</v>
      </c>
      <c r="B59388">
        <f t="shared" si="1854"/>
        <v>5.2941176470588235E-2</v>
      </c>
      <c r="C59388">
        <f t="shared" si="1855"/>
        <v>-1.2762064119389491</v>
      </c>
    </row>
    <row r="59389" spans="1:3" x14ac:dyDescent="0.3">
      <c r="A59389">
        <v>147</v>
      </c>
      <c r="B59389">
        <f t="shared" si="1854"/>
        <v>0.43235294117647061</v>
      </c>
      <c r="C59389">
        <f t="shared" si="1855"/>
        <v>-0.36416158229407902</v>
      </c>
    </row>
    <row r="59390" spans="1:3" x14ac:dyDescent="0.3">
      <c r="A59390">
        <v>20102</v>
      </c>
      <c r="B59390">
        <f t="shared" si="1854"/>
        <v>59.123529411764707</v>
      </c>
      <c r="C59390">
        <f t="shared" si="1855"/>
        <v>1.7717603516097409</v>
      </c>
    </row>
    <row r="59391" spans="1:3" x14ac:dyDescent="0.3">
      <c r="A59391">
        <v>15212</v>
      </c>
      <c r="B59391">
        <f t="shared" si="1854"/>
        <v>44.741176470588236</v>
      </c>
      <c r="C59391">
        <f t="shared" si="1855"/>
        <v>1.6507073996972896</v>
      </c>
    </row>
    <row r="59392" spans="1:3" x14ac:dyDescent="0.3">
      <c r="A59392">
        <v>2227</v>
      </c>
      <c r="B59392">
        <f t="shared" si="1854"/>
        <v>6.55</v>
      </c>
      <c r="C59392">
        <f t="shared" si="1855"/>
        <v>0.81624129999178308</v>
      </c>
    </row>
    <row r="59393" spans="1:3" x14ac:dyDescent="0.3">
      <c r="A59393">
        <v>1395179</v>
      </c>
      <c r="B59393">
        <f t="shared" si="1854"/>
        <v>4103.4676470588238</v>
      </c>
      <c r="C59393">
        <f t="shared" si="1855"/>
        <v>3.6131510136678271</v>
      </c>
    </row>
    <row r="59394" spans="1:3" x14ac:dyDescent="0.3">
      <c r="A59394">
        <v>1123724</v>
      </c>
      <c r="B59394">
        <f t="shared" ref="B59394:B59457" si="1856">A59394/340</f>
        <v>3305.0705882352941</v>
      </c>
      <c r="C59394">
        <f t="shared" ref="C59394:C59457" si="1857">LOG10(B59394)</f>
        <v>3.519180739390102</v>
      </c>
    </row>
    <row r="59395" spans="1:3" x14ac:dyDescent="0.3">
      <c r="A59395">
        <v>119</v>
      </c>
      <c r="B59395">
        <f t="shared" si="1856"/>
        <v>0.35</v>
      </c>
      <c r="C59395">
        <f t="shared" si="1857"/>
        <v>-0.45593195564972439</v>
      </c>
    </row>
    <row r="59396" spans="1:3" x14ac:dyDescent="0.3">
      <c r="A59396">
        <v>21</v>
      </c>
      <c r="B59396">
        <f t="shared" si="1856"/>
        <v>6.1764705882352944E-2</v>
      </c>
      <c r="C59396">
        <f t="shared" si="1857"/>
        <v>-1.2092596223083358</v>
      </c>
    </row>
    <row r="59397" spans="1:3" x14ac:dyDescent="0.3">
      <c r="A59397">
        <v>31</v>
      </c>
      <c r="B59397">
        <f t="shared" si="1856"/>
        <v>9.1176470588235289E-2</v>
      </c>
      <c r="C59397">
        <f t="shared" si="1857"/>
        <v>-1.0401172232079825</v>
      </c>
    </row>
    <row r="59398" spans="1:3" x14ac:dyDescent="0.3">
      <c r="A59398">
        <v>61</v>
      </c>
      <c r="B59398">
        <f t="shared" si="1856"/>
        <v>0.17941176470588235</v>
      </c>
      <c r="C59398">
        <f t="shared" si="1857"/>
        <v>-0.74614908203148811</v>
      </c>
    </row>
    <row r="59399" spans="1:3" x14ac:dyDescent="0.3">
      <c r="A59399">
        <v>916</v>
      </c>
      <c r="B59399">
        <f t="shared" si="1856"/>
        <v>2.6941176470588237</v>
      </c>
      <c r="C59399">
        <f t="shared" si="1857"/>
        <v>0.4304165566255953</v>
      </c>
    </row>
    <row r="59400" spans="1:3" x14ac:dyDescent="0.3">
      <c r="A59400">
        <v>53</v>
      </c>
      <c r="B59400">
        <f t="shared" si="1856"/>
        <v>0.15588235294117647</v>
      </c>
      <c r="C59400">
        <f t="shared" si="1857"/>
        <v>-0.80720304744146609</v>
      </c>
    </row>
    <row r="59401" spans="1:3" x14ac:dyDescent="0.3">
      <c r="A59401">
        <v>12</v>
      </c>
      <c r="B59401">
        <f t="shared" si="1856"/>
        <v>3.5294117647058823E-2</v>
      </c>
      <c r="C59401">
        <f t="shared" si="1857"/>
        <v>-1.4522976709946303</v>
      </c>
    </row>
    <row r="59402" spans="1:3" x14ac:dyDescent="0.3">
      <c r="A59402">
        <v>52891</v>
      </c>
      <c r="B59402">
        <f t="shared" si="1856"/>
        <v>155.56176470588235</v>
      </c>
      <c r="C59402">
        <f t="shared" si="1857"/>
        <v>2.1919028611768865</v>
      </c>
    </row>
    <row r="59403" spans="1:3" x14ac:dyDescent="0.3">
      <c r="A59403">
        <v>132</v>
      </c>
      <c r="B59403">
        <f t="shared" si="1856"/>
        <v>0.38823529411764707</v>
      </c>
      <c r="C59403">
        <f t="shared" si="1857"/>
        <v>-0.41090498583640522</v>
      </c>
    </row>
    <row r="59404" spans="1:3" x14ac:dyDescent="0.3">
      <c r="A59404">
        <v>34</v>
      </c>
      <c r="B59404">
        <f t="shared" si="1856"/>
        <v>0.1</v>
      </c>
      <c r="C59404">
        <f t="shared" si="1857"/>
        <v>-1</v>
      </c>
    </row>
    <row r="59405" spans="1:3" x14ac:dyDescent="0.3">
      <c r="A59405">
        <v>1544</v>
      </c>
      <c r="B59405">
        <f t="shared" si="1856"/>
        <v>4.5411764705882351</v>
      </c>
      <c r="C59405">
        <f t="shared" si="1857"/>
        <v>0.65716837895746216</v>
      </c>
    </row>
    <row r="59406" spans="1:3" x14ac:dyDescent="0.3">
      <c r="A59406">
        <v>190</v>
      </c>
      <c r="B59406">
        <f t="shared" si="1856"/>
        <v>0.55882352941176472</v>
      </c>
      <c r="C59406">
        <f t="shared" si="1857"/>
        <v>-0.25272531608942617</v>
      </c>
    </row>
    <row r="59407" spans="1:3" x14ac:dyDescent="0.3">
      <c r="A59407">
        <v>11037</v>
      </c>
      <c r="B59407">
        <f t="shared" si="1856"/>
        <v>32.461764705882352</v>
      </c>
      <c r="C59407">
        <f t="shared" si="1857"/>
        <v>1.5113721255085344</v>
      </c>
    </row>
    <row r="59408" spans="1:3" x14ac:dyDescent="0.3">
      <c r="A59408">
        <v>1291</v>
      </c>
      <c r="B59408">
        <f t="shared" si="1856"/>
        <v>3.7970588235294116</v>
      </c>
      <c r="C59408">
        <f t="shared" si="1857"/>
        <v>0.5794473252241652</v>
      </c>
    </row>
    <row r="59409" spans="1:3" x14ac:dyDescent="0.3">
      <c r="A59409">
        <v>2441</v>
      </c>
      <c r="B59409">
        <f t="shared" si="1856"/>
        <v>7.1794117647058826</v>
      </c>
      <c r="C59409">
        <f t="shared" si="1857"/>
        <v>0.85608886237493353</v>
      </c>
    </row>
    <row r="59410" spans="1:3" x14ac:dyDescent="0.3">
      <c r="A59410">
        <v>101</v>
      </c>
      <c r="B59410">
        <f t="shared" si="1856"/>
        <v>0.29705882352941176</v>
      </c>
      <c r="C59410">
        <f t="shared" si="1857"/>
        <v>-0.5271575432596125</v>
      </c>
    </row>
    <row r="59411" spans="1:3" x14ac:dyDescent="0.3">
      <c r="A59411">
        <v>8814892</v>
      </c>
      <c r="B59411">
        <f t="shared" si="1856"/>
        <v>25926.152941176471</v>
      </c>
      <c r="C59411">
        <f t="shared" si="1857"/>
        <v>4.4137380786524867</v>
      </c>
    </row>
    <row r="59412" spans="1:3" x14ac:dyDescent="0.3">
      <c r="A59412">
        <v>8076</v>
      </c>
      <c r="B59412">
        <f t="shared" si="1856"/>
        <v>23.752941176470589</v>
      </c>
      <c r="C59412">
        <f t="shared" si="1857"/>
        <v>1.3757173932293465</v>
      </c>
    </row>
    <row r="59413" spans="1:3" x14ac:dyDescent="0.3">
      <c r="A59413">
        <v>2299</v>
      </c>
      <c r="B59413">
        <f t="shared" si="1856"/>
        <v>6.7617647058823529</v>
      </c>
      <c r="C59413">
        <f t="shared" si="1857"/>
        <v>0.83006005422702389</v>
      </c>
    </row>
    <row r="59414" spans="1:3" x14ac:dyDescent="0.3">
      <c r="A59414">
        <v>3351</v>
      </c>
      <c r="B59414">
        <f t="shared" si="1856"/>
        <v>9.8558823529411761</v>
      </c>
      <c r="C59414">
        <f t="shared" si="1857"/>
        <v>0.99369551079301632</v>
      </c>
    </row>
    <row r="59415" spans="1:3" x14ac:dyDescent="0.3">
      <c r="A59415">
        <v>21</v>
      </c>
      <c r="B59415">
        <f t="shared" si="1856"/>
        <v>6.1764705882352944E-2</v>
      </c>
      <c r="C59415">
        <f t="shared" si="1857"/>
        <v>-1.2092596223083358</v>
      </c>
    </row>
    <row r="59416" spans="1:3" x14ac:dyDescent="0.3">
      <c r="A59416">
        <v>20</v>
      </c>
      <c r="B59416">
        <f t="shared" si="1856"/>
        <v>5.8823529411764705E-2</v>
      </c>
      <c r="C59416">
        <f t="shared" si="1857"/>
        <v>-1.2304489213782739</v>
      </c>
    </row>
    <row r="59417" spans="1:3" x14ac:dyDescent="0.3">
      <c r="A59417">
        <v>43640</v>
      </c>
      <c r="B59417">
        <f t="shared" si="1856"/>
        <v>128.35294117647058</v>
      </c>
      <c r="C59417">
        <f t="shared" si="1857"/>
        <v>2.1084058248740489</v>
      </c>
    </row>
    <row r="59418" spans="1:3" x14ac:dyDescent="0.3">
      <c r="A59418">
        <v>22</v>
      </c>
      <c r="B59418">
        <f t="shared" si="1856"/>
        <v>6.4705882352941183E-2</v>
      </c>
      <c r="C59418">
        <f t="shared" si="1857"/>
        <v>-1.1890562362200487</v>
      </c>
    </row>
    <row r="59419" spans="1:3" x14ac:dyDescent="0.3">
      <c r="A59419">
        <v>65</v>
      </c>
      <c r="B59419">
        <f t="shared" si="1856"/>
        <v>0.19117647058823528</v>
      </c>
      <c r="C59419">
        <f t="shared" si="1857"/>
        <v>-0.71856556039939956</v>
      </c>
    </row>
    <row r="59420" spans="1:3" x14ac:dyDescent="0.3">
      <c r="A59420">
        <v>3075</v>
      </c>
      <c r="B59420">
        <f t="shared" si="1856"/>
        <v>9.0441176470588243</v>
      </c>
      <c r="C59420">
        <f t="shared" si="1857"/>
        <v>0.95636620306918041</v>
      </c>
    </row>
    <row r="59421" spans="1:3" x14ac:dyDescent="0.3">
      <c r="A59421">
        <v>121</v>
      </c>
      <c r="B59421">
        <f t="shared" si="1856"/>
        <v>0.35588235294117648</v>
      </c>
      <c r="C59421">
        <f t="shared" si="1857"/>
        <v>-0.44869354672580503</v>
      </c>
    </row>
    <row r="59422" spans="1:3" x14ac:dyDescent="0.3">
      <c r="A59422">
        <v>12</v>
      </c>
      <c r="B59422">
        <f t="shared" si="1856"/>
        <v>3.5294117647058823E-2</v>
      </c>
      <c r="C59422">
        <f t="shared" si="1857"/>
        <v>-1.4522976709946303</v>
      </c>
    </row>
    <row r="59423" spans="1:3" x14ac:dyDescent="0.3">
      <c r="A59423">
        <v>9</v>
      </c>
      <c r="B59423">
        <f t="shared" si="1856"/>
        <v>2.6470588235294117E-2</v>
      </c>
      <c r="C59423">
        <f t="shared" si="1857"/>
        <v>-1.5772364076029302</v>
      </c>
    </row>
    <row r="59424" spans="1:3" x14ac:dyDescent="0.3">
      <c r="A59424">
        <v>2455765</v>
      </c>
      <c r="B59424">
        <f t="shared" si="1856"/>
        <v>7222.838235294118</v>
      </c>
      <c r="C59424">
        <f t="shared" si="1857"/>
        <v>3.8587078883884884</v>
      </c>
    </row>
    <row r="59425" spans="1:3" x14ac:dyDescent="0.3">
      <c r="A59425">
        <v>223249</v>
      </c>
      <c r="B59425">
        <f t="shared" si="1856"/>
        <v>656.61470588235295</v>
      </c>
      <c r="C59425">
        <f t="shared" si="1857"/>
        <v>2.8173106051859458</v>
      </c>
    </row>
    <row r="59426" spans="1:3" x14ac:dyDescent="0.3">
      <c r="A59426">
        <v>67</v>
      </c>
      <c r="B59426">
        <f t="shared" si="1856"/>
        <v>0.19705882352941176</v>
      </c>
      <c r="C59426">
        <f t="shared" si="1857"/>
        <v>-0.70540411434142869</v>
      </c>
    </row>
    <row r="59427" spans="1:3" x14ac:dyDescent="0.3">
      <c r="A59427">
        <v>10</v>
      </c>
      <c r="B59427">
        <f t="shared" si="1856"/>
        <v>2.9411764705882353E-2</v>
      </c>
      <c r="C59427">
        <f t="shared" si="1857"/>
        <v>-1.5314789170422551</v>
      </c>
    </row>
    <row r="59428" spans="1:3" x14ac:dyDescent="0.3">
      <c r="A59428">
        <v>15</v>
      </c>
      <c r="B59428">
        <f t="shared" si="1856"/>
        <v>4.4117647058823532E-2</v>
      </c>
      <c r="C59428">
        <f t="shared" si="1857"/>
        <v>-1.3553876579865738</v>
      </c>
    </row>
    <row r="59429" spans="1:3" x14ac:dyDescent="0.3">
      <c r="A59429">
        <v>1228</v>
      </c>
      <c r="B59429">
        <f t="shared" si="1856"/>
        <v>3.611764705882353</v>
      </c>
      <c r="C59429">
        <f t="shared" si="1857"/>
        <v>0.55771944976289378</v>
      </c>
    </row>
    <row r="59430" spans="1:3" x14ac:dyDescent="0.3">
      <c r="A59430">
        <v>3064</v>
      </c>
      <c r="B59430">
        <f t="shared" si="1856"/>
        <v>9.0117647058823529</v>
      </c>
      <c r="C59430">
        <f t="shared" si="1857"/>
        <v>0.95480984391831125</v>
      </c>
    </row>
    <row r="59431" spans="1:3" x14ac:dyDescent="0.3">
      <c r="A59431">
        <v>2577</v>
      </c>
      <c r="B59431">
        <f t="shared" si="1856"/>
        <v>7.5794117647058821</v>
      </c>
      <c r="C59431">
        <f t="shared" si="1857"/>
        <v>0.87963550150864955</v>
      </c>
    </row>
    <row r="59432" spans="1:3" x14ac:dyDescent="0.3">
      <c r="A59432">
        <v>38569</v>
      </c>
      <c r="B59432">
        <f t="shared" si="1856"/>
        <v>113.43823529411765</v>
      </c>
      <c r="C59432">
        <f t="shared" si="1857"/>
        <v>2.054759461774216</v>
      </c>
    </row>
    <row r="59433" spans="1:3" x14ac:dyDescent="0.3">
      <c r="A59433">
        <v>97147829</v>
      </c>
      <c r="B59433">
        <f t="shared" si="1856"/>
        <v>285728.90882352943</v>
      </c>
      <c r="C59433">
        <f t="shared" si="1857"/>
        <v>5.4559541826557147</v>
      </c>
    </row>
    <row r="59434" spans="1:3" x14ac:dyDescent="0.3">
      <c r="A59434">
        <v>4794</v>
      </c>
      <c r="B59434">
        <f t="shared" si="1856"/>
        <v>14.1</v>
      </c>
      <c r="C59434">
        <f t="shared" si="1857"/>
        <v>1.1492191126553799</v>
      </c>
    </row>
    <row r="59435" spans="1:3" x14ac:dyDescent="0.3">
      <c r="A59435">
        <v>1325425</v>
      </c>
      <c r="B59435">
        <f t="shared" si="1856"/>
        <v>3898.3088235294117</v>
      </c>
      <c r="C59435">
        <f t="shared" si="1857"/>
        <v>3.5908762408980897</v>
      </c>
    </row>
    <row r="59436" spans="1:3" x14ac:dyDescent="0.3">
      <c r="A59436">
        <v>93</v>
      </c>
      <c r="B59436">
        <f t="shared" si="1856"/>
        <v>0.27352941176470591</v>
      </c>
      <c r="C59436">
        <f t="shared" si="1857"/>
        <v>-0.56299596848832001</v>
      </c>
    </row>
    <row r="59437" spans="1:3" x14ac:dyDescent="0.3">
      <c r="A59437">
        <v>3856</v>
      </c>
      <c r="B59437">
        <f t="shared" si="1856"/>
        <v>11.341176470588236</v>
      </c>
      <c r="C59437">
        <f t="shared" si="1857"/>
        <v>1.054658108188538</v>
      </c>
    </row>
    <row r="59438" spans="1:3" x14ac:dyDescent="0.3">
      <c r="A59438">
        <v>2209955</v>
      </c>
      <c r="B59438">
        <f t="shared" si="1856"/>
        <v>6499.8676470588234</v>
      </c>
      <c r="C59438">
        <f t="shared" si="1857"/>
        <v>3.8129045134525126</v>
      </c>
    </row>
    <row r="59439" spans="1:3" x14ac:dyDescent="0.3">
      <c r="A59439">
        <v>74</v>
      </c>
      <c r="B59439">
        <f t="shared" si="1856"/>
        <v>0.21764705882352942</v>
      </c>
      <c r="C59439">
        <f t="shared" si="1857"/>
        <v>-0.6622471973112789</v>
      </c>
    </row>
    <row r="59440" spans="1:3" x14ac:dyDescent="0.3">
      <c r="A59440">
        <v>104</v>
      </c>
      <c r="B59440">
        <f t="shared" si="1856"/>
        <v>0.30588235294117649</v>
      </c>
      <c r="C59440">
        <f t="shared" si="1857"/>
        <v>-0.51444557774347477</v>
      </c>
    </row>
    <row r="59441" spans="1:3" x14ac:dyDescent="0.3">
      <c r="A59441">
        <v>746</v>
      </c>
      <c r="B59441">
        <f t="shared" si="1856"/>
        <v>2.1941176470588237</v>
      </c>
      <c r="C59441">
        <f t="shared" si="1857"/>
        <v>0.3412599104304137</v>
      </c>
    </row>
    <row r="59442" spans="1:3" x14ac:dyDescent="0.3">
      <c r="A59442">
        <v>53</v>
      </c>
      <c r="B59442">
        <f t="shared" si="1856"/>
        <v>0.15588235294117647</v>
      </c>
      <c r="C59442">
        <f t="shared" si="1857"/>
        <v>-0.80720304744146609</v>
      </c>
    </row>
    <row r="59443" spans="1:3" x14ac:dyDescent="0.3">
      <c r="A59443">
        <v>17649</v>
      </c>
      <c r="B59443">
        <f t="shared" si="1856"/>
        <v>51.908823529411762</v>
      </c>
      <c r="C59443">
        <f t="shared" si="1857"/>
        <v>1.7152411860648538</v>
      </c>
    </row>
    <row r="59444" spans="1:3" x14ac:dyDescent="0.3">
      <c r="A59444">
        <v>1939</v>
      </c>
      <c r="B59444">
        <f t="shared" si="1856"/>
        <v>5.7029411764705884</v>
      </c>
      <c r="C59444">
        <f t="shared" si="1857"/>
        <v>0.75609889203645031</v>
      </c>
    </row>
    <row r="59445" spans="1:3" x14ac:dyDescent="0.3">
      <c r="A59445">
        <v>198964</v>
      </c>
      <c r="B59445">
        <f t="shared" si="1856"/>
        <v>585.1882352941177</v>
      </c>
      <c r="C59445">
        <f t="shared" si="1857"/>
        <v>2.7672955864242148</v>
      </c>
    </row>
    <row r="59446" spans="1:3" x14ac:dyDescent="0.3">
      <c r="A59446">
        <v>116</v>
      </c>
      <c r="B59446">
        <f t="shared" si="1856"/>
        <v>0.3411764705882353</v>
      </c>
      <c r="C59446">
        <f t="shared" si="1857"/>
        <v>-0.46702092781533666</v>
      </c>
    </row>
    <row r="59447" spans="1:3" x14ac:dyDescent="0.3">
      <c r="A59447">
        <v>11</v>
      </c>
      <c r="B59447">
        <f t="shared" si="1856"/>
        <v>3.2352941176470591E-2</v>
      </c>
      <c r="C59447">
        <f t="shared" si="1857"/>
        <v>-1.49008623188403</v>
      </c>
    </row>
    <row r="59448" spans="1:3" x14ac:dyDescent="0.3">
      <c r="A59448">
        <v>7083</v>
      </c>
      <c r="B59448">
        <f t="shared" si="1856"/>
        <v>20.83235294117647</v>
      </c>
      <c r="C59448">
        <f t="shared" si="1857"/>
        <v>1.3187383247561344</v>
      </c>
    </row>
    <row r="59449" spans="1:3" x14ac:dyDescent="0.3">
      <c r="A59449">
        <v>27</v>
      </c>
      <c r="B59449">
        <f t="shared" si="1856"/>
        <v>7.9411764705882348E-2</v>
      </c>
      <c r="C59449">
        <f t="shared" si="1857"/>
        <v>-1.1001151528832678</v>
      </c>
    </row>
    <row r="59450" spans="1:3" x14ac:dyDescent="0.3">
      <c r="A59450">
        <v>560461921</v>
      </c>
      <c r="B59450">
        <f t="shared" si="1856"/>
        <v>1648417.4147058823</v>
      </c>
      <c r="C59450">
        <f t="shared" si="1857"/>
        <v>6.2170671939808679</v>
      </c>
    </row>
    <row r="59451" spans="1:3" x14ac:dyDescent="0.3">
      <c r="A59451">
        <v>26</v>
      </c>
      <c r="B59451">
        <f t="shared" si="1856"/>
        <v>7.6470588235294124E-2</v>
      </c>
      <c r="C59451">
        <f t="shared" si="1857"/>
        <v>-1.1165055690714372</v>
      </c>
    </row>
    <row r="59452" spans="1:3" x14ac:dyDescent="0.3">
      <c r="A59452">
        <v>55</v>
      </c>
      <c r="B59452">
        <f t="shared" si="1856"/>
        <v>0.16176470588235295</v>
      </c>
      <c r="C59452">
        <f t="shared" si="1857"/>
        <v>-0.79111622754801125</v>
      </c>
    </row>
    <row r="59453" spans="1:3" x14ac:dyDescent="0.3">
      <c r="A59453">
        <v>587</v>
      </c>
      <c r="B59453">
        <f t="shared" si="1856"/>
        <v>1.7264705882352942</v>
      </c>
      <c r="C59453">
        <f t="shared" si="1857"/>
        <v>0.23715918420535936</v>
      </c>
    </row>
    <row r="59454" spans="1:3" x14ac:dyDescent="0.3">
      <c r="A59454">
        <v>23</v>
      </c>
      <c r="B59454">
        <f t="shared" si="1856"/>
        <v>6.7647058823529407E-2</v>
      </c>
      <c r="C59454">
        <f t="shared" si="1857"/>
        <v>-1.1697510810246623</v>
      </c>
    </row>
    <row r="59455" spans="1:3" x14ac:dyDescent="0.3">
      <c r="A59455">
        <v>7</v>
      </c>
      <c r="B59455">
        <f t="shared" si="1856"/>
        <v>2.0588235294117647E-2</v>
      </c>
      <c r="C59455">
        <f t="shared" si="1857"/>
        <v>-1.6863808770279982</v>
      </c>
    </row>
    <row r="59456" spans="1:3" x14ac:dyDescent="0.3">
      <c r="A59456">
        <v>314</v>
      </c>
      <c r="B59456">
        <f t="shared" si="1856"/>
        <v>0.92352941176470593</v>
      </c>
      <c r="C59456">
        <f t="shared" si="1857"/>
        <v>-3.4549268969040169E-2</v>
      </c>
    </row>
    <row r="59457" spans="1:3" x14ac:dyDescent="0.3">
      <c r="A59457">
        <v>179</v>
      </c>
      <c r="B59457">
        <f t="shared" si="1856"/>
        <v>0.52647058823529413</v>
      </c>
      <c r="C59457">
        <f t="shared" si="1857"/>
        <v>-0.27862588606236194</v>
      </c>
    </row>
    <row r="59458" spans="1:3" x14ac:dyDescent="0.3">
      <c r="A59458">
        <v>134</v>
      </c>
      <c r="B59458">
        <f t="shared" ref="B59458:B59521" si="1858">A59458/340</f>
        <v>0.39411764705882352</v>
      </c>
      <c r="C59458">
        <f t="shared" ref="C59458:C59521" si="1859">LOG10(B59458)</f>
        <v>-0.40437411867744749</v>
      </c>
    </row>
    <row r="59459" spans="1:3" x14ac:dyDescent="0.3">
      <c r="A59459">
        <v>4726613</v>
      </c>
      <c r="B59459">
        <f t="shared" si="1858"/>
        <v>13901.802941176471</v>
      </c>
      <c r="C59459">
        <f t="shared" si="1859"/>
        <v>4.1430711280690131</v>
      </c>
    </row>
    <row r="59460" spans="1:3" x14ac:dyDescent="0.3">
      <c r="A59460">
        <v>23346</v>
      </c>
      <c r="B59460">
        <f t="shared" si="1858"/>
        <v>68.664705882352948</v>
      </c>
      <c r="C59460">
        <f t="shared" si="1859"/>
        <v>1.836733564145131</v>
      </c>
    </row>
    <row r="59461" spans="1:3" x14ac:dyDescent="0.3">
      <c r="A59461">
        <v>6</v>
      </c>
      <c r="B59461">
        <f t="shared" si="1858"/>
        <v>1.7647058823529412E-2</v>
      </c>
      <c r="C59461">
        <f t="shared" si="1859"/>
        <v>-1.7533276666586115</v>
      </c>
    </row>
    <row r="59462" spans="1:3" x14ac:dyDescent="0.3">
      <c r="A59462">
        <v>644</v>
      </c>
      <c r="B59462">
        <f t="shared" si="1858"/>
        <v>1.8941176470588235</v>
      </c>
      <c r="C59462">
        <f t="shared" si="1859"/>
        <v>0.27740695031755697</v>
      </c>
    </row>
    <row r="59463" spans="1:3" x14ac:dyDescent="0.3">
      <c r="A59463">
        <v>742323</v>
      </c>
      <c r="B59463">
        <f t="shared" si="1858"/>
        <v>2183.3029411764705</v>
      </c>
      <c r="C59463">
        <f t="shared" si="1859"/>
        <v>3.339113999819654</v>
      </c>
    </row>
    <row r="59464" spans="1:3" x14ac:dyDescent="0.3">
      <c r="A59464">
        <v>907142</v>
      </c>
      <c r="B59464">
        <f t="shared" si="1858"/>
        <v>2668.0647058823529</v>
      </c>
      <c r="C59464">
        <f t="shared" si="1859"/>
        <v>3.426196357878279</v>
      </c>
    </row>
    <row r="59465" spans="1:3" x14ac:dyDescent="0.3">
      <c r="A59465">
        <v>112</v>
      </c>
      <c r="B59465">
        <f t="shared" si="1858"/>
        <v>0.32941176470588235</v>
      </c>
      <c r="C59465">
        <f t="shared" si="1859"/>
        <v>-0.48226089437207353</v>
      </c>
    </row>
    <row r="59466" spans="1:3" x14ac:dyDescent="0.3">
      <c r="A59466">
        <v>7842</v>
      </c>
      <c r="B59466">
        <f t="shared" si="1858"/>
        <v>23.064705882352943</v>
      </c>
      <c r="C59466">
        <f t="shared" si="1859"/>
        <v>1.3629479209219328</v>
      </c>
    </row>
    <row r="59467" spans="1:3" x14ac:dyDescent="0.3">
      <c r="A59467">
        <v>1559921</v>
      </c>
      <c r="B59467">
        <f t="shared" si="1858"/>
        <v>4588.0029411764708</v>
      </c>
      <c r="C59467">
        <f t="shared" si="1859"/>
        <v>3.6616236876373169</v>
      </c>
    </row>
    <row r="59468" spans="1:3" x14ac:dyDescent="0.3">
      <c r="A59468">
        <v>726</v>
      </c>
      <c r="B59468">
        <f t="shared" si="1858"/>
        <v>2.1352941176470588</v>
      </c>
      <c r="C59468">
        <f t="shared" si="1859"/>
        <v>0.32945770365783861</v>
      </c>
    </row>
    <row r="59469" spans="1:3" x14ac:dyDescent="0.3">
      <c r="A59469">
        <v>9</v>
      </c>
      <c r="B59469">
        <f t="shared" si="1858"/>
        <v>2.6470588235294117E-2</v>
      </c>
      <c r="C59469">
        <f t="shared" si="1859"/>
        <v>-1.5772364076029302</v>
      </c>
    </row>
    <row r="59470" spans="1:3" x14ac:dyDescent="0.3">
      <c r="A59470">
        <v>210</v>
      </c>
      <c r="B59470">
        <f t="shared" si="1858"/>
        <v>0.61764705882352944</v>
      </c>
      <c r="C59470">
        <f t="shared" si="1859"/>
        <v>-0.20925962230833584</v>
      </c>
    </row>
    <row r="59471" spans="1:3" x14ac:dyDescent="0.3">
      <c r="A59471">
        <v>4</v>
      </c>
      <c r="B59471">
        <f t="shared" si="1858"/>
        <v>1.1764705882352941E-2</v>
      </c>
      <c r="C59471">
        <f t="shared" si="1859"/>
        <v>-1.9294189257142926</v>
      </c>
    </row>
    <row r="59472" spans="1:3" x14ac:dyDescent="0.3">
      <c r="A59472">
        <v>14089684</v>
      </c>
      <c r="B59472">
        <f t="shared" si="1858"/>
        <v>41440.24705882353</v>
      </c>
      <c r="C59472">
        <f t="shared" si="1859"/>
        <v>4.6174223359254949</v>
      </c>
    </row>
    <row r="59473" spans="1:3" x14ac:dyDescent="0.3">
      <c r="A59473">
        <v>13</v>
      </c>
      <c r="B59473">
        <f t="shared" si="1858"/>
        <v>3.8235294117647062E-2</v>
      </c>
      <c r="C59473">
        <f t="shared" si="1859"/>
        <v>-1.4175355647354184</v>
      </c>
    </row>
    <row r="59474" spans="1:3" x14ac:dyDescent="0.3">
      <c r="A59474">
        <v>3330</v>
      </c>
      <c r="B59474">
        <f t="shared" si="1858"/>
        <v>9.7941176470588243</v>
      </c>
      <c r="C59474">
        <f t="shared" si="1859"/>
        <v>0.99096531646406483</v>
      </c>
    </row>
    <row r="59475" spans="1:3" x14ac:dyDescent="0.3">
      <c r="A59475">
        <v>208</v>
      </c>
      <c r="B59475">
        <f t="shared" si="1858"/>
        <v>0.61176470588235299</v>
      </c>
      <c r="C59475">
        <f t="shared" si="1859"/>
        <v>-0.21341558207949354</v>
      </c>
    </row>
    <row r="59476" spans="1:3" x14ac:dyDescent="0.3">
      <c r="A59476">
        <v>1727177</v>
      </c>
      <c r="B59476">
        <f t="shared" si="1858"/>
        <v>5079.9323529411768</v>
      </c>
      <c r="C59476">
        <f t="shared" si="1859"/>
        <v>3.7058579290280189</v>
      </c>
    </row>
    <row r="59477" spans="1:3" x14ac:dyDescent="0.3">
      <c r="A59477">
        <v>660206616</v>
      </c>
      <c r="B59477">
        <f t="shared" si="1858"/>
        <v>1941784.1647058823</v>
      </c>
      <c r="C59477">
        <f t="shared" si="1859"/>
        <v>6.2882009550845659</v>
      </c>
    </row>
    <row r="59478" spans="1:3" x14ac:dyDescent="0.3">
      <c r="A59478">
        <v>64656643</v>
      </c>
      <c r="B59478">
        <f t="shared" si="1858"/>
        <v>190166.59705882354</v>
      </c>
      <c r="C59478">
        <f t="shared" si="1859"/>
        <v>5.2791342350671338</v>
      </c>
    </row>
    <row r="59479" spans="1:3" x14ac:dyDescent="0.3">
      <c r="A59479">
        <v>151</v>
      </c>
      <c r="B59479">
        <f t="shared" si="1858"/>
        <v>0.44411764705882351</v>
      </c>
      <c r="C59479">
        <f t="shared" si="1859"/>
        <v>-0.35250196974908571</v>
      </c>
    </row>
    <row r="59480" spans="1:3" x14ac:dyDescent="0.3">
      <c r="A59480">
        <v>46</v>
      </c>
      <c r="B59480">
        <f t="shared" si="1858"/>
        <v>0.13529411764705881</v>
      </c>
      <c r="C59480">
        <f t="shared" si="1859"/>
        <v>-0.86872108536068104</v>
      </c>
    </row>
    <row r="59481" spans="1:3" x14ac:dyDescent="0.3">
      <c r="A59481">
        <v>11</v>
      </c>
      <c r="B59481">
        <f t="shared" si="1858"/>
        <v>3.2352941176470591E-2</v>
      </c>
      <c r="C59481">
        <f t="shared" si="1859"/>
        <v>-1.49008623188403</v>
      </c>
    </row>
    <row r="59482" spans="1:3" x14ac:dyDescent="0.3">
      <c r="A59482">
        <v>117772</v>
      </c>
      <c r="B59482">
        <f t="shared" si="1858"/>
        <v>346.38823529411764</v>
      </c>
      <c r="C59482">
        <f t="shared" si="1859"/>
        <v>2.5395631332482775</v>
      </c>
    </row>
    <row r="59483" spans="1:3" x14ac:dyDescent="0.3">
      <c r="A59483">
        <v>2347</v>
      </c>
      <c r="B59483">
        <f t="shared" si="1858"/>
        <v>6.9029411764705886</v>
      </c>
      <c r="C59483">
        <f t="shared" si="1859"/>
        <v>0.8390341725563375</v>
      </c>
    </row>
    <row r="59484" spans="1:3" x14ac:dyDescent="0.3">
      <c r="A59484">
        <v>271</v>
      </c>
      <c r="B59484">
        <f t="shared" si="1858"/>
        <v>0.79705882352941182</v>
      </c>
      <c r="C59484">
        <f t="shared" si="1859"/>
        <v>-9.8509626167849362E-2</v>
      </c>
    </row>
    <row r="59485" spans="1:3" x14ac:dyDescent="0.3">
      <c r="A59485">
        <v>296</v>
      </c>
      <c r="B59485">
        <f t="shared" si="1858"/>
        <v>0.87058823529411766</v>
      </c>
      <c r="C59485">
        <f t="shared" si="1859"/>
        <v>-6.0187205983316533E-2</v>
      </c>
    </row>
    <row r="59486" spans="1:3" x14ac:dyDescent="0.3">
      <c r="A59486">
        <v>160</v>
      </c>
      <c r="B59486">
        <f t="shared" si="1858"/>
        <v>0.47058823529411764</v>
      </c>
      <c r="C59486">
        <f t="shared" si="1859"/>
        <v>-0.32735893438633035</v>
      </c>
    </row>
    <row r="59487" spans="1:3" x14ac:dyDescent="0.3">
      <c r="A59487">
        <v>49</v>
      </c>
      <c r="B59487">
        <f t="shared" si="1858"/>
        <v>0.14411764705882352</v>
      </c>
      <c r="C59487">
        <f t="shared" si="1859"/>
        <v>-0.84128283701374151</v>
      </c>
    </row>
    <row r="59488" spans="1:3" x14ac:dyDescent="0.3">
      <c r="A59488">
        <v>22</v>
      </c>
      <c r="B59488">
        <f t="shared" si="1858"/>
        <v>6.4705882352941183E-2</v>
      </c>
      <c r="C59488">
        <f t="shared" si="1859"/>
        <v>-1.1890562362200487</v>
      </c>
    </row>
    <row r="59489" spans="1:3" x14ac:dyDescent="0.3">
      <c r="A59489">
        <v>81</v>
      </c>
      <c r="B59489">
        <f t="shared" si="1858"/>
        <v>0.23823529411764705</v>
      </c>
      <c r="C59489">
        <f t="shared" si="1859"/>
        <v>-0.6229938981636054</v>
      </c>
    </row>
    <row r="59490" spans="1:3" x14ac:dyDescent="0.3">
      <c r="A59490">
        <v>27</v>
      </c>
      <c r="B59490">
        <f t="shared" si="1858"/>
        <v>7.9411764705882348E-2</v>
      </c>
      <c r="C59490">
        <f t="shared" si="1859"/>
        <v>-1.1001151528832678</v>
      </c>
    </row>
    <row r="59491" spans="1:3" x14ac:dyDescent="0.3">
      <c r="A59491">
        <v>9487</v>
      </c>
      <c r="B59491">
        <f t="shared" si="1858"/>
        <v>27.902941176470588</v>
      </c>
      <c r="C59491">
        <f t="shared" si="1859"/>
        <v>1.4456499835384271</v>
      </c>
    </row>
    <row r="59492" spans="1:3" x14ac:dyDescent="0.3">
      <c r="A59492">
        <v>64</v>
      </c>
      <c r="B59492">
        <f t="shared" si="1858"/>
        <v>0.18823529411764706</v>
      </c>
      <c r="C59492">
        <f t="shared" si="1859"/>
        <v>-0.72529894305836795</v>
      </c>
    </row>
    <row r="59493" spans="1:3" x14ac:dyDescent="0.3">
      <c r="A59493">
        <v>205</v>
      </c>
      <c r="B59493">
        <f t="shared" si="1858"/>
        <v>0.6029411764705882</v>
      </c>
      <c r="C59493">
        <f t="shared" si="1859"/>
        <v>-0.21972505598650086</v>
      </c>
    </row>
    <row r="59494" spans="1:3" x14ac:dyDescent="0.3">
      <c r="A59494">
        <v>188</v>
      </c>
      <c r="B59494">
        <f t="shared" si="1858"/>
        <v>0.55294117647058827</v>
      </c>
      <c r="C59494">
        <f t="shared" si="1859"/>
        <v>-0.25732106777857522</v>
      </c>
    </row>
    <row r="59495" spans="1:3" x14ac:dyDescent="0.3">
      <c r="A59495">
        <v>1031</v>
      </c>
      <c r="B59495">
        <f t="shared" si="1858"/>
        <v>3.0323529411764705</v>
      </c>
      <c r="C59495">
        <f t="shared" si="1859"/>
        <v>0.48177974824126141</v>
      </c>
    </row>
    <row r="59496" spans="1:3" x14ac:dyDescent="0.3">
      <c r="A59496">
        <v>43150</v>
      </c>
      <c r="B59496">
        <f t="shared" si="1858"/>
        <v>126.91176470588235</v>
      </c>
      <c r="C59496">
        <f t="shared" si="1859"/>
        <v>2.1035018830089731</v>
      </c>
    </row>
    <row r="59497" spans="1:3" x14ac:dyDescent="0.3">
      <c r="A59497">
        <v>13</v>
      </c>
      <c r="B59497">
        <f t="shared" si="1858"/>
        <v>3.8235294117647062E-2</v>
      </c>
      <c r="C59497">
        <f t="shared" si="1859"/>
        <v>-1.4175355647354184</v>
      </c>
    </row>
    <row r="59498" spans="1:3" x14ac:dyDescent="0.3">
      <c r="A59498">
        <v>29381</v>
      </c>
      <c r="B59498">
        <f t="shared" si="1858"/>
        <v>86.414705882352948</v>
      </c>
      <c r="C59498">
        <f t="shared" si="1859"/>
        <v>1.9365876561373427</v>
      </c>
    </row>
    <row r="59499" spans="1:3" x14ac:dyDescent="0.3">
      <c r="A59499">
        <v>3454</v>
      </c>
      <c r="B59499">
        <f t="shared" si="1858"/>
        <v>10.158823529411764</v>
      </c>
      <c r="C59499">
        <f t="shared" si="1859"/>
        <v>1.0068434161891848</v>
      </c>
    </row>
    <row r="59500" spans="1:3" x14ac:dyDescent="0.3">
      <c r="A59500">
        <v>1861</v>
      </c>
      <c r="B59500">
        <f t="shared" si="1858"/>
        <v>5.473529411764706</v>
      </c>
      <c r="C59500">
        <f t="shared" si="1859"/>
        <v>0.73826745608851185</v>
      </c>
    </row>
    <row r="59501" spans="1:3" x14ac:dyDescent="0.3">
      <c r="A59501">
        <v>894</v>
      </c>
      <c r="B59501">
        <f t="shared" si="1858"/>
        <v>2.6294117647058823</v>
      </c>
      <c r="C59501">
        <f t="shared" si="1859"/>
        <v>0.41985860175366252</v>
      </c>
    </row>
    <row r="59502" spans="1:3" x14ac:dyDescent="0.3">
      <c r="A59502">
        <v>2333</v>
      </c>
      <c r="B59502">
        <f t="shared" si="1858"/>
        <v>6.8617647058823525</v>
      </c>
      <c r="C59502">
        <f t="shared" si="1859"/>
        <v>0.83643582175149744</v>
      </c>
    </row>
    <row r="59503" spans="1:3" x14ac:dyDescent="0.3">
      <c r="A59503">
        <v>27802</v>
      </c>
      <c r="B59503">
        <f t="shared" si="1858"/>
        <v>81.770588235294113</v>
      </c>
      <c r="C59503">
        <f t="shared" si="1859"/>
        <v>1.9125971219593139</v>
      </c>
    </row>
    <row r="59504" spans="1:3" x14ac:dyDescent="0.3">
      <c r="A59504">
        <v>1444</v>
      </c>
      <c r="B59504">
        <f t="shared" si="1858"/>
        <v>4.2470588235294118</v>
      </c>
      <c r="C59504">
        <f t="shared" si="1859"/>
        <v>0.6280882761913652</v>
      </c>
    </row>
    <row r="59505" spans="1:3" x14ac:dyDescent="0.3">
      <c r="A59505">
        <v>1007</v>
      </c>
      <c r="B59505">
        <f t="shared" si="1858"/>
        <v>2.9617647058823531</v>
      </c>
      <c r="C59505">
        <f t="shared" si="1859"/>
        <v>0.47155055351136288</v>
      </c>
    </row>
    <row r="59506" spans="1:3" x14ac:dyDescent="0.3">
      <c r="A59506">
        <v>6837</v>
      </c>
      <c r="B59506">
        <f t="shared" si="1858"/>
        <v>20.108823529411765</v>
      </c>
      <c r="C59506">
        <f t="shared" si="1859"/>
        <v>1.3033866628577828</v>
      </c>
    </row>
    <row r="59507" spans="1:3" x14ac:dyDescent="0.3">
      <c r="A59507">
        <v>238</v>
      </c>
      <c r="B59507">
        <f t="shared" si="1858"/>
        <v>0.7</v>
      </c>
      <c r="C59507">
        <f t="shared" si="1859"/>
        <v>-0.15490195998574319</v>
      </c>
    </row>
    <row r="59508" spans="1:3" x14ac:dyDescent="0.3">
      <c r="A59508">
        <v>170</v>
      </c>
      <c r="B59508">
        <f t="shared" si="1858"/>
        <v>0.5</v>
      </c>
      <c r="C59508">
        <f t="shared" si="1859"/>
        <v>-0.3010299956639812</v>
      </c>
    </row>
    <row r="59509" spans="1:3" x14ac:dyDescent="0.3">
      <c r="A59509">
        <v>2550</v>
      </c>
      <c r="B59509">
        <f t="shared" si="1858"/>
        <v>7.5</v>
      </c>
      <c r="C59509">
        <f t="shared" si="1859"/>
        <v>0.87506126339170009</v>
      </c>
    </row>
    <row r="59510" spans="1:3" x14ac:dyDescent="0.3">
      <c r="A59510">
        <v>80583</v>
      </c>
      <c r="B59510">
        <f t="shared" si="1858"/>
        <v>237.00882352941176</v>
      </c>
      <c r="C59510">
        <f t="shared" si="1859"/>
        <v>2.3747645145282608</v>
      </c>
    </row>
    <row r="59511" spans="1:3" x14ac:dyDescent="0.3">
      <c r="A59511">
        <v>388</v>
      </c>
      <c r="B59511">
        <f t="shared" si="1858"/>
        <v>1.1411764705882352</v>
      </c>
      <c r="C59511">
        <f t="shared" si="1859"/>
        <v>5.7352808551952093E-2</v>
      </c>
    </row>
    <row r="59512" spans="1:3" x14ac:dyDescent="0.3">
      <c r="A59512">
        <v>53545</v>
      </c>
      <c r="B59512">
        <f t="shared" si="1858"/>
        <v>157.48529411764707</v>
      </c>
      <c r="C59512">
        <f t="shared" si="1859"/>
        <v>2.1972400058606008</v>
      </c>
    </row>
    <row r="59513" spans="1:3" x14ac:dyDescent="0.3">
      <c r="A59513" s="39">
        <v>1919000000</v>
      </c>
      <c r="B59513">
        <f t="shared" si="1858"/>
        <v>5644117.6470588231</v>
      </c>
      <c r="C59513">
        <f t="shared" si="1859"/>
        <v>6.7515960576932166</v>
      </c>
    </row>
    <row r="59514" spans="1:3" x14ac:dyDescent="0.3">
      <c r="A59514">
        <v>71</v>
      </c>
      <c r="B59514">
        <f t="shared" si="1858"/>
        <v>0.20882352941176471</v>
      </c>
      <c r="C59514">
        <f t="shared" si="1859"/>
        <v>-0.68022056832317979</v>
      </c>
    </row>
    <row r="59515" spans="1:3" x14ac:dyDescent="0.3">
      <c r="A59515">
        <v>37</v>
      </c>
      <c r="B59515">
        <f t="shared" si="1858"/>
        <v>0.10882352941176471</v>
      </c>
      <c r="C59515">
        <f t="shared" si="1859"/>
        <v>-0.96327719297526015</v>
      </c>
    </row>
    <row r="59516" spans="1:3" x14ac:dyDescent="0.3">
      <c r="A59516">
        <v>9244</v>
      </c>
      <c r="B59516">
        <f t="shared" si="1858"/>
        <v>27.188235294117646</v>
      </c>
      <c r="C59516">
        <f t="shared" si="1859"/>
        <v>1.4343810197648166</v>
      </c>
    </row>
    <row r="59517" spans="1:3" x14ac:dyDescent="0.3">
      <c r="A59517">
        <v>22</v>
      </c>
      <c r="B59517">
        <f t="shared" si="1858"/>
        <v>6.4705882352941183E-2</v>
      </c>
      <c r="C59517">
        <f t="shared" si="1859"/>
        <v>-1.1890562362200487</v>
      </c>
    </row>
    <row r="59518" spans="1:3" x14ac:dyDescent="0.3">
      <c r="A59518">
        <v>746</v>
      </c>
      <c r="B59518">
        <f t="shared" si="1858"/>
        <v>2.1941176470588237</v>
      </c>
      <c r="C59518">
        <f t="shared" si="1859"/>
        <v>0.3412599104304137</v>
      </c>
    </row>
    <row r="59519" spans="1:3" x14ac:dyDescent="0.3">
      <c r="A59519">
        <v>252265043</v>
      </c>
      <c r="B59519">
        <f t="shared" si="1858"/>
        <v>741956.00882352947</v>
      </c>
      <c r="C59519">
        <f t="shared" si="1859"/>
        <v>5.8703781563685666</v>
      </c>
    </row>
    <row r="59520" spans="1:3" x14ac:dyDescent="0.3">
      <c r="A59520">
        <v>10032</v>
      </c>
      <c r="B59520">
        <f t="shared" si="1858"/>
        <v>29.505882352941178</v>
      </c>
      <c r="C59520">
        <f t="shared" si="1859"/>
        <v>1.469908606444386</v>
      </c>
    </row>
    <row r="59521" spans="1:3" x14ac:dyDescent="0.3">
      <c r="A59521">
        <v>298</v>
      </c>
      <c r="B59521">
        <f t="shared" si="1858"/>
        <v>0.87647058823529411</v>
      </c>
      <c r="C59521">
        <f t="shared" si="1859"/>
        <v>-5.7262652965999895E-2</v>
      </c>
    </row>
    <row r="59522" spans="1:3" x14ac:dyDescent="0.3">
      <c r="A59522">
        <v>234</v>
      </c>
      <c r="B59522">
        <f t="shared" ref="B59522:B59585" si="1860">A59522/340</f>
        <v>0.68823529411764706</v>
      </c>
      <c r="C59522">
        <f t="shared" ref="C59522:C59585" si="1861">LOG10(B59522)</f>
        <v>-0.16226305963211229</v>
      </c>
    </row>
    <row r="59523" spans="1:3" x14ac:dyDescent="0.3">
      <c r="A59523">
        <v>31</v>
      </c>
      <c r="B59523">
        <f t="shared" si="1860"/>
        <v>9.1176470588235289E-2</v>
      </c>
      <c r="C59523">
        <f t="shared" si="1861"/>
        <v>-1.0401172232079825</v>
      </c>
    </row>
    <row r="59524" spans="1:3" x14ac:dyDescent="0.3">
      <c r="A59524">
        <v>838</v>
      </c>
      <c r="B59524">
        <f t="shared" si="1860"/>
        <v>2.4647058823529413</v>
      </c>
      <c r="C59524">
        <f t="shared" si="1861"/>
        <v>0.39176510158802141</v>
      </c>
    </row>
    <row r="59525" spans="1:3" x14ac:dyDescent="0.3">
      <c r="A59525">
        <v>66</v>
      </c>
      <c r="B59525">
        <f t="shared" si="1860"/>
        <v>0.19411764705882353</v>
      </c>
      <c r="C59525">
        <f t="shared" si="1861"/>
        <v>-0.71193498150038648</v>
      </c>
    </row>
    <row r="59526" spans="1:3" x14ac:dyDescent="0.3">
      <c r="A59526">
        <v>132</v>
      </c>
      <c r="B59526">
        <f t="shared" si="1860"/>
        <v>0.38823529411764707</v>
      </c>
      <c r="C59526">
        <f t="shared" si="1861"/>
        <v>-0.41090498583640522</v>
      </c>
    </row>
    <row r="59527" spans="1:3" x14ac:dyDescent="0.3">
      <c r="A59527">
        <v>5060</v>
      </c>
      <c r="B59527">
        <f t="shared" si="1860"/>
        <v>14.882352941176471</v>
      </c>
      <c r="C59527">
        <f t="shared" si="1861"/>
        <v>1.1726715997975441</v>
      </c>
    </row>
    <row r="59528" spans="1:3" x14ac:dyDescent="0.3">
      <c r="A59528">
        <v>12</v>
      </c>
      <c r="B59528">
        <f t="shared" si="1860"/>
        <v>3.5294117647058823E-2</v>
      </c>
      <c r="C59528">
        <f t="shared" si="1861"/>
        <v>-1.4522976709946303</v>
      </c>
    </row>
    <row r="59529" spans="1:3" x14ac:dyDescent="0.3">
      <c r="A59529">
        <v>237</v>
      </c>
      <c r="B59529">
        <f t="shared" si="1860"/>
        <v>0.69705882352941173</v>
      </c>
      <c r="C59529">
        <f t="shared" si="1861"/>
        <v>-0.15673057103215127</v>
      </c>
    </row>
    <row r="59530" spans="1:3" x14ac:dyDescent="0.3">
      <c r="A59530">
        <v>18</v>
      </c>
      <c r="B59530">
        <f t="shared" si="1860"/>
        <v>5.2941176470588235E-2</v>
      </c>
      <c r="C59530">
        <f t="shared" si="1861"/>
        <v>-1.2762064119389491</v>
      </c>
    </row>
    <row r="59531" spans="1:3" x14ac:dyDescent="0.3">
      <c r="A59531">
        <v>3578989</v>
      </c>
      <c r="B59531">
        <f t="shared" si="1860"/>
        <v>10526.438235294117</v>
      </c>
      <c r="C59531">
        <f t="shared" si="1861"/>
        <v>4.0222814465484635</v>
      </c>
    </row>
    <row r="59532" spans="1:3" x14ac:dyDescent="0.3">
      <c r="A59532">
        <v>215</v>
      </c>
      <c r="B59532">
        <f t="shared" si="1860"/>
        <v>0.63235294117647056</v>
      </c>
      <c r="C59532">
        <f t="shared" si="1861"/>
        <v>-0.19904045712664981</v>
      </c>
    </row>
    <row r="59533" spans="1:3" x14ac:dyDescent="0.3">
      <c r="A59533">
        <v>2076</v>
      </c>
      <c r="B59533">
        <f t="shared" si="1860"/>
        <v>6.1058823529411761</v>
      </c>
      <c r="C59533">
        <f t="shared" si="1861"/>
        <v>0.78574843213416512</v>
      </c>
    </row>
    <row r="59534" spans="1:3" x14ac:dyDescent="0.3">
      <c r="A59534">
        <v>230</v>
      </c>
      <c r="B59534">
        <f t="shared" si="1860"/>
        <v>0.67647058823529416</v>
      </c>
      <c r="C59534">
        <f t="shared" si="1861"/>
        <v>-0.16975108102466221</v>
      </c>
    </row>
    <row r="59535" spans="1:3" x14ac:dyDescent="0.3">
      <c r="A59535">
        <v>214117</v>
      </c>
      <c r="B59535">
        <f t="shared" si="1860"/>
        <v>629.75588235294117</v>
      </c>
      <c r="C59535">
        <f t="shared" si="1861"/>
        <v>2.7991722327981643</v>
      </c>
    </row>
    <row r="59536" spans="1:3" x14ac:dyDescent="0.3">
      <c r="A59536">
        <v>7</v>
      </c>
      <c r="B59536">
        <f t="shared" si="1860"/>
        <v>2.0588235294117647E-2</v>
      </c>
      <c r="C59536">
        <f t="shared" si="1861"/>
        <v>-1.6863808770279982</v>
      </c>
    </row>
    <row r="59537" spans="1:3" x14ac:dyDescent="0.3">
      <c r="A59537">
        <v>1678</v>
      </c>
      <c r="B59537">
        <f t="shared" si="1860"/>
        <v>4.9352941176470591</v>
      </c>
      <c r="C59537">
        <f t="shared" si="1861"/>
        <v>0.69331303945042633</v>
      </c>
    </row>
    <row r="59538" spans="1:3" x14ac:dyDescent="0.3">
      <c r="A59538">
        <v>81153803</v>
      </c>
      <c r="B59538">
        <f t="shared" si="1860"/>
        <v>238687.65588235293</v>
      </c>
      <c r="C59538">
        <f t="shared" si="1861"/>
        <v>5.3778299593469239</v>
      </c>
    </row>
    <row r="59539" spans="1:3" x14ac:dyDescent="0.3">
      <c r="A59539">
        <v>12</v>
      </c>
      <c r="B59539">
        <f t="shared" si="1860"/>
        <v>3.5294117647058823E-2</v>
      </c>
      <c r="C59539">
        <f t="shared" si="1861"/>
        <v>-1.4522976709946303</v>
      </c>
    </row>
    <row r="59540" spans="1:3" x14ac:dyDescent="0.3">
      <c r="A59540">
        <v>2293</v>
      </c>
      <c r="B59540">
        <f t="shared" si="1860"/>
        <v>6.7441176470588236</v>
      </c>
      <c r="C59540">
        <f t="shared" si="1861"/>
        <v>0.82892513768768372</v>
      </c>
    </row>
    <row r="59541" spans="1:3" x14ac:dyDescent="0.3">
      <c r="A59541">
        <v>17992</v>
      </c>
      <c r="B59541">
        <f t="shared" si="1860"/>
        <v>52.917647058823526</v>
      </c>
      <c r="C59541">
        <f t="shared" si="1861"/>
        <v>1.7236005253853206</v>
      </c>
    </row>
    <row r="59542" spans="1:3" x14ac:dyDescent="0.3">
      <c r="A59542">
        <v>147</v>
      </c>
      <c r="B59542">
        <f t="shared" si="1860"/>
        <v>0.43235294117647061</v>
      </c>
      <c r="C59542">
        <f t="shared" si="1861"/>
        <v>-0.36416158229407902</v>
      </c>
    </row>
    <row r="59543" spans="1:3" x14ac:dyDescent="0.3">
      <c r="A59543">
        <v>4571</v>
      </c>
      <c r="B59543">
        <f t="shared" si="1860"/>
        <v>13.444117647058823</v>
      </c>
      <c r="C59543">
        <f t="shared" si="1861"/>
        <v>1.1285323042470756</v>
      </c>
    </row>
    <row r="59544" spans="1:3" x14ac:dyDescent="0.3">
      <c r="A59544">
        <v>423</v>
      </c>
      <c r="B59544">
        <f t="shared" si="1860"/>
        <v>1.2441176470588236</v>
      </c>
      <c r="C59544">
        <f t="shared" si="1861"/>
        <v>9.4861450332787228E-2</v>
      </c>
    </row>
    <row r="59545" spans="1:3" x14ac:dyDescent="0.3">
      <c r="A59545">
        <v>15</v>
      </c>
      <c r="B59545">
        <f t="shared" si="1860"/>
        <v>4.4117647058823532E-2</v>
      </c>
      <c r="C59545">
        <f t="shared" si="1861"/>
        <v>-1.3553876579865738</v>
      </c>
    </row>
    <row r="59546" spans="1:3" x14ac:dyDescent="0.3">
      <c r="A59546">
        <v>11071</v>
      </c>
      <c r="B59546">
        <f t="shared" si="1860"/>
        <v>32.561764705882354</v>
      </c>
      <c r="C59546">
        <f t="shared" si="1861"/>
        <v>1.5127079337251086</v>
      </c>
    </row>
    <row r="59547" spans="1:3" x14ac:dyDescent="0.3">
      <c r="A59547">
        <v>672411473</v>
      </c>
      <c r="B59547">
        <f t="shared" si="1860"/>
        <v>1977680.8029411766</v>
      </c>
      <c r="C59547">
        <f t="shared" si="1861"/>
        <v>6.2961561979245868</v>
      </c>
    </row>
    <row r="59548" spans="1:3" x14ac:dyDescent="0.3">
      <c r="A59548">
        <v>101</v>
      </c>
      <c r="B59548">
        <f t="shared" si="1860"/>
        <v>0.29705882352941176</v>
      </c>
      <c r="C59548">
        <f t="shared" si="1861"/>
        <v>-0.5271575432596125</v>
      </c>
    </row>
    <row r="59549" spans="1:3" x14ac:dyDescent="0.3">
      <c r="A59549">
        <v>6021</v>
      </c>
      <c r="B59549">
        <f t="shared" si="1860"/>
        <v>17.708823529411763</v>
      </c>
      <c r="C59549">
        <f t="shared" si="1861"/>
        <v>1.2481897101648929</v>
      </c>
    </row>
    <row r="59550" spans="1:3" x14ac:dyDescent="0.3">
      <c r="A59550">
        <v>15</v>
      </c>
      <c r="B59550">
        <f t="shared" si="1860"/>
        <v>4.4117647058823532E-2</v>
      </c>
      <c r="C59550">
        <f t="shared" si="1861"/>
        <v>-1.3553876579865738</v>
      </c>
    </row>
    <row r="59551" spans="1:3" x14ac:dyDescent="0.3">
      <c r="A59551">
        <v>58</v>
      </c>
      <c r="B59551">
        <f t="shared" si="1860"/>
        <v>0.17058823529411765</v>
      </c>
      <c r="C59551">
        <f t="shared" si="1861"/>
        <v>-0.7680509234793178</v>
      </c>
    </row>
    <row r="59552" spans="1:3" x14ac:dyDescent="0.3">
      <c r="A59552">
        <v>15</v>
      </c>
      <c r="B59552">
        <f t="shared" si="1860"/>
        <v>4.4117647058823532E-2</v>
      </c>
      <c r="C59552">
        <f t="shared" si="1861"/>
        <v>-1.3553876579865738</v>
      </c>
    </row>
    <row r="59553" spans="1:3" x14ac:dyDescent="0.3">
      <c r="A59553">
        <v>3528583</v>
      </c>
      <c r="B59553">
        <f t="shared" si="1860"/>
        <v>10378.185294117648</v>
      </c>
      <c r="C59553">
        <f t="shared" si="1861"/>
        <v>4.016121420405395</v>
      </c>
    </row>
    <row r="59554" spans="1:3" x14ac:dyDescent="0.3">
      <c r="A59554">
        <v>961006</v>
      </c>
      <c r="B59554">
        <f t="shared" si="1860"/>
        <v>2826.4882352941177</v>
      </c>
      <c r="C59554">
        <f t="shared" si="1861"/>
        <v>3.4512471821338417</v>
      </c>
    </row>
    <row r="59555" spans="1:3" x14ac:dyDescent="0.3">
      <c r="A59555">
        <v>37269</v>
      </c>
      <c r="B59555">
        <f t="shared" si="1860"/>
        <v>109.61470588235294</v>
      </c>
      <c r="C59555">
        <f t="shared" si="1861"/>
        <v>2.0398688228994479</v>
      </c>
    </row>
    <row r="59556" spans="1:3" x14ac:dyDescent="0.3">
      <c r="A59556">
        <v>133</v>
      </c>
      <c r="B59556">
        <f t="shared" si="1860"/>
        <v>0.39117647058823529</v>
      </c>
      <c r="C59556">
        <f t="shared" si="1861"/>
        <v>-0.40762727607516935</v>
      </c>
    </row>
    <row r="59557" spans="1:3" x14ac:dyDescent="0.3">
      <c r="A59557">
        <v>148</v>
      </c>
      <c r="B59557">
        <f t="shared" si="1860"/>
        <v>0.43529411764705883</v>
      </c>
      <c r="C59557">
        <f t="shared" si="1861"/>
        <v>-0.3612172016472977</v>
      </c>
    </row>
    <row r="59558" spans="1:3" x14ac:dyDescent="0.3">
      <c r="A59558">
        <v>4496</v>
      </c>
      <c r="B59558">
        <f t="shared" si="1860"/>
        <v>13.223529411764705</v>
      </c>
      <c r="C59558">
        <f t="shared" si="1861"/>
        <v>1.1213473855187495</v>
      </c>
    </row>
    <row r="59559" spans="1:3" x14ac:dyDescent="0.3">
      <c r="A59559">
        <v>246786</v>
      </c>
      <c r="B59559">
        <f t="shared" si="1860"/>
        <v>725.84117647058827</v>
      </c>
      <c r="C59559">
        <f t="shared" si="1861"/>
        <v>2.86084160179057</v>
      </c>
    </row>
    <row r="59560" spans="1:3" x14ac:dyDescent="0.3">
      <c r="A59560">
        <v>971061</v>
      </c>
      <c r="B59560">
        <f t="shared" si="1860"/>
        <v>2856.0617647058825</v>
      </c>
      <c r="C59560">
        <f t="shared" si="1861"/>
        <v>3.4557675951842812</v>
      </c>
    </row>
    <row r="59561" spans="1:3" x14ac:dyDescent="0.3">
      <c r="A59561">
        <v>4904177</v>
      </c>
      <c r="B59561">
        <f t="shared" si="1860"/>
        <v>14424.05</v>
      </c>
      <c r="C59561">
        <f t="shared" si="1861"/>
        <v>4.1590872191695905</v>
      </c>
    </row>
    <row r="59562" spans="1:3" x14ac:dyDescent="0.3">
      <c r="A59562">
        <v>30</v>
      </c>
      <c r="B59562">
        <f t="shared" si="1860"/>
        <v>8.8235294117647065E-2</v>
      </c>
      <c r="C59562">
        <f t="shared" si="1861"/>
        <v>-1.0543576623225928</v>
      </c>
    </row>
    <row r="59563" spans="1:3" x14ac:dyDescent="0.3">
      <c r="A59563">
        <v>227029</v>
      </c>
      <c r="B59563">
        <f t="shared" si="1860"/>
        <v>667.73235294117649</v>
      </c>
      <c r="C59563">
        <f t="shared" si="1861"/>
        <v>2.8246024191620864</v>
      </c>
    </row>
    <row r="59564" spans="1:3" x14ac:dyDescent="0.3">
      <c r="A59564">
        <v>149</v>
      </c>
      <c r="B59564">
        <f t="shared" si="1860"/>
        <v>0.43823529411764706</v>
      </c>
      <c r="C59564">
        <f t="shared" si="1861"/>
        <v>-0.35829264862998111</v>
      </c>
    </row>
    <row r="59565" spans="1:3" x14ac:dyDescent="0.3">
      <c r="A59565">
        <v>50</v>
      </c>
      <c r="B59565">
        <f t="shared" si="1860"/>
        <v>0.14705882352941177</v>
      </c>
      <c r="C59565">
        <f t="shared" si="1861"/>
        <v>-0.83250891270623628</v>
      </c>
    </row>
    <row r="59566" spans="1:3" x14ac:dyDescent="0.3">
      <c r="A59566">
        <v>1206</v>
      </c>
      <c r="B59566">
        <f t="shared" si="1860"/>
        <v>3.5470588235294116</v>
      </c>
      <c r="C59566">
        <f t="shared" si="1861"/>
        <v>0.54986839076187732</v>
      </c>
    </row>
    <row r="59567" spans="1:3" x14ac:dyDescent="0.3">
      <c r="A59567">
        <v>10</v>
      </c>
      <c r="B59567">
        <f t="shared" si="1860"/>
        <v>2.9411764705882353E-2</v>
      </c>
      <c r="C59567">
        <f t="shared" si="1861"/>
        <v>-1.5314789170422551</v>
      </c>
    </row>
    <row r="59568" spans="1:3" x14ac:dyDescent="0.3">
      <c r="A59568">
        <v>482</v>
      </c>
      <c r="B59568">
        <f t="shared" si="1860"/>
        <v>1.4176470588235295</v>
      </c>
      <c r="C59568">
        <f t="shared" si="1861"/>
        <v>0.15156812119659449</v>
      </c>
    </row>
    <row r="59569" spans="1:3" x14ac:dyDescent="0.3">
      <c r="A59569">
        <v>6809</v>
      </c>
      <c r="B59569">
        <f t="shared" si="1860"/>
        <v>20.026470588235295</v>
      </c>
      <c r="C59569">
        <f t="shared" si="1861"/>
        <v>1.3016044171360879</v>
      </c>
    </row>
    <row r="59570" spans="1:3" x14ac:dyDescent="0.3">
      <c r="A59570">
        <v>2949591</v>
      </c>
      <c r="B59570">
        <f t="shared" si="1860"/>
        <v>8675.2676470588231</v>
      </c>
      <c r="C59570">
        <f t="shared" si="1861"/>
        <v>3.9382828824078864</v>
      </c>
    </row>
    <row r="59571" spans="1:3" x14ac:dyDescent="0.3">
      <c r="A59571">
        <v>687</v>
      </c>
      <c r="B59571">
        <f t="shared" si="1860"/>
        <v>2.0205882352941176</v>
      </c>
      <c r="C59571">
        <f t="shared" si="1861"/>
        <v>0.30547782001729529</v>
      </c>
    </row>
    <row r="59572" spans="1:3" x14ac:dyDescent="0.3">
      <c r="A59572">
        <v>4</v>
      </c>
      <c r="B59572">
        <f t="shared" si="1860"/>
        <v>1.1764705882352941E-2</v>
      </c>
      <c r="C59572">
        <f t="shared" si="1861"/>
        <v>-1.9294189257142926</v>
      </c>
    </row>
    <row r="59573" spans="1:3" x14ac:dyDescent="0.3">
      <c r="A59573">
        <v>183</v>
      </c>
      <c r="B59573">
        <f t="shared" si="1860"/>
        <v>0.53823529411764703</v>
      </c>
      <c r="C59573">
        <f t="shared" si="1861"/>
        <v>-0.26902782731182567</v>
      </c>
    </row>
    <row r="59574" spans="1:3" x14ac:dyDescent="0.3">
      <c r="A59574">
        <v>5954</v>
      </c>
      <c r="B59574">
        <f t="shared" si="1860"/>
        <v>17.511764705882353</v>
      </c>
      <c r="C59574">
        <f t="shared" si="1861"/>
        <v>1.2433299132684508</v>
      </c>
    </row>
    <row r="59575" spans="1:3" x14ac:dyDescent="0.3">
      <c r="A59575">
        <v>4334</v>
      </c>
      <c r="B59575">
        <f t="shared" si="1860"/>
        <v>12.747058823529411</v>
      </c>
      <c r="C59575">
        <f t="shared" si="1861"/>
        <v>1.1054099899415439</v>
      </c>
    </row>
    <row r="59576" spans="1:3" x14ac:dyDescent="0.3">
      <c r="A59576">
        <v>73</v>
      </c>
      <c r="B59576">
        <f t="shared" si="1860"/>
        <v>0.21470588235294116</v>
      </c>
      <c r="C59576">
        <f t="shared" si="1861"/>
        <v>-0.66815605692179925</v>
      </c>
    </row>
    <row r="59577" spans="1:3" x14ac:dyDescent="0.3">
      <c r="A59577">
        <v>1221</v>
      </c>
      <c r="B59577">
        <f t="shared" si="1860"/>
        <v>3.5911764705882354</v>
      </c>
      <c r="C59577">
        <f t="shared" si="1861"/>
        <v>0.55523674690262736</v>
      </c>
    </row>
    <row r="59578" spans="1:3" x14ac:dyDescent="0.3">
      <c r="A59578">
        <v>4898</v>
      </c>
      <c r="B59578">
        <f t="shared" si="1860"/>
        <v>14.405882352941177</v>
      </c>
      <c r="C59578">
        <f t="shared" si="1861"/>
        <v>1.1585398637464401</v>
      </c>
    </row>
    <row r="59579" spans="1:3" x14ac:dyDescent="0.3">
      <c r="A59579">
        <v>127</v>
      </c>
      <c r="B59579">
        <f t="shared" si="1860"/>
        <v>0.37352941176470589</v>
      </c>
      <c r="C59579">
        <f t="shared" si="1861"/>
        <v>-0.42767519608629823</v>
      </c>
    </row>
    <row r="59580" spans="1:3" x14ac:dyDescent="0.3">
      <c r="A59580">
        <v>254298</v>
      </c>
      <c r="B59580">
        <f t="shared" si="1860"/>
        <v>747.935294117647</v>
      </c>
      <c r="C59580">
        <f t="shared" si="1861"/>
        <v>2.8738640275126146</v>
      </c>
    </row>
    <row r="59581" spans="1:3" x14ac:dyDescent="0.3">
      <c r="A59581">
        <v>296</v>
      </c>
      <c r="B59581">
        <f t="shared" si="1860"/>
        <v>0.87058823529411766</v>
      </c>
      <c r="C59581">
        <f t="shared" si="1861"/>
        <v>-6.0187205983316533E-2</v>
      </c>
    </row>
    <row r="59582" spans="1:3" x14ac:dyDescent="0.3">
      <c r="A59582">
        <v>49</v>
      </c>
      <c r="B59582">
        <f t="shared" si="1860"/>
        <v>0.14411764705882352</v>
      </c>
      <c r="C59582">
        <f t="shared" si="1861"/>
        <v>-0.84128283701374151</v>
      </c>
    </row>
    <row r="59583" spans="1:3" x14ac:dyDescent="0.3">
      <c r="A59583">
        <v>133</v>
      </c>
      <c r="B59583">
        <f t="shared" si="1860"/>
        <v>0.39117647058823529</v>
      </c>
      <c r="C59583">
        <f t="shared" si="1861"/>
        <v>-0.40762727607516935</v>
      </c>
    </row>
    <row r="59584" spans="1:3" x14ac:dyDescent="0.3">
      <c r="A59584">
        <v>44</v>
      </c>
      <c r="B59584">
        <f t="shared" si="1860"/>
        <v>0.12941176470588237</v>
      </c>
      <c r="C59584">
        <f t="shared" si="1861"/>
        <v>-0.8880262405560676</v>
      </c>
    </row>
    <row r="59585" spans="1:3" x14ac:dyDescent="0.3">
      <c r="A59585">
        <v>5230</v>
      </c>
      <c r="B59585">
        <f t="shared" si="1860"/>
        <v>15.382352941176471</v>
      </c>
      <c r="C59585">
        <f t="shared" si="1861"/>
        <v>1.187022771825019</v>
      </c>
    </row>
    <row r="59586" spans="1:3" x14ac:dyDescent="0.3">
      <c r="A59586">
        <v>95903</v>
      </c>
      <c r="B59586">
        <f t="shared" ref="B59586:B59649" si="1862">A59586/340</f>
        <v>282.06764705882352</v>
      </c>
      <c r="C59586">
        <f t="shared" ref="C59586:C59649" si="1863">LOG10(B59586)</f>
        <v>2.4503532757704036</v>
      </c>
    </row>
    <row r="59587" spans="1:3" x14ac:dyDescent="0.3">
      <c r="A59587">
        <v>155875</v>
      </c>
      <c r="B59587">
        <f t="shared" si="1862"/>
        <v>458.45588235294116</v>
      </c>
      <c r="C59587">
        <f t="shared" si="1863"/>
        <v>2.661297549444344</v>
      </c>
    </row>
    <row r="59588" spans="1:3" x14ac:dyDescent="0.3">
      <c r="A59588">
        <v>222</v>
      </c>
      <c r="B59588">
        <f t="shared" si="1862"/>
        <v>0.65294117647058825</v>
      </c>
      <c r="C59588">
        <f t="shared" si="1863"/>
        <v>-0.18512594259161649</v>
      </c>
    </row>
    <row r="59589" spans="1:3" x14ac:dyDescent="0.3">
      <c r="A59589">
        <v>21</v>
      </c>
      <c r="B59589">
        <f t="shared" si="1862"/>
        <v>6.1764705882352944E-2</v>
      </c>
      <c r="C59589">
        <f t="shared" si="1863"/>
        <v>-1.2092596223083358</v>
      </c>
    </row>
    <row r="59590" spans="1:3" x14ac:dyDescent="0.3">
      <c r="A59590">
        <v>166</v>
      </c>
      <c r="B59590">
        <f t="shared" si="1862"/>
        <v>0.48823529411764705</v>
      </c>
      <c r="C59590">
        <f t="shared" si="1863"/>
        <v>-0.31137082900220003</v>
      </c>
    </row>
    <row r="59591" spans="1:3" x14ac:dyDescent="0.3">
      <c r="A59591">
        <v>4756</v>
      </c>
      <c r="B59591">
        <f t="shared" si="1862"/>
        <v>13.988235294117647</v>
      </c>
      <c r="C59591">
        <f t="shared" si="1863"/>
        <v>1.1457629289043989</v>
      </c>
    </row>
    <row r="59592" spans="1:3" x14ac:dyDescent="0.3">
      <c r="A59592">
        <v>15</v>
      </c>
      <c r="B59592">
        <f t="shared" si="1862"/>
        <v>4.4117647058823532E-2</v>
      </c>
      <c r="C59592">
        <f t="shared" si="1863"/>
        <v>-1.3553876579865738</v>
      </c>
    </row>
    <row r="59593" spans="1:3" x14ac:dyDescent="0.3">
      <c r="A59593">
        <v>66</v>
      </c>
      <c r="B59593">
        <f t="shared" si="1862"/>
        <v>0.19411764705882353</v>
      </c>
      <c r="C59593">
        <f t="shared" si="1863"/>
        <v>-0.71193498150038648</v>
      </c>
    </row>
    <row r="59594" spans="1:3" x14ac:dyDescent="0.3">
      <c r="A59594">
        <v>524</v>
      </c>
      <c r="B59594">
        <f t="shared" si="1862"/>
        <v>1.5411764705882354</v>
      </c>
      <c r="C59594">
        <f t="shared" si="1863"/>
        <v>0.18785236994147156</v>
      </c>
    </row>
    <row r="59595" spans="1:3" x14ac:dyDescent="0.3">
      <c r="A59595">
        <v>11585</v>
      </c>
      <c r="B59595">
        <f t="shared" si="1862"/>
        <v>34.073529411764703</v>
      </c>
      <c r="C59595">
        <f t="shared" si="1863"/>
        <v>1.5324171210837392</v>
      </c>
    </row>
    <row r="59596" spans="1:3" x14ac:dyDescent="0.3">
      <c r="A59596">
        <v>87</v>
      </c>
      <c r="B59596">
        <f t="shared" si="1862"/>
        <v>0.25588235294117645</v>
      </c>
      <c r="C59596">
        <f t="shared" si="1863"/>
        <v>-0.59195966442363668</v>
      </c>
    </row>
    <row r="59597" spans="1:3" x14ac:dyDescent="0.3">
      <c r="A59597">
        <v>1945</v>
      </c>
      <c r="B59597">
        <f t="shared" si="1862"/>
        <v>5.7205882352941178</v>
      </c>
      <c r="C59597">
        <f t="shared" si="1863"/>
        <v>0.75744068861947145</v>
      </c>
    </row>
    <row r="59598" spans="1:3" x14ac:dyDescent="0.3">
      <c r="A59598">
        <v>1486</v>
      </c>
      <c r="B59598">
        <f t="shared" si="1862"/>
        <v>4.3705882352941172</v>
      </c>
      <c r="C59598">
        <f t="shared" si="1863"/>
        <v>0.64053989238230136</v>
      </c>
    </row>
    <row r="59599" spans="1:3" x14ac:dyDescent="0.3">
      <c r="A59599">
        <v>12357</v>
      </c>
      <c r="B59599">
        <f t="shared" si="1862"/>
        <v>36.344117647058823</v>
      </c>
      <c r="C59599">
        <f t="shared" si="1863"/>
        <v>1.5604341296338249</v>
      </c>
    </row>
    <row r="59600" spans="1:3" x14ac:dyDescent="0.3">
      <c r="A59600">
        <v>47</v>
      </c>
      <c r="B59600">
        <f t="shared" si="1862"/>
        <v>0.13823529411764707</v>
      </c>
      <c r="C59600">
        <f t="shared" si="1863"/>
        <v>-0.85938105910653761</v>
      </c>
    </row>
    <row r="59601" spans="1:3" x14ac:dyDescent="0.3">
      <c r="A59601">
        <v>43</v>
      </c>
      <c r="B59601">
        <f t="shared" si="1862"/>
        <v>0.12647058823529411</v>
      </c>
      <c r="C59601">
        <f t="shared" si="1863"/>
        <v>-0.89801046146266861</v>
      </c>
    </row>
    <row r="59602" spans="1:3" x14ac:dyDescent="0.3">
      <c r="A59602">
        <v>16496</v>
      </c>
      <c r="B59602">
        <f t="shared" si="1862"/>
        <v>48.517647058823528</v>
      </c>
      <c r="C59602">
        <f t="shared" si="1863"/>
        <v>1.6858997308971861</v>
      </c>
    </row>
    <row r="59603" spans="1:3" x14ac:dyDescent="0.3">
      <c r="A59603">
        <v>107</v>
      </c>
      <c r="B59603">
        <f t="shared" si="1862"/>
        <v>0.31470588235294117</v>
      </c>
      <c r="C59603">
        <f t="shared" si="1863"/>
        <v>-0.50209513935704553</v>
      </c>
    </row>
    <row r="59604" spans="1:3" x14ac:dyDescent="0.3">
      <c r="A59604">
        <v>8</v>
      </c>
      <c r="B59604">
        <f t="shared" si="1862"/>
        <v>2.3529411764705882E-2</v>
      </c>
      <c r="C59604">
        <f t="shared" si="1863"/>
        <v>-1.6283889300503116</v>
      </c>
    </row>
    <row r="59605" spans="1:3" x14ac:dyDescent="0.3">
      <c r="A59605">
        <v>677</v>
      </c>
      <c r="B59605">
        <f t="shared" si="1862"/>
        <v>1.9911764705882353</v>
      </c>
      <c r="C59605">
        <f t="shared" si="1863"/>
        <v>0.29910975164288922</v>
      </c>
    </row>
    <row r="59606" spans="1:3" x14ac:dyDescent="0.3">
      <c r="A59606">
        <v>124</v>
      </c>
      <c r="B59606">
        <f t="shared" si="1862"/>
        <v>0.36470588235294116</v>
      </c>
      <c r="C59606">
        <f t="shared" si="1863"/>
        <v>-0.4380572318800201</v>
      </c>
    </row>
    <row r="59607" spans="1:3" x14ac:dyDescent="0.3">
      <c r="A59607">
        <v>2549229</v>
      </c>
      <c r="B59607">
        <f t="shared" si="1862"/>
        <v>7497.732352941176</v>
      </c>
      <c r="C59607">
        <f t="shared" si="1863"/>
        <v>3.8749299333227429</v>
      </c>
    </row>
    <row r="59608" spans="1:3" x14ac:dyDescent="0.3">
      <c r="A59608">
        <v>9735821</v>
      </c>
      <c r="B59608">
        <f t="shared" si="1862"/>
        <v>28634.767647058823</v>
      </c>
      <c r="C59608">
        <f t="shared" si="1863"/>
        <v>4.4568936634399323</v>
      </c>
    </row>
    <row r="59609" spans="1:3" x14ac:dyDescent="0.3">
      <c r="A59609">
        <v>14</v>
      </c>
      <c r="B59609">
        <f t="shared" si="1862"/>
        <v>4.1176470588235294E-2</v>
      </c>
      <c r="C59609">
        <f t="shared" si="1863"/>
        <v>-1.3853508813640172</v>
      </c>
    </row>
    <row r="59610" spans="1:3" x14ac:dyDescent="0.3">
      <c r="A59610">
        <v>937749</v>
      </c>
      <c r="B59610">
        <f t="shared" si="1862"/>
        <v>2758.0852941176472</v>
      </c>
      <c r="C59610">
        <f t="shared" si="1863"/>
        <v>3.4406076926563105</v>
      </c>
    </row>
    <row r="59611" spans="1:3" x14ac:dyDescent="0.3">
      <c r="A59611">
        <v>43</v>
      </c>
      <c r="B59611">
        <f t="shared" si="1862"/>
        <v>0.12647058823529411</v>
      </c>
      <c r="C59611">
        <f t="shared" si="1863"/>
        <v>-0.89801046146266861</v>
      </c>
    </row>
    <row r="59612" spans="1:3" x14ac:dyDescent="0.3">
      <c r="A59612">
        <v>22</v>
      </c>
      <c r="B59612">
        <f t="shared" si="1862"/>
        <v>6.4705882352941183E-2</v>
      </c>
      <c r="C59612">
        <f t="shared" si="1863"/>
        <v>-1.1890562362200487</v>
      </c>
    </row>
    <row r="59613" spans="1:3" x14ac:dyDescent="0.3">
      <c r="A59613">
        <v>1599</v>
      </c>
      <c r="B59613">
        <f t="shared" si="1862"/>
        <v>4.7029411764705884</v>
      </c>
      <c r="C59613">
        <f t="shared" si="1863"/>
        <v>0.67236954670397964</v>
      </c>
    </row>
    <row r="59614" spans="1:3" x14ac:dyDescent="0.3">
      <c r="A59614">
        <v>2333619</v>
      </c>
      <c r="B59614">
        <f t="shared" si="1862"/>
        <v>6863.5852941176472</v>
      </c>
      <c r="C59614">
        <f t="shared" si="1863"/>
        <v>3.8365510350508369</v>
      </c>
    </row>
    <row r="59615" spans="1:3" x14ac:dyDescent="0.3">
      <c r="A59615">
        <v>32</v>
      </c>
      <c r="B59615">
        <f t="shared" si="1862"/>
        <v>9.4117647058823528E-2</v>
      </c>
      <c r="C59615">
        <f t="shared" si="1863"/>
        <v>-1.0263289387223491</v>
      </c>
    </row>
    <row r="59616" spans="1:3" x14ac:dyDescent="0.3">
      <c r="A59616">
        <v>88</v>
      </c>
      <c r="B59616">
        <f t="shared" si="1862"/>
        <v>0.25882352941176473</v>
      </c>
      <c r="C59616">
        <f t="shared" si="1863"/>
        <v>-0.58699624489208646</v>
      </c>
    </row>
    <row r="59617" spans="1:3" x14ac:dyDescent="0.3">
      <c r="A59617">
        <v>138</v>
      </c>
      <c r="B59617">
        <f t="shared" si="1862"/>
        <v>0.40588235294117647</v>
      </c>
      <c r="C59617">
        <f t="shared" si="1863"/>
        <v>-0.39159983064101861</v>
      </c>
    </row>
    <row r="59618" spans="1:3" x14ac:dyDescent="0.3">
      <c r="A59618">
        <v>13</v>
      </c>
      <c r="B59618">
        <f t="shared" si="1862"/>
        <v>3.8235294117647062E-2</v>
      </c>
      <c r="C59618">
        <f t="shared" si="1863"/>
        <v>-1.4175355647354184</v>
      </c>
    </row>
    <row r="59619" spans="1:3" x14ac:dyDescent="0.3">
      <c r="A59619" s="39">
        <v>4364000000</v>
      </c>
      <c r="B59619">
        <f t="shared" si="1862"/>
        <v>12835294.117647059</v>
      </c>
      <c r="C59619">
        <f t="shared" si="1863"/>
        <v>7.1084058248740494</v>
      </c>
    </row>
    <row r="59620" spans="1:3" x14ac:dyDescent="0.3">
      <c r="A59620">
        <v>62569</v>
      </c>
      <c r="B59620">
        <f t="shared" si="1862"/>
        <v>184.0264705882353</v>
      </c>
      <c r="C59620">
        <f t="shared" si="1863"/>
        <v>2.2648802969419402</v>
      </c>
    </row>
    <row r="59621" spans="1:3" x14ac:dyDescent="0.3">
      <c r="A59621">
        <v>328</v>
      </c>
      <c r="B59621">
        <f t="shared" si="1862"/>
        <v>0.96470588235294119</v>
      </c>
      <c r="C59621">
        <f t="shared" si="1863"/>
        <v>-1.5605073330576038E-2</v>
      </c>
    </row>
    <row r="59622" spans="1:3" x14ac:dyDescent="0.3">
      <c r="A59622">
        <v>14</v>
      </c>
      <c r="B59622">
        <f t="shared" si="1862"/>
        <v>4.1176470588235294E-2</v>
      </c>
      <c r="C59622">
        <f t="shared" si="1863"/>
        <v>-1.3853508813640172</v>
      </c>
    </row>
    <row r="59623" spans="1:3" x14ac:dyDescent="0.3">
      <c r="A59623">
        <v>43255</v>
      </c>
      <c r="B59623">
        <f t="shared" si="1862"/>
        <v>127.22058823529412</v>
      </c>
      <c r="C59623">
        <f t="shared" si="1863"/>
        <v>2.1045573993111919</v>
      </c>
    </row>
    <row r="59624" spans="1:3" x14ac:dyDescent="0.3">
      <c r="A59624">
        <v>43</v>
      </c>
      <c r="B59624">
        <f t="shared" si="1862"/>
        <v>0.12647058823529411</v>
      </c>
      <c r="C59624">
        <f t="shared" si="1863"/>
        <v>-0.89801046146266861</v>
      </c>
    </row>
    <row r="59625" spans="1:3" x14ac:dyDescent="0.3">
      <c r="A59625">
        <v>255</v>
      </c>
      <c r="B59625">
        <f t="shared" si="1862"/>
        <v>0.75</v>
      </c>
      <c r="C59625">
        <f t="shared" si="1863"/>
        <v>-0.12493873660829995</v>
      </c>
    </row>
    <row r="59626" spans="1:3" x14ac:dyDescent="0.3">
      <c r="A59626">
        <v>2015</v>
      </c>
      <c r="B59626">
        <f t="shared" si="1862"/>
        <v>5.9264705882352944</v>
      </c>
      <c r="C59626">
        <f t="shared" si="1863"/>
        <v>0.77279613343487319</v>
      </c>
    </row>
    <row r="59627" spans="1:3" x14ac:dyDescent="0.3">
      <c r="A59627">
        <v>7303</v>
      </c>
      <c r="B59627">
        <f t="shared" si="1862"/>
        <v>21.479411764705883</v>
      </c>
      <c r="C59627">
        <f t="shared" si="1863"/>
        <v>1.3320223835991949</v>
      </c>
    </row>
    <row r="59628" spans="1:3" x14ac:dyDescent="0.3">
      <c r="A59628">
        <v>11270</v>
      </c>
      <c r="B59628">
        <f t="shared" si="1862"/>
        <v>33.147058823529413</v>
      </c>
      <c r="C59628">
        <f t="shared" si="1863"/>
        <v>1.5204449990038513</v>
      </c>
    </row>
    <row r="59629" spans="1:3" x14ac:dyDescent="0.3">
      <c r="A59629">
        <v>339</v>
      </c>
      <c r="B59629">
        <f t="shared" si="1862"/>
        <v>0.99705882352941178</v>
      </c>
      <c r="C59629">
        <f t="shared" si="1863"/>
        <v>-1.2792188391729591E-3</v>
      </c>
    </row>
    <row r="59630" spans="1:3" x14ac:dyDescent="0.3">
      <c r="A59630">
        <v>778808</v>
      </c>
      <c r="B59630">
        <f t="shared" si="1862"/>
        <v>2290.6117647058823</v>
      </c>
      <c r="C59630">
        <f t="shared" si="1863"/>
        <v>3.3599514869485363</v>
      </c>
    </row>
    <row r="59631" spans="1:3" x14ac:dyDescent="0.3">
      <c r="A59631">
        <v>2024923</v>
      </c>
      <c r="B59631">
        <f t="shared" si="1862"/>
        <v>5955.6558823529413</v>
      </c>
      <c r="C59631">
        <f t="shared" si="1863"/>
        <v>3.7749295962808231</v>
      </c>
    </row>
    <row r="59632" spans="1:3" x14ac:dyDescent="0.3">
      <c r="A59632">
        <v>332</v>
      </c>
      <c r="B59632">
        <f t="shared" si="1862"/>
        <v>0.97647058823529409</v>
      </c>
      <c r="C59632">
        <f t="shared" si="1863"/>
        <v>-1.0340833338218842E-2</v>
      </c>
    </row>
    <row r="59633" spans="1:3" x14ac:dyDescent="0.3">
      <c r="A59633">
        <v>11</v>
      </c>
      <c r="B59633">
        <f t="shared" si="1862"/>
        <v>3.2352941176470591E-2</v>
      </c>
      <c r="C59633">
        <f t="shared" si="1863"/>
        <v>-1.49008623188403</v>
      </c>
    </row>
    <row r="59634" spans="1:3" x14ac:dyDescent="0.3">
      <c r="A59634">
        <v>4</v>
      </c>
      <c r="B59634">
        <f t="shared" si="1862"/>
        <v>1.1764705882352941E-2</v>
      </c>
      <c r="C59634">
        <f t="shared" si="1863"/>
        <v>-1.9294189257142926</v>
      </c>
    </row>
    <row r="59635" spans="1:3" x14ac:dyDescent="0.3">
      <c r="A59635">
        <v>770</v>
      </c>
      <c r="B59635">
        <f t="shared" si="1862"/>
        <v>2.2647058823529411</v>
      </c>
      <c r="C59635">
        <f t="shared" si="1863"/>
        <v>0.35501180813022676</v>
      </c>
    </row>
    <row r="59636" spans="1:3" x14ac:dyDescent="0.3">
      <c r="A59636">
        <v>303</v>
      </c>
      <c r="B59636">
        <f t="shared" si="1862"/>
        <v>0.89117647058823535</v>
      </c>
      <c r="C59636">
        <f t="shared" si="1863"/>
        <v>-5.0036288539950083E-2</v>
      </c>
    </row>
    <row r="59637" spans="1:3" x14ac:dyDescent="0.3">
      <c r="A59637" s="39">
        <v>35780000000</v>
      </c>
      <c r="B59637">
        <f t="shared" si="1862"/>
        <v>105235294.11764705</v>
      </c>
      <c r="C59637">
        <f t="shared" si="1863"/>
        <v>8.0221614191890982</v>
      </c>
    </row>
    <row r="59638" spans="1:3" x14ac:dyDescent="0.3">
      <c r="A59638">
        <v>30046</v>
      </c>
      <c r="B59638">
        <f t="shared" si="1862"/>
        <v>88.370588235294122</v>
      </c>
      <c r="C59638">
        <f t="shared" si="1863"/>
        <v>1.9463077458669844</v>
      </c>
    </row>
    <row r="59639" spans="1:3" x14ac:dyDescent="0.3">
      <c r="A59639">
        <v>87636</v>
      </c>
      <c r="B59639">
        <f t="shared" si="1862"/>
        <v>257.75294117647059</v>
      </c>
      <c r="C59639">
        <f t="shared" si="1863"/>
        <v>2.4112036296468196</v>
      </c>
    </row>
    <row r="59640" spans="1:3" x14ac:dyDescent="0.3">
      <c r="A59640">
        <v>53</v>
      </c>
      <c r="B59640">
        <f t="shared" si="1862"/>
        <v>0.15588235294117647</v>
      </c>
      <c r="C59640">
        <f t="shared" si="1863"/>
        <v>-0.80720304744146609</v>
      </c>
    </row>
    <row r="59641" spans="1:3" x14ac:dyDescent="0.3">
      <c r="A59641">
        <v>855</v>
      </c>
      <c r="B59641">
        <f t="shared" si="1862"/>
        <v>2.5147058823529411</v>
      </c>
      <c r="C59641">
        <f t="shared" si="1863"/>
        <v>0.40048719768591751</v>
      </c>
    </row>
    <row r="59642" spans="1:3" x14ac:dyDescent="0.3">
      <c r="A59642">
        <v>400</v>
      </c>
      <c r="B59642">
        <f t="shared" si="1862"/>
        <v>1.1764705882352942</v>
      </c>
      <c r="C59642">
        <f t="shared" si="1863"/>
        <v>7.0581074285707285E-2</v>
      </c>
    </row>
    <row r="59643" spans="1:3" x14ac:dyDescent="0.3">
      <c r="A59643">
        <v>9</v>
      </c>
      <c r="B59643">
        <f t="shared" si="1862"/>
        <v>2.6470588235294117E-2</v>
      </c>
      <c r="C59643">
        <f t="shared" si="1863"/>
        <v>-1.5772364076029302</v>
      </c>
    </row>
    <row r="59644" spans="1:3" x14ac:dyDescent="0.3">
      <c r="A59644">
        <v>1246</v>
      </c>
      <c r="B59644">
        <f t="shared" si="1862"/>
        <v>3.664705882352941</v>
      </c>
      <c r="C59644">
        <f t="shared" si="1863"/>
        <v>0.56403912528089573</v>
      </c>
    </row>
    <row r="59645" spans="1:3" x14ac:dyDescent="0.3">
      <c r="A59645">
        <v>4908</v>
      </c>
      <c r="B59645">
        <f t="shared" si="1862"/>
        <v>14.435294117647059</v>
      </c>
      <c r="C59645">
        <f t="shared" si="1863"/>
        <v>1.1594256370127116</v>
      </c>
    </row>
    <row r="59646" spans="1:3" x14ac:dyDescent="0.3">
      <c r="A59646">
        <v>47</v>
      </c>
      <c r="B59646">
        <f t="shared" si="1862"/>
        <v>0.13823529411764707</v>
      </c>
      <c r="C59646">
        <f t="shared" si="1863"/>
        <v>-0.85938105910653761</v>
      </c>
    </row>
    <row r="59647" spans="1:3" x14ac:dyDescent="0.3">
      <c r="A59647">
        <v>874</v>
      </c>
      <c r="B59647">
        <f t="shared" si="1862"/>
        <v>2.5705882352941178</v>
      </c>
      <c r="C59647">
        <f t="shared" si="1863"/>
        <v>0.41003251559214793</v>
      </c>
    </row>
    <row r="59648" spans="1:3" x14ac:dyDescent="0.3">
      <c r="A59648">
        <v>209</v>
      </c>
      <c r="B59648">
        <f t="shared" si="1862"/>
        <v>0.61470588235294121</v>
      </c>
      <c r="C59648">
        <f t="shared" si="1863"/>
        <v>-0.21133263093120108</v>
      </c>
    </row>
    <row r="59649" spans="1:3" x14ac:dyDescent="0.3">
      <c r="A59649">
        <v>225</v>
      </c>
      <c r="B59649">
        <f t="shared" si="1862"/>
        <v>0.66176470588235292</v>
      </c>
      <c r="C59649">
        <f t="shared" si="1863"/>
        <v>-0.17929639893089266</v>
      </c>
    </row>
    <row r="59650" spans="1:3" x14ac:dyDescent="0.3">
      <c r="A59650">
        <v>3733</v>
      </c>
      <c r="B59650">
        <f t="shared" ref="B59650:B59713" si="1864">A59650/340</f>
        <v>10.979411764705882</v>
      </c>
      <c r="C59650">
        <f t="shared" ref="C59650:C59713" si="1865">LOG10(B59650)</f>
        <v>1.0405790728840494</v>
      </c>
    </row>
    <row r="59651" spans="1:3" x14ac:dyDescent="0.3">
      <c r="A59651">
        <v>285</v>
      </c>
      <c r="B59651">
        <f t="shared" si="1864"/>
        <v>0.83823529411764708</v>
      </c>
      <c r="C59651">
        <f t="shared" si="1865"/>
        <v>-7.6634057033744915E-2</v>
      </c>
    </row>
    <row r="59652" spans="1:3" x14ac:dyDescent="0.3">
      <c r="A59652">
        <v>383</v>
      </c>
      <c r="B59652">
        <f t="shared" si="1864"/>
        <v>1.1264705882352941</v>
      </c>
      <c r="C59652">
        <f t="shared" si="1865"/>
        <v>5.1719856926367616E-2</v>
      </c>
    </row>
    <row r="59653" spans="1:3" x14ac:dyDescent="0.3">
      <c r="A59653">
        <v>49</v>
      </c>
      <c r="B59653">
        <f t="shared" si="1864"/>
        <v>0.14411764705882352</v>
      </c>
      <c r="C59653">
        <f t="shared" si="1865"/>
        <v>-0.84128283701374151</v>
      </c>
    </row>
    <row r="59654" spans="1:3" x14ac:dyDescent="0.3">
      <c r="A59654">
        <v>64</v>
      </c>
      <c r="B59654">
        <f t="shared" si="1864"/>
        <v>0.18823529411764706</v>
      </c>
      <c r="C59654">
        <f t="shared" si="1865"/>
        <v>-0.72529894305836795</v>
      </c>
    </row>
    <row r="59655" spans="1:3" x14ac:dyDescent="0.3">
      <c r="A59655">
        <v>247</v>
      </c>
      <c r="B59655">
        <f t="shared" si="1864"/>
        <v>0.72647058823529409</v>
      </c>
      <c r="C59655">
        <f t="shared" si="1865"/>
        <v>-0.13878196378258942</v>
      </c>
    </row>
    <row r="59656" spans="1:3" x14ac:dyDescent="0.3">
      <c r="A59656">
        <v>674</v>
      </c>
      <c r="B59656">
        <f t="shared" si="1864"/>
        <v>1.9823529411764707</v>
      </c>
      <c r="C59656">
        <f t="shared" si="1865"/>
        <v>0.29718097949306471</v>
      </c>
    </row>
    <row r="59657" spans="1:3" x14ac:dyDescent="0.3">
      <c r="A59657">
        <v>1179381</v>
      </c>
      <c r="B59657">
        <f t="shared" si="1864"/>
        <v>3468.7676470588235</v>
      </c>
      <c r="C59657">
        <f t="shared" si="1865"/>
        <v>3.5401752099084161</v>
      </c>
    </row>
    <row r="59658" spans="1:3" x14ac:dyDescent="0.3">
      <c r="A59658">
        <v>117</v>
      </c>
      <c r="B59658">
        <f t="shared" si="1864"/>
        <v>0.34411764705882353</v>
      </c>
      <c r="C59658">
        <f t="shared" si="1865"/>
        <v>-0.46329305529609349</v>
      </c>
    </row>
    <row r="59659" spans="1:3" x14ac:dyDescent="0.3">
      <c r="A59659">
        <v>153</v>
      </c>
      <c r="B59659">
        <f t="shared" si="1864"/>
        <v>0.45</v>
      </c>
      <c r="C59659">
        <f t="shared" si="1865"/>
        <v>-0.34678748622465633</v>
      </c>
    </row>
    <row r="59660" spans="1:3" x14ac:dyDescent="0.3">
      <c r="A59660">
        <v>1100</v>
      </c>
      <c r="B59660">
        <f t="shared" si="1864"/>
        <v>3.2352941176470589</v>
      </c>
      <c r="C59660">
        <f t="shared" si="1865"/>
        <v>0.50991376811596989</v>
      </c>
    </row>
    <row r="59661" spans="1:3" x14ac:dyDescent="0.3">
      <c r="A59661">
        <v>185</v>
      </c>
      <c r="B59661">
        <f t="shared" si="1864"/>
        <v>0.54411764705882348</v>
      </c>
      <c r="C59661">
        <f t="shared" si="1865"/>
        <v>-0.26430718863924135</v>
      </c>
    </row>
    <row r="59662" spans="1:3" x14ac:dyDescent="0.3">
      <c r="A59662">
        <v>34373</v>
      </c>
      <c r="B59662">
        <f t="shared" si="1864"/>
        <v>101.09705882352941</v>
      </c>
      <c r="C59662">
        <f t="shared" si="1865"/>
        <v>2.0047385210183815</v>
      </c>
    </row>
    <row r="59663" spans="1:3" x14ac:dyDescent="0.3">
      <c r="A59663">
        <v>13</v>
      </c>
      <c r="B59663">
        <f t="shared" si="1864"/>
        <v>3.8235294117647062E-2</v>
      </c>
      <c r="C59663">
        <f t="shared" si="1865"/>
        <v>-1.4175355647354184</v>
      </c>
    </row>
    <row r="59664" spans="1:3" x14ac:dyDescent="0.3">
      <c r="A59664">
        <v>2607001</v>
      </c>
      <c r="B59664">
        <f t="shared" si="1864"/>
        <v>7667.65</v>
      </c>
      <c r="C59664">
        <f t="shared" si="1865"/>
        <v>3.8846622807138753</v>
      </c>
    </row>
    <row r="59665" spans="1:3" x14ac:dyDescent="0.3">
      <c r="A59665">
        <v>45</v>
      </c>
      <c r="B59665">
        <f t="shared" si="1864"/>
        <v>0.13235294117647059</v>
      </c>
      <c r="C59665">
        <f t="shared" si="1865"/>
        <v>-0.87826640326691141</v>
      </c>
    </row>
    <row r="59666" spans="1:3" x14ac:dyDescent="0.3">
      <c r="A59666">
        <v>69</v>
      </c>
      <c r="B59666">
        <f t="shared" si="1864"/>
        <v>0.20294117647058824</v>
      </c>
      <c r="C59666">
        <f t="shared" si="1865"/>
        <v>-0.69262982630499981</v>
      </c>
    </row>
    <row r="59667" spans="1:3" x14ac:dyDescent="0.3">
      <c r="A59667">
        <v>5002</v>
      </c>
      <c r="B59667">
        <f t="shared" si="1864"/>
        <v>14.711764705882352</v>
      </c>
      <c r="C59667">
        <f t="shared" si="1865"/>
        <v>1.1676647703522285</v>
      </c>
    </row>
    <row r="59668" spans="1:3" x14ac:dyDescent="0.3">
      <c r="A59668">
        <v>801</v>
      </c>
      <c r="B59668">
        <f t="shared" si="1864"/>
        <v>2.3558823529411765</v>
      </c>
      <c r="C59668">
        <f t="shared" si="1865"/>
        <v>0.37215359904198253</v>
      </c>
    </row>
    <row r="59669" spans="1:3" x14ac:dyDescent="0.3">
      <c r="A59669">
        <v>286</v>
      </c>
      <c r="B59669">
        <f t="shared" si="1864"/>
        <v>0.8411764705882353</v>
      </c>
      <c r="C59669">
        <f t="shared" si="1865"/>
        <v>-7.5112883913212108E-2</v>
      </c>
    </row>
    <row r="59670" spans="1:3" x14ac:dyDescent="0.3">
      <c r="A59670" s="39">
        <v>270900000000</v>
      </c>
      <c r="B59670">
        <f t="shared" si="1864"/>
        <v>796764705.88235295</v>
      </c>
      <c r="C59670">
        <f t="shared" si="1865"/>
        <v>8.9013300879909139</v>
      </c>
    </row>
    <row r="59671" spans="1:3" x14ac:dyDescent="0.3">
      <c r="A59671">
        <v>31244940</v>
      </c>
      <c r="B59671">
        <f t="shared" si="1864"/>
        <v>91896.882352941175</v>
      </c>
      <c r="C59671">
        <f t="shared" si="1865"/>
        <v>4.9633007779815292</v>
      </c>
    </row>
    <row r="59672" spans="1:3" x14ac:dyDescent="0.3">
      <c r="A59672" s="39">
        <v>340000000000</v>
      </c>
      <c r="B59672">
        <f t="shared" si="1864"/>
        <v>1000000000</v>
      </c>
      <c r="C59672">
        <f t="shared" si="1865"/>
        <v>9</v>
      </c>
    </row>
    <row r="59673" spans="1:3" x14ac:dyDescent="0.3">
      <c r="A59673">
        <v>6</v>
      </c>
      <c r="B59673">
        <f t="shared" si="1864"/>
        <v>1.7647058823529412E-2</v>
      </c>
      <c r="C59673">
        <f t="shared" si="1865"/>
        <v>-1.7533276666586115</v>
      </c>
    </row>
    <row r="59674" spans="1:3" x14ac:dyDescent="0.3">
      <c r="A59674">
        <v>311</v>
      </c>
      <c r="B59674">
        <f t="shared" si="1864"/>
        <v>0.91470588235294115</v>
      </c>
      <c r="C59674">
        <f t="shared" si="1865"/>
        <v>-3.8718528015417635E-2</v>
      </c>
    </row>
    <row r="59675" spans="1:3" x14ac:dyDescent="0.3">
      <c r="A59675">
        <v>255</v>
      </c>
      <c r="B59675">
        <f t="shared" si="1864"/>
        <v>0.75</v>
      </c>
      <c r="C59675">
        <f t="shared" si="1865"/>
        <v>-0.12493873660829995</v>
      </c>
    </row>
    <row r="59676" spans="1:3" x14ac:dyDescent="0.3">
      <c r="A59676">
        <v>201</v>
      </c>
      <c r="B59676">
        <f t="shared" si="1864"/>
        <v>0.5911764705882353</v>
      </c>
      <c r="C59676">
        <f t="shared" si="1865"/>
        <v>-0.22828285962176625</v>
      </c>
    </row>
    <row r="59677" spans="1:3" x14ac:dyDescent="0.3">
      <c r="A59677">
        <v>26376</v>
      </c>
      <c r="B59677">
        <f t="shared" si="1864"/>
        <v>77.576470588235296</v>
      </c>
      <c r="C59677">
        <f t="shared" si="1865"/>
        <v>1.8897300170928415</v>
      </c>
    </row>
    <row r="59678" spans="1:3" x14ac:dyDescent="0.3">
      <c r="A59678">
        <v>419</v>
      </c>
      <c r="B59678">
        <f t="shared" si="1864"/>
        <v>1.2323529411764707</v>
      </c>
      <c r="C59678">
        <f t="shared" si="1865"/>
        <v>9.0735105924040202E-2</v>
      </c>
    </row>
    <row r="59679" spans="1:3" x14ac:dyDescent="0.3">
      <c r="A59679">
        <v>11991106</v>
      </c>
      <c r="B59679">
        <f t="shared" si="1864"/>
        <v>35267.958823529414</v>
      </c>
      <c r="C59679">
        <f t="shared" si="1865"/>
        <v>4.5473803250678273</v>
      </c>
    </row>
    <row r="59680" spans="1:3" x14ac:dyDescent="0.3">
      <c r="A59680">
        <v>3957</v>
      </c>
      <c r="B59680">
        <f t="shared" si="1864"/>
        <v>11.638235294117647</v>
      </c>
      <c r="C59680">
        <f t="shared" si="1865"/>
        <v>1.0658871332237727</v>
      </c>
    </row>
    <row r="59681" spans="1:3" x14ac:dyDescent="0.3">
      <c r="A59681">
        <v>3269</v>
      </c>
      <c r="B59681">
        <f t="shared" si="1864"/>
        <v>9.6147058823529417</v>
      </c>
      <c r="C59681">
        <f t="shared" si="1865"/>
        <v>0.98293600353811394</v>
      </c>
    </row>
    <row r="59682" spans="1:3" x14ac:dyDescent="0.3">
      <c r="A59682">
        <v>1136</v>
      </c>
      <c r="B59682">
        <f t="shared" si="1864"/>
        <v>3.3411764705882354</v>
      </c>
      <c r="C59682">
        <f t="shared" si="1865"/>
        <v>0.52389941433274501</v>
      </c>
    </row>
    <row r="59683" spans="1:3" x14ac:dyDescent="0.3">
      <c r="A59683">
        <v>777</v>
      </c>
      <c r="B59683">
        <f t="shared" si="1864"/>
        <v>2.2852941176470587</v>
      </c>
      <c r="C59683">
        <f t="shared" si="1865"/>
        <v>0.35894210175865909</v>
      </c>
    </row>
    <row r="59684" spans="1:3" x14ac:dyDescent="0.3">
      <c r="A59684">
        <v>619043</v>
      </c>
      <c r="B59684">
        <f t="shared" si="1864"/>
        <v>1820.714705882353</v>
      </c>
      <c r="C59684">
        <f t="shared" si="1865"/>
        <v>3.2602419000135923</v>
      </c>
    </row>
    <row r="59685" spans="1:3" x14ac:dyDescent="0.3">
      <c r="A59685">
        <v>1553220</v>
      </c>
      <c r="B59685">
        <f t="shared" si="1864"/>
        <v>4568.2941176470586</v>
      </c>
      <c r="C59685">
        <f t="shared" si="1865"/>
        <v>3.6597540570502174</v>
      </c>
    </row>
    <row r="59686" spans="1:3" x14ac:dyDescent="0.3">
      <c r="A59686">
        <v>61</v>
      </c>
      <c r="B59686">
        <f t="shared" si="1864"/>
        <v>0.17941176470588235</v>
      </c>
      <c r="C59686">
        <f t="shared" si="1865"/>
        <v>-0.74614908203148811</v>
      </c>
    </row>
    <row r="59687" spans="1:3" x14ac:dyDescent="0.3">
      <c r="A59687">
        <v>4</v>
      </c>
      <c r="B59687">
        <f t="shared" si="1864"/>
        <v>1.1764705882352941E-2</v>
      </c>
      <c r="C59687">
        <f t="shared" si="1865"/>
        <v>-1.9294189257142926</v>
      </c>
    </row>
    <row r="59688" spans="1:3" x14ac:dyDescent="0.3">
      <c r="A59688">
        <v>12</v>
      </c>
      <c r="B59688">
        <f t="shared" si="1864"/>
        <v>3.5294117647058823E-2</v>
      </c>
      <c r="C59688">
        <f t="shared" si="1865"/>
        <v>-1.4522976709946303</v>
      </c>
    </row>
    <row r="59689" spans="1:3" x14ac:dyDescent="0.3">
      <c r="A59689">
        <v>234032</v>
      </c>
      <c r="B59689">
        <f t="shared" si="1864"/>
        <v>688.32941176470592</v>
      </c>
      <c r="C59689">
        <f t="shared" si="1865"/>
        <v>2.8377963270057354</v>
      </c>
    </row>
    <row r="59690" spans="1:3" x14ac:dyDescent="0.3">
      <c r="A59690">
        <v>2624</v>
      </c>
      <c r="B59690">
        <f t="shared" si="1864"/>
        <v>7.7176470588235295</v>
      </c>
      <c r="C59690">
        <f t="shared" si="1865"/>
        <v>0.8874849136613675</v>
      </c>
    </row>
    <row r="59691" spans="1:3" x14ac:dyDescent="0.3">
      <c r="A59691">
        <v>347612</v>
      </c>
      <c r="B59691">
        <f t="shared" si="1864"/>
        <v>1022.3882352941176</v>
      </c>
      <c r="C59691">
        <f t="shared" si="1865"/>
        <v>3.009615843380598</v>
      </c>
    </row>
    <row r="59692" spans="1:3" x14ac:dyDescent="0.3">
      <c r="A59692">
        <v>83</v>
      </c>
      <c r="B59692">
        <f t="shared" si="1864"/>
        <v>0.24411764705882352</v>
      </c>
      <c r="C59692">
        <f t="shared" si="1865"/>
        <v>-0.61240082466618129</v>
      </c>
    </row>
    <row r="59693" spans="1:3" x14ac:dyDescent="0.3">
      <c r="A59693">
        <v>760186</v>
      </c>
      <c r="B59693">
        <f t="shared" si="1864"/>
        <v>2235.8411764705884</v>
      </c>
      <c r="C59693">
        <f t="shared" si="1865"/>
        <v>3.3494409500944249</v>
      </c>
    </row>
    <row r="59694" spans="1:3" x14ac:dyDescent="0.3">
      <c r="A59694">
        <v>263</v>
      </c>
      <c r="B59694">
        <f t="shared" si="1864"/>
        <v>0.77352941176470591</v>
      </c>
      <c r="C59694">
        <f t="shared" si="1865"/>
        <v>-0.11152316855249723</v>
      </c>
    </row>
    <row r="59695" spans="1:3" x14ac:dyDescent="0.3">
      <c r="A59695">
        <v>3694</v>
      </c>
      <c r="B59695">
        <f t="shared" si="1864"/>
        <v>10.864705882352942</v>
      </c>
      <c r="C59695">
        <f t="shared" si="1865"/>
        <v>1.0360179740619675</v>
      </c>
    </row>
    <row r="59696" spans="1:3" x14ac:dyDescent="0.3">
      <c r="A59696">
        <v>19</v>
      </c>
      <c r="B59696">
        <f t="shared" si="1864"/>
        <v>5.5882352941176473E-2</v>
      </c>
      <c r="C59696">
        <f t="shared" si="1865"/>
        <v>-1.2527253160894261</v>
      </c>
    </row>
    <row r="59697" spans="1:3" x14ac:dyDescent="0.3">
      <c r="A59697">
        <v>98</v>
      </c>
      <c r="B59697">
        <f t="shared" si="1864"/>
        <v>0.28823529411764703</v>
      </c>
      <c r="C59697">
        <f t="shared" si="1865"/>
        <v>-0.54025284134976026</v>
      </c>
    </row>
    <row r="59698" spans="1:3" x14ac:dyDescent="0.3">
      <c r="A59698">
        <v>12</v>
      </c>
      <c r="B59698">
        <f t="shared" si="1864"/>
        <v>3.5294117647058823E-2</v>
      </c>
      <c r="C59698">
        <f t="shared" si="1865"/>
        <v>-1.4522976709946303</v>
      </c>
    </row>
    <row r="59699" spans="1:3" x14ac:dyDescent="0.3">
      <c r="A59699">
        <v>2088</v>
      </c>
      <c r="B59699">
        <f t="shared" si="1864"/>
        <v>6.1411764705882357</v>
      </c>
      <c r="C59699">
        <f t="shared" si="1865"/>
        <v>0.78825157728796946</v>
      </c>
    </row>
    <row r="59700" spans="1:3" x14ac:dyDescent="0.3">
      <c r="A59700">
        <v>3566</v>
      </c>
      <c r="B59700">
        <f t="shared" si="1864"/>
        <v>10.488235294117647</v>
      </c>
      <c r="C59700">
        <f t="shared" si="1865"/>
        <v>1.0207024217970806</v>
      </c>
    </row>
    <row r="59701" spans="1:3" x14ac:dyDescent="0.3">
      <c r="A59701">
        <v>8974</v>
      </c>
      <c r="B59701">
        <f t="shared" si="1864"/>
        <v>26.394117647058824</v>
      </c>
      <c r="C59701">
        <f t="shared" si="1865"/>
        <v>1.4215071481548003</v>
      </c>
    </row>
    <row r="59702" spans="1:3" x14ac:dyDescent="0.3">
      <c r="A59702">
        <v>686</v>
      </c>
      <c r="B59702">
        <f t="shared" si="1864"/>
        <v>2.0176470588235293</v>
      </c>
      <c r="C59702">
        <f t="shared" si="1865"/>
        <v>0.30484519866449655</v>
      </c>
    </row>
    <row r="59703" spans="1:3" x14ac:dyDescent="0.3">
      <c r="A59703">
        <v>486</v>
      </c>
      <c r="B59703">
        <f t="shared" si="1864"/>
        <v>1.4294117647058824</v>
      </c>
      <c r="C59703">
        <f t="shared" si="1865"/>
        <v>0.15515735222003826</v>
      </c>
    </row>
    <row r="59704" spans="1:3" x14ac:dyDescent="0.3">
      <c r="A59704">
        <v>5</v>
      </c>
      <c r="B59704">
        <f t="shared" si="1864"/>
        <v>1.4705882352941176E-2</v>
      </c>
      <c r="C59704">
        <f t="shared" si="1865"/>
        <v>-1.8325089127062364</v>
      </c>
    </row>
    <row r="59705" spans="1:3" x14ac:dyDescent="0.3">
      <c r="A59705">
        <v>35</v>
      </c>
      <c r="B59705">
        <f t="shared" si="1864"/>
        <v>0.10294117647058823</v>
      </c>
      <c r="C59705">
        <f t="shared" si="1865"/>
        <v>-0.98741087269197947</v>
      </c>
    </row>
    <row r="59706" spans="1:3" x14ac:dyDescent="0.3">
      <c r="A59706">
        <v>17</v>
      </c>
      <c r="B59706">
        <f t="shared" si="1864"/>
        <v>0.05</v>
      </c>
      <c r="C59706">
        <f t="shared" si="1865"/>
        <v>-1.3010299956639813</v>
      </c>
    </row>
    <row r="59707" spans="1:3" x14ac:dyDescent="0.3">
      <c r="A59707">
        <v>4922</v>
      </c>
      <c r="B59707">
        <f t="shared" si="1864"/>
        <v>14.476470588235294</v>
      </c>
      <c r="C59707">
        <f t="shared" si="1865"/>
        <v>1.1606626923245287</v>
      </c>
    </row>
    <row r="59708" spans="1:3" x14ac:dyDescent="0.3">
      <c r="A59708">
        <v>75</v>
      </c>
      <c r="B59708">
        <f t="shared" si="1864"/>
        <v>0.22058823529411764</v>
      </c>
      <c r="C59708">
        <f t="shared" si="1865"/>
        <v>-0.65641765365055504</v>
      </c>
    </row>
    <row r="59709" spans="1:3" x14ac:dyDescent="0.3">
      <c r="A59709">
        <v>3252</v>
      </c>
      <c r="B59709">
        <f t="shared" si="1864"/>
        <v>9.5647058823529409</v>
      </c>
      <c r="C59709">
        <f t="shared" si="1865"/>
        <v>0.98067161987977547</v>
      </c>
    </row>
    <row r="59710" spans="1:3" x14ac:dyDescent="0.3">
      <c r="A59710">
        <v>32152</v>
      </c>
      <c r="B59710">
        <f t="shared" si="1864"/>
        <v>94.564705882352939</v>
      </c>
      <c r="C59710">
        <f t="shared" si="1865"/>
        <v>1.9757290761417232</v>
      </c>
    </row>
    <row r="59711" spans="1:3" x14ac:dyDescent="0.3">
      <c r="A59711">
        <v>28</v>
      </c>
      <c r="B59711">
        <f t="shared" si="1864"/>
        <v>8.2352941176470587E-2</v>
      </c>
      <c r="C59711">
        <f t="shared" si="1865"/>
        <v>-1.0843208857000359</v>
      </c>
    </row>
    <row r="59712" spans="1:3" x14ac:dyDescent="0.3">
      <c r="A59712">
        <v>16505</v>
      </c>
      <c r="B59712">
        <f t="shared" si="1864"/>
        <v>48.544117647058826</v>
      </c>
      <c r="C59712">
        <f t="shared" si="1865"/>
        <v>1.6861366116240752</v>
      </c>
    </row>
    <row r="59713" spans="1:3" x14ac:dyDescent="0.3">
      <c r="A59713">
        <v>593</v>
      </c>
      <c r="B59713">
        <f t="shared" si="1864"/>
        <v>1.7441176470588236</v>
      </c>
      <c r="C59713">
        <f t="shared" si="1865"/>
        <v>0.2415757763220075</v>
      </c>
    </row>
    <row r="59714" spans="1:3" x14ac:dyDescent="0.3">
      <c r="A59714">
        <v>474613</v>
      </c>
      <c r="B59714">
        <f t="shared" ref="B59714:B59777" si="1866">A59714/340</f>
        <v>1395.9205882352942</v>
      </c>
      <c r="C59714">
        <f t="shared" ref="C59714:C59777" si="1867">LOG10(B59714)</f>
        <v>3.1448607126480459</v>
      </c>
    </row>
    <row r="59715" spans="1:3" x14ac:dyDescent="0.3">
      <c r="A59715">
        <v>33</v>
      </c>
      <c r="B59715">
        <f t="shared" si="1866"/>
        <v>9.7058823529411767E-2</v>
      </c>
      <c r="C59715">
        <f t="shared" si="1867"/>
        <v>-1.0129649771643676</v>
      </c>
    </row>
    <row r="59716" spans="1:3" x14ac:dyDescent="0.3">
      <c r="A59716">
        <v>237</v>
      </c>
      <c r="B59716">
        <f t="shared" si="1866"/>
        <v>0.69705882352941173</v>
      </c>
      <c r="C59716">
        <f t="shared" si="1867"/>
        <v>-0.15673057103215127</v>
      </c>
    </row>
    <row r="59717" spans="1:3" x14ac:dyDescent="0.3">
      <c r="A59717">
        <v>143412</v>
      </c>
      <c r="B59717">
        <f t="shared" si="1866"/>
        <v>421.8</v>
      </c>
      <c r="C59717">
        <f t="shared" si="1867"/>
        <v>2.6251065754034677</v>
      </c>
    </row>
    <row r="59718" spans="1:3" x14ac:dyDescent="0.3">
      <c r="A59718">
        <v>191323</v>
      </c>
      <c r="B59718">
        <f t="shared" si="1866"/>
        <v>562.71470588235297</v>
      </c>
      <c r="C59718">
        <f t="shared" si="1867"/>
        <v>2.7502882650742033</v>
      </c>
    </row>
    <row r="59719" spans="1:3" x14ac:dyDescent="0.3">
      <c r="A59719">
        <v>3359106</v>
      </c>
      <c r="B59719">
        <f t="shared" si="1866"/>
        <v>9879.7235294117654</v>
      </c>
      <c r="C59719">
        <f t="shared" si="1867"/>
        <v>3.9947447916189178</v>
      </c>
    </row>
    <row r="59720" spans="1:3" x14ac:dyDescent="0.3">
      <c r="A59720">
        <v>2729</v>
      </c>
      <c r="B59720">
        <f t="shared" si="1866"/>
        <v>8.0264705882352949</v>
      </c>
      <c r="C59720">
        <f t="shared" si="1867"/>
        <v>0.90452461862764144</v>
      </c>
    </row>
    <row r="59721" spans="1:3" x14ac:dyDescent="0.3">
      <c r="A59721" s="39">
        <v>2154000000</v>
      </c>
      <c r="B59721">
        <f t="shared" si="1866"/>
        <v>6335294.1176470593</v>
      </c>
      <c r="C59721">
        <f t="shared" si="1867"/>
        <v>6.8017667819197074</v>
      </c>
    </row>
    <row r="59722" spans="1:3" x14ac:dyDescent="0.3">
      <c r="A59722">
        <v>6</v>
      </c>
      <c r="B59722">
        <f t="shared" si="1866"/>
        <v>1.7647058823529412E-2</v>
      </c>
      <c r="C59722">
        <f t="shared" si="1867"/>
        <v>-1.7533276666586115</v>
      </c>
    </row>
    <row r="59723" spans="1:3" x14ac:dyDescent="0.3">
      <c r="A59723">
        <v>3</v>
      </c>
      <c r="B59723">
        <f t="shared" si="1866"/>
        <v>8.8235294117647058E-3</v>
      </c>
      <c r="C59723">
        <f t="shared" si="1867"/>
        <v>-2.0543576623225928</v>
      </c>
    </row>
    <row r="59724" spans="1:3" x14ac:dyDescent="0.3">
      <c r="A59724">
        <v>11</v>
      </c>
      <c r="B59724">
        <f t="shared" si="1866"/>
        <v>3.2352941176470591E-2</v>
      </c>
      <c r="C59724">
        <f t="shared" si="1867"/>
        <v>-1.49008623188403</v>
      </c>
    </row>
    <row r="59725" spans="1:3" x14ac:dyDescent="0.3">
      <c r="A59725">
        <v>81</v>
      </c>
      <c r="B59725">
        <f t="shared" si="1866"/>
        <v>0.23823529411764705</v>
      </c>
      <c r="C59725">
        <f t="shared" si="1867"/>
        <v>-0.6229938981636054</v>
      </c>
    </row>
    <row r="59726" spans="1:3" x14ac:dyDescent="0.3">
      <c r="A59726">
        <v>14</v>
      </c>
      <c r="B59726">
        <f t="shared" si="1866"/>
        <v>4.1176470588235294E-2</v>
      </c>
      <c r="C59726">
        <f t="shared" si="1867"/>
        <v>-1.3853508813640172</v>
      </c>
    </row>
    <row r="59727" spans="1:3" x14ac:dyDescent="0.3">
      <c r="A59727">
        <v>231</v>
      </c>
      <c r="B59727">
        <f t="shared" si="1866"/>
        <v>0.67941176470588238</v>
      </c>
      <c r="C59727">
        <f t="shared" si="1867"/>
        <v>-0.16786693715011081</v>
      </c>
    </row>
    <row r="59728" spans="1:3" x14ac:dyDescent="0.3">
      <c r="A59728">
        <v>3915134</v>
      </c>
      <c r="B59728">
        <f t="shared" si="1866"/>
        <v>11515.1</v>
      </c>
      <c r="C59728">
        <f t="shared" si="1867"/>
        <v>4.0612677138382107</v>
      </c>
    </row>
    <row r="59729" spans="1:3" x14ac:dyDescent="0.3">
      <c r="A59729">
        <v>13</v>
      </c>
      <c r="B59729">
        <f t="shared" si="1866"/>
        <v>3.8235294117647062E-2</v>
      </c>
      <c r="C59729">
        <f t="shared" si="1867"/>
        <v>-1.4175355647354184</v>
      </c>
    </row>
    <row r="59730" spans="1:3" x14ac:dyDescent="0.3">
      <c r="A59730">
        <v>84</v>
      </c>
      <c r="B59730">
        <f t="shared" si="1866"/>
        <v>0.24705882352941178</v>
      </c>
      <c r="C59730">
        <f t="shared" si="1867"/>
        <v>-0.60719963098037344</v>
      </c>
    </row>
    <row r="59731" spans="1:3" x14ac:dyDescent="0.3">
      <c r="A59731">
        <v>103488</v>
      </c>
      <c r="B59731">
        <f t="shared" si="1866"/>
        <v>304.37647058823529</v>
      </c>
      <c r="C59731">
        <f t="shared" si="1867"/>
        <v>2.4834110768480331</v>
      </c>
    </row>
    <row r="59732" spans="1:3" x14ac:dyDescent="0.3">
      <c r="A59732">
        <v>39</v>
      </c>
      <c r="B59732">
        <f t="shared" si="1866"/>
        <v>0.11470588235294117</v>
      </c>
      <c r="C59732">
        <f t="shared" si="1867"/>
        <v>-0.94041431001575593</v>
      </c>
    </row>
    <row r="59733" spans="1:3" x14ac:dyDescent="0.3">
      <c r="A59733">
        <v>42</v>
      </c>
      <c r="B59733">
        <f t="shared" si="1866"/>
        <v>0.12352941176470589</v>
      </c>
      <c r="C59733">
        <f t="shared" si="1867"/>
        <v>-0.90822962664435469</v>
      </c>
    </row>
    <row r="59734" spans="1:3" x14ac:dyDescent="0.3">
      <c r="A59734">
        <v>264</v>
      </c>
      <c r="B59734">
        <f t="shared" si="1866"/>
        <v>0.77647058823529413</v>
      </c>
      <c r="C59734">
        <f t="shared" si="1867"/>
        <v>-0.10987499017242405</v>
      </c>
    </row>
    <row r="59735" spans="1:3" x14ac:dyDescent="0.3">
      <c r="A59735">
        <v>20</v>
      </c>
      <c r="B59735">
        <f t="shared" si="1866"/>
        <v>5.8823529411764705E-2</v>
      </c>
      <c r="C59735">
        <f t="shared" si="1867"/>
        <v>-1.2304489213782739</v>
      </c>
    </row>
    <row r="59736" spans="1:3" x14ac:dyDescent="0.3">
      <c r="A59736">
        <v>126404</v>
      </c>
      <c r="B59736">
        <f t="shared" si="1866"/>
        <v>371.77647058823527</v>
      </c>
      <c r="C59736">
        <f t="shared" si="1867"/>
        <v>2.570281900182918</v>
      </c>
    </row>
    <row r="59737" spans="1:3" x14ac:dyDescent="0.3">
      <c r="A59737">
        <v>88</v>
      </c>
      <c r="B59737">
        <f t="shared" si="1866"/>
        <v>0.25882352941176473</v>
      </c>
      <c r="C59737">
        <f t="shared" si="1867"/>
        <v>-0.58699624489208646</v>
      </c>
    </row>
    <row r="59738" spans="1:3" x14ac:dyDescent="0.3">
      <c r="A59738">
        <v>4592152</v>
      </c>
      <c r="B59738">
        <f t="shared" si="1866"/>
        <v>13506.329411764706</v>
      </c>
      <c r="C59738">
        <f t="shared" si="1867"/>
        <v>4.1305373377110612</v>
      </c>
    </row>
    <row r="59739" spans="1:3" x14ac:dyDescent="0.3">
      <c r="A59739">
        <v>371543</v>
      </c>
      <c r="B59739">
        <f t="shared" si="1866"/>
        <v>1092.7735294117647</v>
      </c>
      <c r="C59739">
        <f t="shared" si="1867"/>
        <v>3.0385301664164852</v>
      </c>
    </row>
    <row r="59740" spans="1:3" x14ac:dyDescent="0.3">
      <c r="A59740">
        <v>24920464</v>
      </c>
      <c r="B59740">
        <f t="shared" si="1866"/>
        <v>73295.482352941181</v>
      </c>
      <c r="C59740">
        <f t="shared" si="1867"/>
        <v>4.865077207251602</v>
      </c>
    </row>
    <row r="59741" spans="1:3" x14ac:dyDescent="0.3">
      <c r="A59741">
        <v>250334</v>
      </c>
      <c r="B59741">
        <f t="shared" si="1866"/>
        <v>736.27647058823527</v>
      </c>
      <c r="C59741">
        <f t="shared" si="1867"/>
        <v>2.8670409218172273</v>
      </c>
    </row>
    <row r="59742" spans="1:3" x14ac:dyDescent="0.3">
      <c r="A59742">
        <v>8</v>
      </c>
      <c r="B59742">
        <f t="shared" si="1866"/>
        <v>2.3529411764705882E-2</v>
      </c>
      <c r="C59742">
        <f t="shared" si="1867"/>
        <v>-1.6283889300503116</v>
      </c>
    </row>
    <row r="59743" spans="1:3" x14ac:dyDescent="0.3">
      <c r="A59743">
        <v>383</v>
      </c>
      <c r="B59743">
        <f t="shared" si="1866"/>
        <v>1.1264705882352941</v>
      </c>
      <c r="C59743">
        <f t="shared" si="1867"/>
        <v>5.1719856926367616E-2</v>
      </c>
    </row>
    <row r="59744" spans="1:3" x14ac:dyDescent="0.3">
      <c r="A59744">
        <v>653</v>
      </c>
      <c r="B59744">
        <f t="shared" si="1866"/>
        <v>1.9205882352941177</v>
      </c>
      <c r="C59744">
        <f t="shared" si="1867"/>
        <v>0.28343426423281881</v>
      </c>
    </row>
    <row r="59745" spans="1:3" x14ac:dyDescent="0.3">
      <c r="A59745">
        <v>1837</v>
      </c>
      <c r="B59745">
        <f t="shared" si="1866"/>
        <v>5.4029411764705886</v>
      </c>
      <c r="C59745">
        <f t="shared" si="1867"/>
        <v>0.7326302392635532</v>
      </c>
    </row>
    <row r="59746" spans="1:3" x14ac:dyDescent="0.3">
      <c r="A59746">
        <v>492</v>
      </c>
      <c r="B59746">
        <f t="shared" si="1866"/>
        <v>1.4470588235294117</v>
      </c>
      <c r="C59746">
        <f t="shared" si="1867"/>
        <v>0.1604861857251052</v>
      </c>
    </row>
    <row r="59747" spans="1:3" x14ac:dyDescent="0.3">
      <c r="A59747">
        <v>6693543</v>
      </c>
      <c r="B59747">
        <f t="shared" si="1866"/>
        <v>19686.891176470588</v>
      </c>
      <c r="C59747">
        <f t="shared" si="1867"/>
        <v>4.2941771406428719</v>
      </c>
    </row>
    <row r="59748" spans="1:3" x14ac:dyDescent="0.3">
      <c r="A59748">
        <v>11976</v>
      </c>
      <c r="B59748">
        <f t="shared" si="1866"/>
        <v>35.223529411764709</v>
      </c>
      <c r="C59748">
        <f t="shared" si="1867"/>
        <v>1.5468328702927407</v>
      </c>
    </row>
    <row r="59749" spans="1:3" x14ac:dyDescent="0.3">
      <c r="A59749">
        <v>11</v>
      </c>
      <c r="B59749">
        <f t="shared" si="1866"/>
        <v>3.2352941176470591E-2</v>
      </c>
      <c r="C59749">
        <f t="shared" si="1867"/>
        <v>-1.49008623188403</v>
      </c>
    </row>
    <row r="59750" spans="1:3" x14ac:dyDescent="0.3">
      <c r="A59750">
        <v>300</v>
      </c>
      <c r="B59750">
        <f t="shared" si="1866"/>
        <v>0.88235294117647056</v>
      </c>
      <c r="C59750">
        <f t="shared" si="1867"/>
        <v>-5.4357662322592697E-2</v>
      </c>
    </row>
    <row r="59751" spans="1:3" x14ac:dyDescent="0.3">
      <c r="A59751">
        <v>43554</v>
      </c>
      <c r="B59751">
        <f t="shared" si="1866"/>
        <v>128.1</v>
      </c>
      <c r="C59751">
        <f t="shared" si="1867"/>
        <v>2.1075491297446862</v>
      </c>
    </row>
    <row r="59752" spans="1:3" x14ac:dyDescent="0.3">
      <c r="A59752">
        <v>4</v>
      </c>
      <c r="B59752">
        <f t="shared" si="1866"/>
        <v>1.1764705882352941E-2</v>
      </c>
      <c r="C59752">
        <f t="shared" si="1867"/>
        <v>-1.9294189257142926</v>
      </c>
    </row>
    <row r="59753" spans="1:3" x14ac:dyDescent="0.3">
      <c r="A59753">
        <v>126</v>
      </c>
      <c r="B59753">
        <f t="shared" si="1866"/>
        <v>0.37058823529411766</v>
      </c>
      <c r="C59753">
        <f t="shared" si="1867"/>
        <v>-0.4311083719246922</v>
      </c>
    </row>
    <row r="59754" spans="1:3" x14ac:dyDescent="0.3">
      <c r="A59754">
        <v>54956</v>
      </c>
      <c r="B59754">
        <f t="shared" si="1866"/>
        <v>161.63529411764705</v>
      </c>
      <c r="C59754">
        <f t="shared" si="1867"/>
        <v>2.2085361978180678</v>
      </c>
    </row>
    <row r="59755" spans="1:3" x14ac:dyDescent="0.3">
      <c r="A59755">
        <v>221486</v>
      </c>
      <c r="B59755">
        <f t="shared" si="1866"/>
        <v>651.42941176470583</v>
      </c>
      <c r="C59755">
        <f t="shared" si="1867"/>
        <v>2.8138673628852167</v>
      </c>
    </row>
    <row r="59756" spans="1:3" x14ac:dyDescent="0.3">
      <c r="A59756">
        <v>40746042</v>
      </c>
      <c r="B59756">
        <f t="shared" si="1866"/>
        <v>119841.3</v>
      </c>
      <c r="C59756">
        <f t="shared" si="1867"/>
        <v>5.0786065114682435</v>
      </c>
    </row>
    <row r="59757" spans="1:3" x14ac:dyDescent="0.3">
      <c r="A59757">
        <v>259</v>
      </c>
      <c r="B59757">
        <f t="shared" si="1866"/>
        <v>0.7617647058823529</v>
      </c>
      <c r="C59757">
        <f t="shared" si="1867"/>
        <v>-0.11817915296100331</v>
      </c>
    </row>
    <row r="59758" spans="1:3" x14ac:dyDescent="0.3">
      <c r="A59758">
        <v>16</v>
      </c>
      <c r="B59758">
        <f t="shared" si="1866"/>
        <v>4.7058823529411764E-2</v>
      </c>
      <c r="C59758">
        <f t="shared" si="1867"/>
        <v>-1.3273589343863303</v>
      </c>
    </row>
    <row r="59759" spans="1:3" x14ac:dyDescent="0.3">
      <c r="A59759">
        <v>2027</v>
      </c>
      <c r="B59759">
        <f t="shared" si="1866"/>
        <v>5.9617647058823531</v>
      </c>
      <c r="C59759">
        <f t="shared" si="1867"/>
        <v>0.7753748316507536</v>
      </c>
    </row>
    <row r="59760" spans="1:3" x14ac:dyDescent="0.3">
      <c r="A59760">
        <v>5916</v>
      </c>
      <c r="B59760">
        <f t="shared" si="1866"/>
        <v>17.399999999999999</v>
      </c>
      <c r="C59760">
        <f t="shared" si="1867"/>
        <v>1.2405492482825997</v>
      </c>
    </row>
    <row r="59761" spans="1:3" x14ac:dyDescent="0.3">
      <c r="A59761">
        <v>3033555</v>
      </c>
      <c r="B59761">
        <f t="shared" si="1866"/>
        <v>8922.2205882352937</v>
      </c>
      <c r="C59761">
        <f t="shared" si="1867"/>
        <v>3.9504729563040617</v>
      </c>
    </row>
    <row r="59762" spans="1:3" x14ac:dyDescent="0.3">
      <c r="A59762">
        <v>47941390</v>
      </c>
      <c r="B59762">
        <f t="shared" si="1866"/>
        <v>141004.08823529413</v>
      </c>
      <c r="C59762">
        <f t="shared" si="1867"/>
        <v>5.1492317046574332</v>
      </c>
    </row>
    <row r="59763" spans="1:3" x14ac:dyDescent="0.3">
      <c r="A59763">
        <v>57</v>
      </c>
      <c r="B59763">
        <f t="shared" si="1866"/>
        <v>0.1676470588235294</v>
      </c>
      <c r="C59763">
        <f t="shared" si="1867"/>
        <v>-0.77560406136976379</v>
      </c>
    </row>
    <row r="59764" spans="1:3" x14ac:dyDescent="0.3">
      <c r="A59764">
        <v>151</v>
      </c>
      <c r="B59764">
        <f t="shared" si="1866"/>
        <v>0.44411764705882351</v>
      </c>
      <c r="C59764">
        <f t="shared" si="1867"/>
        <v>-0.35250196974908571</v>
      </c>
    </row>
    <row r="59765" spans="1:3" x14ac:dyDescent="0.3">
      <c r="A59765">
        <v>88</v>
      </c>
      <c r="B59765">
        <f t="shared" si="1866"/>
        <v>0.25882352941176473</v>
      </c>
      <c r="C59765">
        <f t="shared" si="1867"/>
        <v>-0.58699624489208646</v>
      </c>
    </row>
    <row r="59766" spans="1:3" x14ac:dyDescent="0.3">
      <c r="A59766">
        <v>16</v>
      </c>
      <c r="B59766">
        <f t="shared" si="1866"/>
        <v>4.7058823529411764E-2</v>
      </c>
      <c r="C59766">
        <f t="shared" si="1867"/>
        <v>-1.3273589343863303</v>
      </c>
    </row>
    <row r="59767" spans="1:3" x14ac:dyDescent="0.3">
      <c r="A59767">
        <v>303</v>
      </c>
      <c r="B59767">
        <f t="shared" si="1866"/>
        <v>0.89117647058823535</v>
      </c>
      <c r="C59767">
        <f t="shared" si="1867"/>
        <v>-5.0036288539950083E-2</v>
      </c>
    </row>
    <row r="59768" spans="1:3" x14ac:dyDescent="0.3">
      <c r="A59768">
        <v>17</v>
      </c>
      <c r="B59768">
        <f t="shared" si="1866"/>
        <v>0.05</v>
      </c>
      <c r="C59768">
        <f t="shared" si="1867"/>
        <v>-1.3010299956639813</v>
      </c>
    </row>
    <row r="59769" spans="1:3" x14ac:dyDescent="0.3">
      <c r="A59769">
        <v>41170</v>
      </c>
      <c r="B59769">
        <f t="shared" si="1866"/>
        <v>121.08823529411765</v>
      </c>
      <c r="C59769">
        <f t="shared" si="1867"/>
        <v>2.083101949955231</v>
      </c>
    </row>
    <row r="59770" spans="1:3" x14ac:dyDescent="0.3">
      <c r="A59770">
        <v>958</v>
      </c>
      <c r="B59770">
        <f t="shared" si="1866"/>
        <v>2.8176470588235296</v>
      </c>
      <c r="C59770">
        <f t="shared" si="1867"/>
        <v>0.44988659203628933</v>
      </c>
    </row>
    <row r="59771" spans="1:3" x14ac:dyDescent="0.3">
      <c r="A59771">
        <v>12</v>
      </c>
      <c r="B59771">
        <f t="shared" si="1866"/>
        <v>3.5294117647058823E-2</v>
      </c>
      <c r="C59771">
        <f t="shared" si="1867"/>
        <v>-1.4522976709946303</v>
      </c>
    </row>
    <row r="59772" spans="1:3" x14ac:dyDescent="0.3">
      <c r="A59772">
        <v>62</v>
      </c>
      <c r="B59772">
        <f t="shared" si="1866"/>
        <v>0.18235294117647058</v>
      </c>
      <c r="C59772">
        <f t="shared" si="1867"/>
        <v>-0.73908722754400125</v>
      </c>
    </row>
    <row r="59773" spans="1:3" x14ac:dyDescent="0.3">
      <c r="A59773">
        <v>90</v>
      </c>
      <c r="B59773">
        <f t="shared" si="1866"/>
        <v>0.26470588235294118</v>
      </c>
      <c r="C59773">
        <f t="shared" si="1867"/>
        <v>-0.57723640760293027</v>
      </c>
    </row>
    <row r="59774" spans="1:3" x14ac:dyDescent="0.3">
      <c r="A59774">
        <v>2623982</v>
      </c>
      <c r="B59774">
        <f t="shared" si="1866"/>
        <v>7717.5941176470587</v>
      </c>
      <c r="C59774">
        <f t="shared" si="1867"/>
        <v>3.8874819344969289</v>
      </c>
    </row>
    <row r="59775" spans="1:3" x14ac:dyDescent="0.3">
      <c r="A59775">
        <v>29</v>
      </c>
      <c r="B59775">
        <f t="shared" si="1866"/>
        <v>8.5294117647058826E-2</v>
      </c>
      <c r="C59775">
        <f t="shared" si="1867"/>
        <v>-1.0690809191432991</v>
      </c>
    </row>
    <row r="59776" spans="1:3" x14ac:dyDescent="0.3">
      <c r="A59776">
        <v>3459754</v>
      </c>
      <c r="B59776">
        <f t="shared" si="1866"/>
        <v>10175.74705882353</v>
      </c>
      <c r="C59776">
        <f t="shared" si="1867"/>
        <v>4.0075663030682467</v>
      </c>
    </row>
    <row r="59777" spans="1:3" x14ac:dyDescent="0.3">
      <c r="A59777">
        <v>33</v>
      </c>
      <c r="B59777">
        <f t="shared" si="1866"/>
        <v>9.7058823529411767E-2</v>
      </c>
      <c r="C59777">
        <f t="shared" si="1867"/>
        <v>-1.0129649771643676</v>
      </c>
    </row>
    <row r="59778" spans="1:3" x14ac:dyDescent="0.3">
      <c r="A59778">
        <v>9</v>
      </c>
      <c r="B59778">
        <f t="shared" ref="B59778:B59841" si="1868">A59778/340</f>
        <v>2.6470588235294117E-2</v>
      </c>
      <c r="C59778">
        <f t="shared" ref="C59778:C59841" si="1869">LOG10(B59778)</f>
        <v>-1.5772364076029302</v>
      </c>
    </row>
    <row r="59779" spans="1:3" x14ac:dyDescent="0.3">
      <c r="A59779">
        <v>44252</v>
      </c>
      <c r="B59779">
        <f t="shared" si="1868"/>
        <v>130.15294117647059</v>
      </c>
      <c r="C59779">
        <f t="shared" si="1869"/>
        <v>2.1144539866771321</v>
      </c>
    </row>
    <row r="59780" spans="1:3" x14ac:dyDescent="0.3">
      <c r="A59780">
        <v>147</v>
      </c>
      <c r="B59780">
        <f t="shared" si="1868"/>
        <v>0.43235294117647061</v>
      </c>
      <c r="C59780">
        <f t="shared" si="1869"/>
        <v>-0.36416158229407902</v>
      </c>
    </row>
    <row r="59781" spans="1:3" x14ac:dyDescent="0.3">
      <c r="A59781">
        <v>289227</v>
      </c>
      <c r="B59781">
        <f t="shared" si="1868"/>
        <v>850.66764705882349</v>
      </c>
      <c r="C59781">
        <f t="shared" si="1869"/>
        <v>2.9297599158529635</v>
      </c>
    </row>
    <row r="59782" spans="1:3" x14ac:dyDescent="0.3">
      <c r="A59782">
        <v>100</v>
      </c>
      <c r="B59782">
        <f t="shared" si="1868"/>
        <v>0.29411764705882354</v>
      </c>
      <c r="C59782">
        <f t="shared" si="1869"/>
        <v>-0.53147891704225514</v>
      </c>
    </row>
    <row r="59783" spans="1:3" x14ac:dyDescent="0.3">
      <c r="A59783">
        <v>11</v>
      </c>
      <c r="B59783">
        <f t="shared" si="1868"/>
        <v>3.2352941176470591E-2</v>
      </c>
      <c r="C59783">
        <f t="shared" si="1869"/>
        <v>-1.49008623188403</v>
      </c>
    </row>
    <row r="59784" spans="1:3" x14ac:dyDescent="0.3">
      <c r="A59784">
        <v>17</v>
      </c>
      <c r="B59784">
        <f t="shared" si="1868"/>
        <v>0.05</v>
      </c>
      <c r="C59784">
        <f t="shared" si="1869"/>
        <v>-1.3010299956639813</v>
      </c>
    </row>
    <row r="59785" spans="1:3" x14ac:dyDescent="0.3">
      <c r="A59785">
        <v>15064</v>
      </c>
      <c r="B59785">
        <f t="shared" si="1868"/>
        <v>44.305882352941175</v>
      </c>
      <c r="C59785">
        <f t="shared" si="1869"/>
        <v>1.6464613899663532</v>
      </c>
    </row>
    <row r="59786" spans="1:3" x14ac:dyDescent="0.3">
      <c r="A59786">
        <v>17102</v>
      </c>
      <c r="B59786">
        <f t="shared" si="1868"/>
        <v>50.3</v>
      </c>
      <c r="C59786">
        <f t="shared" si="1869"/>
        <v>1.7015679850559273</v>
      </c>
    </row>
    <row r="59787" spans="1:3" x14ac:dyDescent="0.3">
      <c r="A59787">
        <v>328</v>
      </c>
      <c r="B59787">
        <f t="shared" si="1868"/>
        <v>0.96470588235294119</v>
      </c>
      <c r="C59787">
        <f t="shared" si="1869"/>
        <v>-1.5605073330576038E-2</v>
      </c>
    </row>
    <row r="59788" spans="1:3" x14ac:dyDescent="0.3">
      <c r="A59788">
        <v>18</v>
      </c>
      <c r="B59788">
        <f t="shared" si="1868"/>
        <v>5.2941176470588235E-2</v>
      </c>
      <c r="C59788">
        <f t="shared" si="1869"/>
        <v>-1.2762064119389491</v>
      </c>
    </row>
    <row r="59789" spans="1:3" x14ac:dyDescent="0.3">
      <c r="A59789">
        <v>9</v>
      </c>
      <c r="B59789">
        <f t="shared" si="1868"/>
        <v>2.6470588235294117E-2</v>
      </c>
      <c r="C59789">
        <f t="shared" si="1869"/>
        <v>-1.5772364076029302</v>
      </c>
    </row>
    <row r="59790" spans="1:3" x14ac:dyDescent="0.3">
      <c r="A59790">
        <v>41</v>
      </c>
      <c r="B59790">
        <f t="shared" si="1868"/>
        <v>0.12058823529411765</v>
      </c>
      <c r="C59790">
        <f t="shared" si="1869"/>
        <v>-0.91869506032251957</v>
      </c>
    </row>
    <row r="59791" spans="1:3" x14ac:dyDescent="0.3">
      <c r="A59791">
        <v>47</v>
      </c>
      <c r="B59791">
        <f t="shared" si="1868"/>
        <v>0.13823529411764707</v>
      </c>
      <c r="C59791">
        <f t="shared" si="1869"/>
        <v>-0.85938105910653761</v>
      </c>
    </row>
    <row r="59792" spans="1:3" x14ac:dyDescent="0.3">
      <c r="A59792">
        <v>2951</v>
      </c>
      <c r="B59792">
        <f t="shared" si="1868"/>
        <v>8.6794117647058826</v>
      </c>
      <c r="C59792">
        <f t="shared" si="1869"/>
        <v>0.93849029245770432</v>
      </c>
    </row>
    <row r="59793" spans="1:3" x14ac:dyDescent="0.3">
      <c r="A59793">
        <v>351</v>
      </c>
      <c r="B59793">
        <f t="shared" si="1868"/>
        <v>1.0323529411764707</v>
      </c>
      <c r="C59793">
        <f t="shared" si="1869"/>
        <v>1.3828199423569002E-2</v>
      </c>
    </row>
    <row r="59794" spans="1:3" x14ac:dyDescent="0.3">
      <c r="A59794">
        <v>28</v>
      </c>
      <c r="B59794">
        <f t="shared" si="1868"/>
        <v>8.2352941176470587E-2</v>
      </c>
      <c r="C59794">
        <f t="shared" si="1869"/>
        <v>-1.0843208857000359</v>
      </c>
    </row>
    <row r="59795" spans="1:3" x14ac:dyDescent="0.3">
      <c r="A59795">
        <v>18</v>
      </c>
      <c r="B59795">
        <f t="shared" si="1868"/>
        <v>5.2941176470588235E-2</v>
      </c>
      <c r="C59795">
        <f t="shared" si="1869"/>
        <v>-1.2762064119389491</v>
      </c>
    </row>
    <row r="59796" spans="1:3" x14ac:dyDescent="0.3">
      <c r="A59796">
        <v>3</v>
      </c>
      <c r="B59796">
        <f t="shared" si="1868"/>
        <v>8.8235294117647058E-3</v>
      </c>
      <c r="C59796">
        <f t="shared" si="1869"/>
        <v>-2.0543576623225928</v>
      </c>
    </row>
    <row r="59797" spans="1:3" x14ac:dyDescent="0.3">
      <c r="A59797">
        <v>70</v>
      </c>
      <c r="B59797">
        <f t="shared" si="1868"/>
        <v>0.20588235294117646</v>
      </c>
      <c r="C59797">
        <f t="shared" si="1869"/>
        <v>-0.68638087702799833</v>
      </c>
    </row>
    <row r="59798" spans="1:3" x14ac:dyDescent="0.3">
      <c r="A59798">
        <v>591998</v>
      </c>
      <c r="B59798">
        <f t="shared" si="1868"/>
        <v>1741.1705882352942</v>
      </c>
      <c r="C59798">
        <f t="shared" si="1869"/>
        <v>3.2408413224670989</v>
      </c>
    </row>
    <row r="59799" spans="1:3" x14ac:dyDescent="0.3">
      <c r="A59799">
        <v>16621956</v>
      </c>
      <c r="B59799">
        <f t="shared" si="1868"/>
        <v>48888.105882352938</v>
      </c>
      <c r="C59799">
        <f t="shared" si="1869"/>
        <v>4.6892032113121589</v>
      </c>
    </row>
    <row r="59800" spans="1:3" x14ac:dyDescent="0.3">
      <c r="A59800">
        <v>4</v>
      </c>
      <c r="B59800">
        <f t="shared" si="1868"/>
        <v>1.1764705882352941E-2</v>
      </c>
      <c r="C59800">
        <f t="shared" si="1869"/>
        <v>-1.9294189257142926</v>
      </c>
    </row>
    <row r="59801" spans="1:3" x14ac:dyDescent="0.3">
      <c r="A59801">
        <v>1825</v>
      </c>
      <c r="B59801">
        <f t="shared" si="1868"/>
        <v>5.367647058823529</v>
      </c>
      <c r="C59801">
        <f t="shared" si="1869"/>
        <v>0.72978395175023836</v>
      </c>
    </row>
    <row r="59802" spans="1:3" x14ac:dyDescent="0.3">
      <c r="A59802">
        <v>41</v>
      </c>
      <c r="B59802">
        <f t="shared" si="1868"/>
        <v>0.12058823529411765</v>
      </c>
      <c r="C59802">
        <f t="shared" si="1869"/>
        <v>-0.91869506032251957</v>
      </c>
    </row>
    <row r="59803" spans="1:3" x14ac:dyDescent="0.3">
      <c r="A59803">
        <v>172951</v>
      </c>
      <c r="B59803">
        <f t="shared" si="1868"/>
        <v>508.67941176470589</v>
      </c>
      <c r="C59803">
        <f t="shared" si="1869"/>
        <v>2.7064441603993443</v>
      </c>
    </row>
    <row r="59804" spans="1:3" x14ac:dyDescent="0.3">
      <c r="A59804">
        <v>239451</v>
      </c>
      <c r="B59804">
        <f t="shared" si="1868"/>
        <v>704.26764705882351</v>
      </c>
      <c r="C59804">
        <f t="shared" si="1869"/>
        <v>2.8477377380493598</v>
      </c>
    </row>
    <row r="59805" spans="1:3" x14ac:dyDescent="0.3">
      <c r="A59805">
        <v>4744</v>
      </c>
      <c r="B59805">
        <f t="shared" si="1868"/>
        <v>13.952941176470588</v>
      </c>
      <c r="C59805">
        <f t="shared" si="1869"/>
        <v>1.144665763313951</v>
      </c>
    </row>
    <row r="59806" spans="1:3" x14ac:dyDescent="0.3">
      <c r="A59806" s="39">
        <v>1074000000</v>
      </c>
      <c r="B59806">
        <f t="shared" si="1868"/>
        <v>3158823.5294117648</v>
      </c>
      <c r="C59806">
        <f t="shared" si="1869"/>
        <v>6.4995253643212818</v>
      </c>
    </row>
    <row r="59807" spans="1:3" x14ac:dyDescent="0.3">
      <c r="A59807">
        <v>883</v>
      </c>
      <c r="B59807">
        <f t="shared" si="1868"/>
        <v>2.5970588235294119</v>
      </c>
      <c r="C59807">
        <f t="shared" si="1869"/>
        <v>0.41448178653531348</v>
      </c>
    </row>
    <row r="59808" spans="1:3" x14ac:dyDescent="0.3">
      <c r="A59808">
        <v>9111</v>
      </c>
      <c r="B59808">
        <f t="shared" si="1868"/>
        <v>26.797058823529412</v>
      </c>
      <c r="C59808">
        <f t="shared" si="1869"/>
        <v>1.4280871295956725</v>
      </c>
    </row>
    <row r="59809" spans="1:3" x14ac:dyDescent="0.3">
      <c r="A59809">
        <v>1252</v>
      </c>
      <c r="B59809">
        <f t="shared" si="1868"/>
        <v>3.6823529411764704</v>
      </c>
      <c r="C59809">
        <f t="shared" si="1869"/>
        <v>0.5661254118321557</v>
      </c>
    </row>
    <row r="59810" spans="1:3" x14ac:dyDescent="0.3">
      <c r="A59810">
        <v>111</v>
      </c>
      <c r="B59810">
        <f t="shared" si="1868"/>
        <v>0.32647058823529412</v>
      </c>
      <c r="C59810">
        <f t="shared" si="1869"/>
        <v>-0.48615593825559766</v>
      </c>
    </row>
    <row r="59811" spans="1:3" x14ac:dyDescent="0.3">
      <c r="A59811">
        <v>11</v>
      </c>
      <c r="B59811">
        <f t="shared" si="1868"/>
        <v>3.2352941176470591E-2</v>
      </c>
      <c r="C59811">
        <f t="shared" si="1869"/>
        <v>-1.49008623188403</v>
      </c>
    </row>
    <row r="59812" spans="1:3" x14ac:dyDescent="0.3">
      <c r="A59812">
        <v>880241</v>
      </c>
      <c r="B59812">
        <f t="shared" si="1868"/>
        <v>2588.9441176470586</v>
      </c>
      <c r="C59812">
        <f t="shared" si="1869"/>
        <v>3.4131226762906297</v>
      </c>
    </row>
    <row r="59813" spans="1:3" x14ac:dyDescent="0.3">
      <c r="A59813">
        <v>903</v>
      </c>
      <c r="B59813">
        <f t="shared" si="1868"/>
        <v>2.6558823529411764</v>
      </c>
      <c r="C59813">
        <f t="shared" si="1869"/>
        <v>0.42420883327125064</v>
      </c>
    </row>
    <row r="59814" spans="1:3" x14ac:dyDescent="0.3">
      <c r="A59814">
        <v>776861</v>
      </c>
      <c r="B59814">
        <f t="shared" si="1868"/>
        <v>2284.8852941176469</v>
      </c>
      <c r="C59814">
        <f t="shared" si="1869"/>
        <v>3.3588644024880736</v>
      </c>
    </row>
    <row r="59815" spans="1:3" x14ac:dyDescent="0.3">
      <c r="A59815">
        <v>16</v>
      </c>
      <c r="B59815">
        <f t="shared" si="1868"/>
        <v>4.7058823529411764E-2</v>
      </c>
      <c r="C59815">
        <f t="shared" si="1869"/>
        <v>-1.3273589343863303</v>
      </c>
    </row>
    <row r="59816" spans="1:3" x14ac:dyDescent="0.3">
      <c r="A59816">
        <v>9467</v>
      </c>
      <c r="B59816">
        <f t="shared" si="1868"/>
        <v>27.844117647058823</v>
      </c>
      <c r="C59816">
        <f t="shared" si="1869"/>
        <v>1.444733460075122</v>
      </c>
    </row>
    <row r="59817" spans="1:3" x14ac:dyDescent="0.3">
      <c r="A59817">
        <v>89</v>
      </c>
      <c r="B59817">
        <f t="shared" si="1868"/>
        <v>0.26176470588235295</v>
      </c>
      <c r="C59817">
        <f t="shared" si="1869"/>
        <v>-0.58208891039734234</v>
      </c>
    </row>
    <row r="59818" spans="1:3" x14ac:dyDescent="0.3">
      <c r="A59818">
        <v>14622</v>
      </c>
      <c r="B59818">
        <f t="shared" si="1868"/>
        <v>43.005882352941178</v>
      </c>
      <c r="C59818">
        <f t="shared" si="1869"/>
        <v>1.6335278625261129</v>
      </c>
    </row>
    <row r="59819" spans="1:3" x14ac:dyDescent="0.3">
      <c r="A59819">
        <v>2839</v>
      </c>
      <c r="B59819">
        <f t="shared" si="1868"/>
        <v>8.35</v>
      </c>
      <c r="C59819">
        <f t="shared" si="1869"/>
        <v>0.92168647548360205</v>
      </c>
    </row>
    <row r="59820" spans="1:3" x14ac:dyDescent="0.3">
      <c r="A59820">
        <v>8</v>
      </c>
      <c r="B59820">
        <f t="shared" si="1868"/>
        <v>2.3529411764705882E-2</v>
      </c>
      <c r="C59820">
        <f t="shared" si="1869"/>
        <v>-1.6283889300503116</v>
      </c>
    </row>
    <row r="59821" spans="1:3" x14ac:dyDescent="0.3">
      <c r="A59821">
        <v>17046</v>
      </c>
      <c r="B59821">
        <f t="shared" si="1868"/>
        <v>50.135294117647057</v>
      </c>
      <c r="C59821">
        <f t="shared" si="1869"/>
        <v>1.7001435670643243</v>
      </c>
    </row>
    <row r="59822" spans="1:3" x14ac:dyDescent="0.3">
      <c r="A59822">
        <v>71046606</v>
      </c>
      <c r="B59822">
        <f t="shared" si="1868"/>
        <v>208960.60588235295</v>
      </c>
      <c r="C59822">
        <f t="shared" si="1869"/>
        <v>5.3200644188358925</v>
      </c>
    </row>
    <row r="59823" spans="1:3" x14ac:dyDescent="0.3">
      <c r="A59823">
        <v>1631</v>
      </c>
      <c r="B59823">
        <f t="shared" si="1868"/>
        <v>4.7970588235294116</v>
      </c>
      <c r="C59823">
        <f t="shared" si="1869"/>
        <v>0.68097504399802067</v>
      </c>
    </row>
    <row r="59824" spans="1:3" x14ac:dyDescent="0.3">
      <c r="A59824">
        <v>652846</v>
      </c>
      <c r="B59824">
        <f t="shared" si="1868"/>
        <v>1920.1352941176472</v>
      </c>
      <c r="C59824">
        <f t="shared" si="1869"/>
        <v>3.2833318304840873</v>
      </c>
    </row>
    <row r="59825" spans="1:3" x14ac:dyDescent="0.3">
      <c r="A59825">
        <v>17</v>
      </c>
      <c r="B59825">
        <f t="shared" si="1868"/>
        <v>0.05</v>
      </c>
      <c r="C59825">
        <f t="shared" si="1869"/>
        <v>-1.3010299956639813</v>
      </c>
    </row>
    <row r="59826" spans="1:3" x14ac:dyDescent="0.3">
      <c r="A59826">
        <v>343</v>
      </c>
      <c r="B59826">
        <f t="shared" si="1868"/>
        <v>1.0088235294117647</v>
      </c>
      <c r="C59826">
        <f t="shared" si="1869"/>
        <v>3.8152030005153548E-3</v>
      </c>
    </row>
    <row r="59827" spans="1:3" x14ac:dyDescent="0.3">
      <c r="A59827">
        <v>5</v>
      </c>
      <c r="B59827">
        <f t="shared" si="1868"/>
        <v>1.4705882352941176E-2</v>
      </c>
      <c r="C59827">
        <f t="shared" si="1869"/>
        <v>-1.8325089127062364</v>
      </c>
    </row>
    <row r="59828" spans="1:3" x14ac:dyDescent="0.3">
      <c r="A59828">
        <v>7</v>
      </c>
      <c r="B59828">
        <f t="shared" si="1868"/>
        <v>2.0588235294117647E-2</v>
      </c>
      <c r="C59828">
        <f t="shared" si="1869"/>
        <v>-1.6863808770279982</v>
      </c>
    </row>
    <row r="59829" spans="1:3" x14ac:dyDescent="0.3">
      <c r="A59829">
        <v>206</v>
      </c>
      <c r="B59829">
        <f t="shared" si="1868"/>
        <v>0.60588235294117643</v>
      </c>
      <c r="C59829">
        <f t="shared" si="1869"/>
        <v>-0.21761169667310176</v>
      </c>
    </row>
    <row r="59830" spans="1:3" x14ac:dyDescent="0.3">
      <c r="A59830">
        <v>69</v>
      </c>
      <c r="B59830">
        <f t="shared" si="1868"/>
        <v>0.20294117647058824</v>
      </c>
      <c r="C59830">
        <f t="shared" si="1869"/>
        <v>-0.69262982630499981</v>
      </c>
    </row>
    <row r="59831" spans="1:3" x14ac:dyDescent="0.3">
      <c r="A59831">
        <v>1061</v>
      </c>
      <c r="B59831">
        <f t="shared" si="1868"/>
        <v>3.1205882352941177</v>
      </c>
      <c r="C59831">
        <f t="shared" si="1869"/>
        <v>0.49423646685908557</v>
      </c>
    </row>
    <row r="59832" spans="1:3" x14ac:dyDescent="0.3">
      <c r="A59832">
        <v>1359</v>
      </c>
      <c r="B59832">
        <f t="shared" si="1868"/>
        <v>3.9970588235294118</v>
      </c>
      <c r="C59832">
        <f t="shared" si="1869"/>
        <v>0.60174053969023922</v>
      </c>
    </row>
    <row r="59833" spans="1:3" x14ac:dyDescent="0.3">
      <c r="A59833">
        <v>1072</v>
      </c>
      <c r="B59833">
        <f t="shared" si="1868"/>
        <v>3.1529411764705881</v>
      </c>
      <c r="C59833">
        <f t="shared" si="1869"/>
        <v>0.4987158683144961</v>
      </c>
    </row>
    <row r="59834" spans="1:3" x14ac:dyDescent="0.3">
      <c r="A59834">
        <v>86</v>
      </c>
      <c r="B59834">
        <f t="shared" si="1868"/>
        <v>0.25294117647058822</v>
      </c>
      <c r="C59834">
        <f t="shared" si="1869"/>
        <v>-0.59698046579868747</v>
      </c>
    </row>
    <row r="59835" spans="1:3" x14ac:dyDescent="0.3">
      <c r="A59835">
        <v>13</v>
      </c>
      <c r="B59835">
        <f t="shared" si="1868"/>
        <v>3.8235294117647062E-2</v>
      </c>
      <c r="C59835">
        <f t="shared" si="1869"/>
        <v>-1.4175355647354184</v>
      </c>
    </row>
    <row r="59836" spans="1:3" x14ac:dyDescent="0.3">
      <c r="A59836">
        <v>2887</v>
      </c>
      <c r="B59836">
        <f t="shared" si="1868"/>
        <v>8.4911764705882344</v>
      </c>
      <c r="C59836">
        <f t="shared" si="1869"/>
        <v>0.92896786683846533</v>
      </c>
    </row>
    <row r="59837" spans="1:3" x14ac:dyDescent="0.3">
      <c r="A59837">
        <v>4526</v>
      </c>
      <c r="B59837">
        <f t="shared" si="1868"/>
        <v>13.311764705882354</v>
      </c>
      <c r="C59837">
        <f t="shared" si="1869"/>
        <v>1.1242356325764546</v>
      </c>
    </row>
    <row r="59838" spans="1:3" x14ac:dyDescent="0.3">
      <c r="A59838">
        <v>64</v>
      </c>
      <c r="B59838">
        <f t="shared" si="1868"/>
        <v>0.18823529411764706</v>
      </c>
      <c r="C59838">
        <f t="shared" si="1869"/>
        <v>-0.72529894305836795</v>
      </c>
    </row>
    <row r="59839" spans="1:3" x14ac:dyDescent="0.3">
      <c r="A59839">
        <v>3</v>
      </c>
      <c r="B59839">
        <f t="shared" si="1868"/>
        <v>8.8235294117647058E-3</v>
      </c>
      <c r="C59839">
        <f t="shared" si="1869"/>
        <v>-2.0543576623225928</v>
      </c>
    </row>
    <row r="59840" spans="1:3" x14ac:dyDescent="0.3">
      <c r="A59840">
        <v>50</v>
      </c>
      <c r="B59840">
        <f t="shared" si="1868"/>
        <v>0.14705882352941177</v>
      </c>
      <c r="C59840">
        <f t="shared" si="1869"/>
        <v>-0.83250891270623628</v>
      </c>
    </row>
    <row r="59841" spans="1:3" x14ac:dyDescent="0.3">
      <c r="A59841">
        <v>48</v>
      </c>
      <c r="B59841">
        <f t="shared" si="1868"/>
        <v>0.14117647058823529</v>
      </c>
      <c r="C59841">
        <f t="shared" si="1869"/>
        <v>-0.85023767966666797</v>
      </c>
    </row>
    <row r="59842" spans="1:3" x14ac:dyDescent="0.3">
      <c r="A59842">
        <v>918052</v>
      </c>
      <c r="B59842">
        <f t="shared" ref="B59842:B59905" si="1870">A59842/340</f>
        <v>2700.1529411764704</v>
      </c>
      <c r="C59842">
        <f t="shared" ref="C59842:C59905" si="1871">LOG10(B59842)</f>
        <v>3.4313883640211533</v>
      </c>
    </row>
    <row r="59843" spans="1:3" x14ac:dyDescent="0.3">
      <c r="A59843">
        <v>24</v>
      </c>
      <c r="B59843">
        <f t="shared" si="1870"/>
        <v>7.0588235294117646E-2</v>
      </c>
      <c r="C59843">
        <f t="shared" si="1871"/>
        <v>-1.151267675330649</v>
      </c>
    </row>
    <row r="59844" spans="1:3" x14ac:dyDescent="0.3">
      <c r="A59844">
        <v>224807</v>
      </c>
      <c r="B59844">
        <f t="shared" si="1870"/>
        <v>661.19705882352946</v>
      </c>
      <c r="C59844">
        <f t="shared" si="1871"/>
        <v>2.8203309130489069</v>
      </c>
    </row>
    <row r="59845" spans="1:3" x14ac:dyDescent="0.3">
      <c r="A59845">
        <v>57</v>
      </c>
      <c r="B59845">
        <f t="shared" si="1870"/>
        <v>0.1676470588235294</v>
      </c>
      <c r="C59845">
        <f t="shared" si="1871"/>
        <v>-0.77560406136976379</v>
      </c>
    </row>
    <row r="59846" spans="1:3" x14ac:dyDescent="0.3">
      <c r="A59846">
        <v>72</v>
      </c>
      <c r="B59846">
        <f t="shared" si="1870"/>
        <v>0.21176470588235294</v>
      </c>
      <c r="C59846">
        <f t="shared" si="1871"/>
        <v>-0.67414642061098662</v>
      </c>
    </row>
    <row r="59847" spans="1:3" x14ac:dyDescent="0.3">
      <c r="A59847">
        <v>5322</v>
      </c>
      <c r="B59847">
        <f t="shared" si="1870"/>
        <v>15.652941176470588</v>
      </c>
      <c r="C59847">
        <f t="shared" si="1871"/>
        <v>1.194595953173115</v>
      </c>
    </row>
    <row r="59848" spans="1:3" x14ac:dyDescent="0.3">
      <c r="A59848">
        <v>2106</v>
      </c>
      <c r="B59848">
        <f t="shared" si="1870"/>
        <v>6.1941176470588237</v>
      </c>
      <c r="C59848">
        <f t="shared" si="1871"/>
        <v>0.79197944980721258</v>
      </c>
    </row>
    <row r="59849" spans="1:3" x14ac:dyDescent="0.3">
      <c r="A59849">
        <v>251</v>
      </c>
      <c r="B59849">
        <f t="shared" si="1870"/>
        <v>0.7382352941176471</v>
      </c>
      <c r="C59849">
        <f t="shared" si="1871"/>
        <v>-0.13180519556121695</v>
      </c>
    </row>
    <row r="59850" spans="1:3" x14ac:dyDescent="0.3">
      <c r="A59850">
        <v>97</v>
      </c>
      <c r="B59850">
        <f t="shared" si="1870"/>
        <v>0.28529411764705881</v>
      </c>
      <c r="C59850">
        <f t="shared" si="1871"/>
        <v>-0.54470718277601027</v>
      </c>
    </row>
    <row r="59851" spans="1:3" x14ac:dyDescent="0.3">
      <c r="A59851">
        <v>24683</v>
      </c>
      <c r="B59851">
        <f t="shared" si="1870"/>
        <v>72.597058823529409</v>
      </c>
      <c r="C59851">
        <f t="shared" si="1871"/>
        <v>1.8609190261741164</v>
      </c>
    </row>
    <row r="59852" spans="1:3" x14ac:dyDescent="0.3">
      <c r="A59852">
        <v>126</v>
      </c>
      <c r="B59852">
        <f t="shared" si="1870"/>
        <v>0.37058823529411766</v>
      </c>
      <c r="C59852">
        <f t="shared" si="1871"/>
        <v>-0.4311083719246922</v>
      </c>
    </row>
    <row r="59853" spans="1:3" x14ac:dyDescent="0.3">
      <c r="A59853">
        <v>2536</v>
      </c>
      <c r="B59853">
        <f t="shared" si="1870"/>
        <v>7.4588235294117649</v>
      </c>
      <c r="C59853">
        <f t="shared" si="1871"/>
        <v>0.87267033216743994</v>
      </c>
    </row>
    <row r="59854" spans="1:3" x14ac:dyDescent="0.3">
      <c r="A59854">
        <v>2673</v>
      </c>
      <c r="B59854">
        <f t="shared" si="1870"/>
        <v>7.8617647058823525</v>
      </c>
      <c r="C59854">
        <f t="shared" si="1871"/>
        <v>0.89552004171428212</v>
      </c>
    </row>
    <row r="59855" spans="1:3" x14ac:dyDescent="0.3">
      <c r="A59855">
        <v>296</v>
      </c>
      <c r="B59855">
        <f t="shared" si="1870"/>
        <v>0.87058823529411766</v>
      </c>
      <c r="C59855">
        <f t="shared" si="1871"/>
        <v>-6.0187205983316533E-2</v>
      </c>
    </row>
    <row r="59856" spans="1:3" x14ac:dyDescent="0.3">
      <c r="A59856">
        <v>48</v>
      </c>
      <c r="B59856">
        <f t="shared" si="1870"/>
        <v>0.14117647058823529</v>
      </c>
      <c r="C59856">
        <f t="shared" si="1871"/>
        <v>-0.85023767966666797</v>
      </c>
    </row>
    <row r="59857" spans="1:3" x14ac:dyDescent="0.3">
      <c r="A59857">
        <v>49</v>
      </c>
      <c r="B59857">
        <f t="shared" si="1870"/>
        <v>0.14411764705882352</v>
      </c>
      <c r="C59857">
        <f t="shared" si="1871"/>
        <v>-0.84128283701374151</v>
      </c>
    </row>
    <row r="59858" spans="1:3" x14ac:dyDescent="0.3">
      <c r="A59858">
        <v>40</v>
      </c>
      <c r="B59858">
        <f t="shared" si="1870"/>
        <v>0.11764705882352941</v>
      </c>
      <c r="C59858">
        <f t="shared" si="1871"/>
        <v>-0.92941892571429274</v>
      </c>
    </row>
    <row r="59859" spans="1:3" x14ac:dyDescent="0.3">
      <c r="A59859">
        <v>18449</v>
      </c>
      <c r="B59859">
        <f t="shared" si="1870"/>
        <v>54.261764705882356</v>
      </c>
      <c r="C59859">
        <f t="shared" si="1871"/>
        <v>1.7344939138185786</v>
      </c>
    </row>
    <row r="59860" spans="1:3" x14ac:dyDescent="0.3">
      <c r="A59860">
        <v>19</v>
      </c>
      <c r="B59860">
        <f t="shared" si="1870"/>
        <v>5.5882352941176473E-2</v>
      </c>
      <c r="C59860">
        <f t="shared" si="1871"/>
        <v>-1.2527253160894261</v>
      </c>
    </row>
    <row r="59861" spans="1:3" x14ac:dyDescent="0.3">
      <c r="A59861">
        <v>25</v>
      </c>
      <c r="B59861">
        <f t="shared" si="1870"/>
        <v>7.3529411764705885E-2</v>
      </c>
      <c r="C59861">
        <f t="shared" si="1871"/>
        <v>-1.1335389083702174</v>
      </c>
    </row>
    <row r="59862" spans="1:3" x14ac:dyDescent="0.3">
      <c r="A59862">
        <v>2827</v>
      </c>
      <c r="B59862">
        <f t="shared" si="1870"/>
        <v>8.3147058823529409</v>
      </c>
      <c r="C59862">
        <f t="shared" si="1871"/>
        <v>0.91984689144726439</v>
      </c>
    </row>
    <row r="59863" spans="1:3" x14ac:dyDescent="0.3">
      <c r="A59863">
        <v>5</v>
      </c>
      <c r="B59863">
        <f t="shared" si="1870"/>
        <v>1.4705882352941176E-2</v>
      </c>
      <c r="C59863">
        <f t="shared" si="1871"/>
        <v>-1.8325089127062364</v>
      </c>
    </row>
    <row r="59864" spans="1:3" x14ac:dyDescent="0.3">
      <c r="A59864">
        <v>116469</v>
      </c>
      <c r="B59864">
        <f t="shared" si="1870"/>
        <v>342.55588235294118</v>
      </c>
      <c r="C59864">
        <f t="shared" si="1871"/>
        <v>2.5347314296031427</v>
      </c>
    </row>
    <row r="59865" spans="1:3" x14ac:dyDescent="0.3">
      <c r="A59865">
        <v>12</v>
      </c>
      <c r="B59865">
        <f t="shared" si="1870"/>
        <v>3.5294117647058823E-2</v>
      </c>
      <c r="C59865">
        <f t="shared" si="1871"/>
        <v>-1.4522976709946303</v>
      </c>
    </row>
    <row r="59866" spans="1:3" x14ac:dyDescent="0.3">
      <c r="A59866">
        <v>14600</v>
      </c>
      <c r="B59866">
        <f t="shared" si="1870"/>
        <v>42.941176470588232</v>
      </c>
      <c r="C59866">
        <f t="shared" si="1871"/>
        <v>1.632873938742182</v>
      </c>
    </row>
    <row r="59867" spans="1:3" x14ac:dyDescent="0.3">
      <c r="A59867">
        <v>7372</v>
      </c>
      <c r="B59867">
        <f t="shared" si="1870"/>
        <v>21.682352941176472</v>
      </c>
      <c r="C59867">
        <f t="shared" si="1871"/>
        <v>1.3361064095047812</v>
      </c>
    </row>
    <row r="59868" spans="1:3" x14ac:dyDescent="0.3">
      <c r="A59868">
        <v>1311</v>
      </c>
      <c r="B59868">
        <f t="shared" si="1870"/>
        <v>3.8558823529411765</v>
      </c>
      <c r="C59868">
        <f t="shared" si="1871"/>
        <v>0.58612377464782917</v>
      </c>
    </row>
    <row r="59869" spans="1:3" x14ac:dyDescent="0.3">
      <c r="A59869">
        <v>2789</v>
      </c>
      <c r="B59869">
        <f t="shared" si="1870"/>
        <v>8.2029411764705884</v>
      </c>
      <c r="C59869">
        <f t="shared" si="1871"/>
        <v>0.91396959722379478</v>
      </c>
    </row>
    <row r="59870" spans="1:3" x14ac:dyDescent="0.3">
      <c r="A59870">
        <v>8</v>
      </c>
      <c r="B59870">
        <f t="shared" si="1870"/>
        <v>2.3529411764705882E-2</v>
      </c>
      <c r="C59870">
        <f t="shared" si="1871"/>
        <v>-1.6283889300503116</v>
      </c>
    </row>
    <row r="59871" spans="1:3" x14ac:dyDescent="0.3">
      <c r="A59871">
        <v>75</v>
      </c>
      <c r="B59871">
        <f t="shared" si="1870"/>
        <v>0.22058823529411764</v>
      </c>
      <c r="C59871">
        <f t="shared" si="1871"/>
        <v>-0.65641765365055504</v>
      </c>
    </row>
    <row r="59872" spans="1:3" x14ac:dyDescent="0.3">
      <c r="A59872">
        <v>29671</v>
      </c>
      <c r="B59872">
        <f t="shared" si="1870"/>
        <v>87.267647058823528</v>
      </c>
      <c r="C59872">
        <f t="shared" si="1871"/>
        <v>1.9408532665230978</v>
      </c>
    </row>
    <row r="59873" spans="1:3" x14ac:dyDescent="0.3">
      <c r="A59873">
        <v>13603559</v>
      </c>
      <c r="B59873">
        <f t="shared" si="1870"/>
        <v>40010.467647058824</v>
      </c>
      <c r="C59873">
        <f t="shared" si="1871"/>
        <v>4.6021736274937242</v>
      </c>
    </row>
    <row r="59874" spans="1:3" x14ac:dyDescent="0.3">
      <c r="A59874">
        <v>1925</v>
      </c>
      <c r="B59874">
        <f t="shared" si="1870"/>
        <v>5.6617647058823533</v>
      </c>
      <c r="C59874">
        <f t="shared" si="1871"/>
        <v>0.75295181680226442</v>
      </c>
    </row>
    <row r="59875" spans="1:3" x14ac:dyDescent="0.3">
      <c r="A59875">
        <v>5807100</v>
      </c>
      <c r="B59875">
        <f t="shared" si="1870"/>
        <v>17079.705882352941</v>
      </c>
      <c r="C59875">
        <f t="shared" si="1871"/>
        <v>4.2324803877364205</v>
      </c>
    </row>
    <row r="59876" spans="1:3" x14ac:dyDescent="0.3">
      <c r="A59876">
        <v>22</v>
      </c>
      <c r="B59876">
        <f t="shared" si="1870"/>
        <v>6.4705882352941183E-2</v>
      </c>
      <c r="C59876">
        <f t="shared" si="1871"/>
        <v>-1.1890562362200487</v>
      </c>
    </row>
    <row r="59877" spans="1:3" x14ac:dyDescent="0.3">
      <c r="A59877">
        <v>493</v>
      </c>
      <c r="B59877">
        <f t="shared" si="1870"/>
        <v>1.45</v>
      </c>
      <c r="C59877">
        <f t="shared" si="1871"/>
        <v>0.16136800223497488</v>
      </c>
    </row>
    <row r="59878" spans="1:3" x14ac:dyDescent="0.3">
      <c r="A59878">
        <v>1280</v>
      </c>
      <c r="B59878">
        <f t="shared" si="1870"/>
        <v>3.7647058823529411</v>
      </c>
      <c r="C59878">
        <f t="shared" si="1871"/>
        <v>0.57573105260561319</v>
      </c>
    </row>
    <row r="59879" spans="1:3" x14ac:dyDescent="0.3">
      <c r="A59879">
        <v>493</v>
      </c>
      <c r="B59879">
        <f t="shared" si="1870"/>
        <v>1.45</v>
      </c>
      <c r="C59879">
        <f t="shared" si="1871"/>
        <v>0.16136800223497488</v>
      </c>
    </row>
    <row r="59880" spans="1:3" x14ac:dyDescent="0.3">
      <c r="A59880">
        <v>186</v>
      </c>
      <c r="B59880">
        <f t="shared" si="1870"/>
        <v>0.54705882352941182</v>
      </c>
      <c r="C59880">
        <f t="shared" si="1871"/>
        <v>-0.26196597282433876</v>
      </c>
    </row>
    <row r="59881" spans="1:3" x14ac:dyDescent="0.3">
      <c r="A59881">
        <v>28</v>
      </c>
      <c r="B59881">
        <f t="shared" si="1870"/>
        <v>8.2352941176470587E-2</v>
      </c>
      <c r="C59881">
        <f t="shared" si="1871"/>
        <v>-1.0843208857000359</v>
      </c>
    </row>
    <row r="59882" spans="1:3" x14ac:dyDescent="0.3">
      <c r="A59882">
        <v>1319774</v>
      </c>
      <c r="B59882">
        <f t="shared" si="1870"/>
        <v>3881.6882352941175</v>
      </c>
      <c r="C59882">
        <f t="shared" si="1871"/>
        <v>3.5890206513180254</v>
      </c>
    </row>
    <row r="59883" spans="1:3" x14ac:dyDescent="0.3">
      <c r="A59883">
        <v>1607</v>
      </c>
      <c r="B59883">
        <f t="shared" si="1870"/>
        <v>4.7264705882352942</v>
      </c>
      <c r="C59883">
        <f t="shared" si="1871"/>
        <v>0.6745369597210894</v>
      </c>
    </row>
    <row r="59884" spans="1:3" x14ac:dyDescent="0.3">
      <c r="A59884">
        <v>65</v>
      </c>
      <c r="B59884">
        <f t="shared" si="1870"/>
        <v>0.19117647058823528</v>
      </c>
      <c r="C59884">
        <f t="shared" si="1871"/>
        <v>-0.71856556039939956</v>
      </c>
    </row>
    <row r="59885" spans="1:3" x14ac:dyDescent="0.3">
      <c r="A59885">
        <v>464473</v>
      </c>
      <c r="B59885">
        <f t="shared" si="1870"/>
        <v>1366.0970588235293</v>
      </c>
      <c r="C59885">
        <f t="shared" si="1871"/>
        <v>3.1354815563103937</v>
      </c>
    </row>
    <row r="59886" spans="1:3" x14ac:dyDescent="0.3">
      <c r="A59886">
        <v>26565</v>
      </c>
      <c r="B59886">
        <f t="shared" si="1870"/>
        <v>78.132352941176464</v>
      </c>
      <c r="C59886">
        <f t="shared" si="1871"/>
        <v>1.8928309032035009</v>
      </c>
    </row>
    <row r="59887" spans="1:3" x14ac:dyDescent="0.3">
      <c r="A59887">
        <v>188</v>
      </c>
      <c r="B59887">
        <f t="shared" si="1870"/>
        <v>0.55294117647058827</v>
      </c>
      <c r="C59887">
        <f t="shared" si="1871"/>
        <v>-0.25732106777857522</v>
      </c>
    </row>
    <row r="59888" spans="1:3" x14ac:dyDescent="0.3">
      <c r="A59888">
        <v>4943</v>
      </c>
      <c r="B59888">
        <f t="shared" si="1870"/>
        <v>14.538235294117648</v>
      </c>
      <c r="C59888">
        <f t="shared" si="1871"/>
        <v>1.1625116934185218</v>
      </c>
    </row>
    <row r="59889" spans="1:3" x14ac:dyDescent="0.3">
      <c r="A59889">
        <v>1040</v>
      </c>
      <c r="B59889">
        <f t="shared" si="1870"/>
        <v>3.0588235294117645</v>
      </c>
      <c r="C59889">
        <f t="shared" si="1871"/>
        <v>0.48555442225652518</v>
      </c>
    </row>
    <row r="59890" spans="1:3" x14ac:dyDescent="0.3">
      <c r="A59890">
        <v>1490</v>
      </c>
      <c r="B59890">
        <f t="shared" si="1870"/>
        <v>4.382352941176471</v>
      </c>
      <c r="C59890">
        <f t="shared" si="1871"/>
        <v>0.641707351370019</v>
      </c>
    </row>
    <row r="59891" spans="1:3" x14ac:dyDescent="0.3">
      <c r="A59891">
        <v>1865</v>
      </c>
      <c r="B59891">
        <f t="shared" si="1870"/>
        <v>5.4852941176470589</v>
      </c>
      <c r="C59891">
        <f t="shared" si="1871"/>
        <v>0.73919991910245131</v>
      </c>
    </row>
    <row r="59892" spans="1:3" x14ac:dyDescent="0.3">
      <c r="A59892">
        <v>2107</v>
      </c>
      <c r="B59892">
        <f t="shared" si="1870"/>
        <v>6.197058823529412</v>
      </c>
      <c r="C59892">
        <f t="shared" si="1871"/>
        <v>0.79218561856584513</v>
      </c>
    </row>
    <row r="59893" spans="1:3" x14ac:dyDescent="0.3">
      <c r="A59893">
        <v>5</v>
      </c>
      <c r="B59893">
        <f t="shared" si="1870"/>
        <v>1.4705882352941176E-2</v>
      </c>
      <c r="C59893">
        <f t="shared" si="1871"/>
        <v>-1.8325089127062364</v>
      </c>
    </row>
    <row r="59894" spans="1:3" x14ac:dyDescent="0.3">
      <c r="A59894">
        <v>2763810</v>
      </c>
      <c r="B59894">
        <f t="shared" si="1870"/>
        <v>8128.8529411764703</v>
      </c>
      <c r="C59894">
        <f t="shared" si="1871"/>
        <v>3.9100292668162715</v>
      </c>
    </row>
    <row r="59895" spans="1:3" x14ac:dyDescent="0.3">
      <c r="A59895">
        <v>891598</v>
      </c>
      <c r="B59895">
        <f t="shared" si="1870"/>
        <v>2622.3470588235296</v>
      </c>
      <c r="C59895">
        <f t="shared" si="1871"/>
        <v>3.4186901685735518</v>
      </c>
    </row>
    <row r="59896" spans="1:3" x14ac:dyDescent="0.3">
      <c r="A59896">
        <v>29</v>
      </c>
      <c r="B59896">
        <f t="shared" si="1870"/>
        <v>8.5294117647058826E-2</v>
      </c>
      <c r="C59896">
        <f t="shared" si="1871"/>
        <v>-1.0690809191432991</v>
      </c>
    </row>
    <row r="59897" spans="1:3" x14ac:dyDescent="0.3">
      <c r="A59897">
        <v>70</v>
      </c>
      <c r="B59897">
        <f t="shared" si="1870"/>
        <v>0.20588235294117646</v>
      </c>
      <c r="C59897">
        <f t="shared" si="1871"/>
        <v>-0.68638087702799833</v>
      </c>
    </row>
    <row r="59898" spans="1:3" x14ac:dyDescent="0.3">
      <c r="A59898">
        <v>1776</v>
      </c>
      <c r="B59898">
        <f t="shared" si="1870"/>
        <v>5.223529411764706</v>
      </c>
      <c r="C59898">
        <f t="shared" si="1871"/>
        <v>0.71796404440032713</v>
      </c>
    </row>
    <row r="59899" spans="1:3" x14ac:dyDescent="0.3">
      <c r="A59899">
        <v>52815</v>
      </c>
      <c r="B59899">
        <f t="shared" si="1870"/>
        <v>155.33823529411765</v>
      </c>
      <c r="C59899">
        <f t="shared" si="1871"/>
        <v>2.1912783670836102</v>
      </c>
    </row>
    <row r="59900" spans="1:3" x14ac:dyDescent="0.3">
      <c r="A59900">
        <v>54</v>
      </c>
      <c r="B59900">
        <f t="shared" si="1870"/>
        <v>0.1588235294117647</v>
      </c>
      <c r="C59900">
        <f t="shared" si="1871"/>
        <v>-0.79908515721928663</v>
      </c>
    </row>
    <row r="59901" spans="1:3" x14ac:dyDescent="0.3">
      <c r="A59901">
        <v>724</v>
      </c>
      <c r="B59901">
        <f t="shared" si="1870"/>
        <v>2.1294117647058823</v>
      </c>
      <c r="C59901">
        <f t="shared" si="1871"/>
        <v>0.32825964915489175</v>
      </c>
    </row>
    <row r="59902" spans="1:3" x14ac:dyDescent="0.3">
      <c r="A59902">
        <v>69772</v>
      </c>
      <c r="B59902">
        <f t="shared" si="1870"/>
        <v>205.21176470588236</v>
      </c>
      <c r="C59902">
        <f t="shared" si="1871"/>
        <v>2.3122022550771311</v>
      </c>
    </row>
    <row r="59903" spans="1:3" x14ac:dyDescent="0.3">
      <c r="A59903">
        <v>207</v>
      </c>
      <c r="B59903">
        <f t="shared" si="1870"/>
        <v>0.60882352941176465</v>
      </c>
      <c r="C59903">
        <f t="shared" si="1871"/>
        <v>-0.2155085715853374</v>
      </c>
    </row>
    <row r="59904" spans="1:3" x14ac:dyDescent="0.3">
      <c r="A59904">
        <v>85</v>
      </c>
      <c r="B59904">
        <f t="shared" si="1870"/>
        <v>0.25</v>
      </c>
      <c r="C59904">
        <f t="shared" si="1871"/>
        <v>-0.6020599913279624</v>
      </c>
    </row>
    <row r="59905" spans="1:3" x14ac:dyDescent="0.3">
      <c r="A59905">
        <v>220</v>
      </c>
      <c r="B59905">
        <f t="shared" si="1870"/>
        <v>0.6470588235294118</v>
      </c>
      <c r="C59905">
        <f t="shared" si="1871"/>
        <v>-0.18905623622004886</v>
      </c>
    </row>
    <row r="59906" spans="1:3" x14ac:dyDescent="0.3">
      <c r="A59906">
        <v>74918</v>
      </c>
      <c r="B59906">
        <f t="shared" ref="B59906:B59969" si="1872">A59906/340</f>
        <v>220.34705882352941</v>
      </c>
      <c r="C59906">
        <f t="shared" ref="C59906:C59969" si="1873">LOG10(B59906)</f>
        <v>2.3431072579535557</v>
      </c>
    </row>
    <row r="59907" spans="1:3" x14ac:dyDescent="0.3">
      <c r="A59907">
        <v>3242</v>
      </c>
      <c r="B59907">
        <f t="shared" si="1872"/>
        <v>9.5352941176470587</v>
      </c>
      <c r="C59907">
        <f t="shared" si="1873"/>
        <v>0.97933409347024103</v>
      </c>
    </row>
    <row r="59908" spans="1:3" x14ac:dyDescent="0.3">
      <c r="A59908">
        <v>9</v>
      </c>
      <c r="B59908">
        <f t="shared" si="1872"/>
        <v>2.6470588235294117E-2</v>
      </c>
      <c r="C59908">
        <f t="shared" si="1873"/>
        <v>-1.5772364076029302</v>
      </c>
    </row>
    <row r="59909" spans="1:3" x14ac:dyDescent="0.3">
      <c r="A59909">
        <v>1464476</v>
      </c>
      <c r="B59909">
        <f t="shared" si="1872"/>
        <v>4307.2823529411762</v>
      </c>
      <c r="C59909">
        <f t="shared" si="1873"/>
        <v>3.6342033417660948</v>
      </c>
    </row>
    <row r="59910" spans="1:3" x14ac:dyDescent="0.3">
      <c r="A59910">
        <v>67990</v>
      </c>
      <c r="B59910">
        <f t="shared" si="1872"/>
        <v>199.97058823529412</v>
      </c>
      <c r="C59910">
        <f t="shared" si="1873"/>
        <v>2.3009661241318558</v>
      </c>
    </row>
    <row r="59911" spans="1:3" x14ac:dyDescent="0.3">
      <c r="A59911">
        <v>7</v>
      </c>
      <c r="B59911">
        <f t="shared" si="1872"/>
        <v>2.0588235294117647E-2</v>
      </c>
      <c r="C59911">
        <f t="shared" si="1873"/>
        <v>-1.6863808770279982</v>
      </c>
    </row>
    <row r="59912" spans="1:3" x14ac:dyDescent="0.3">
      <c r="A59912">
        <v>6648</v>
      </c>
      <c r="B59912">
        <f t="shared" si="1872"/>
        <v>19.55294117647059</v>
      </c>
      <c r="C59912">
        <f t="shared" si="1873"/>
        <v>1.2912120937337994</v>
      </c>
    </row>
    <row r="59913" spans="1:3" x14ac:dyDescent="0.3">
      <c r="A59913">
        <v>57</v>
      </c>
      <c r="B59913">
        <f t="shared" si="1872"/>
        <v>0.1676470588235294</v>
      </c>
      <c r="C59913">
        <f t="shared" si="1873"/>
        <v>-0.77560406136976379</v>
      </c>
    </row>
    <row r="59914" spans="1:3" x14ac:dyDescent="0.3">
      <c r="A59914">
        <v>1572</v>
      </c>
      <c r="B59914">
        <f t="shared" si="1872"/>
        <v>4.6235294117647054</v>
      </c>
      <c r="C59914">
        <f t="shared" si="1873"/>
        <v>0.66497362466113397</v>
      </c>
    </row>
    <row r="59915" spans="1:3" x14ac:dyDescent="0.3">
      <c r="A59915">
        <v>353</v>
      </c>
      <c r="B59915">
        <f t="shared" si="1872"/>
        <v>1.0382352941176471</v>
      </c>
      <c r="C59915">
        <f t="shared" si="1873"/>
        <v>1.6295788345567479E-2</v>
      </c>
    </row>
    <row r="59916" spans="1:3" x14ac:dyDescent="0.3">
      <c r="A59916">
        <v>4368</v>
      </c>
      <c r="B59916">
        <f t="shared" si="1872"/>
        <v>12.847058823529412</v>
      </c>
      <c r="C59916">
        <f t="shared" si="1873"/>
        <v>1.1088037126544257</v>
      </c>
    </row>
    <row r="59917" spans="1:3" x14ac:dyDescent="0.3">
      <c r="A59917">
        <v>21654947</v>
      </c>
      <c r="B59917">
        <f t="shared" si="1872"/>
        <v>63691.020588235297</v>
      </c>
      <c r="C59917">
        <f t="shared" si="1873"/>
        <v>4.8040782080988444</v>
      </c>
    </row>
    <row r="59918" spans="1:3" x14ac:dyDescent="0.3">
      <c r="A59918">
        <v>28</v>
      </c>
      <c r="B59918">
        <f t="shared" si="1872"/>
        <v>8.2352941176470587E-2</v>
      </c>
      <c r="C59918">
        <f t="shared" si="1873"/>
        <v>-1.0843208857000359</v>
      </c>
    </row>
    <row r="59919" spans="1:3" x14ac:dyDescent="0.3">
      <c r="A59919">
        <v>176</v>
      </c>
      <c r="B59919">
        <f t="shared" si="1872"/>
        <v>0.51764705882352946</v>
      </c>
      <c r="C59919">
        <f t="shared" si="1873"/>
        <v>-0.28596624922810526</v>
      </c>
    </row>
    <row r="59920" spans="1:3" x14ac:dyDescent="0.3">
      <c r="A59920">
        <v>35874</v>
      </c>
      <c r="B59920">
        <f t="shared" si="1872"/>
        <v>105.51176470588236</v>
      </c>
      <c r="C59920">
        <f t="shared" si="1873"/>
        <v>2.0233008867615387</v>
      </c>
    </row>
    <row r="59921" spans="1:3" x14ac:dyDescent="0.3">
      <c r="A59921">
        <v>9</v>
      </c>
      <c r="B59921">
        <f t="shared" si="1872"/>
        <v>2.6470588235294117E-2</v>
      </c>
      <c r="C59921">
        <f t="shared" si="1873"/>
        <v>-1.5772364076029302</v>
      </c>
    </row>
    <row r="59922" spans="1:3" x14ac:dyDescent="0.3">
      <c r="A59922">
        <v>9</v>
      </c>
      <c r="B59922">
        <f t="shared" si="1872"/>
        <v>2.6470588235294117E-2</v>
      </c>
      <c r="C59922">
        <f t="shared" si="1873"/>
        <v>-1.5772364076029302</v>
      </c>
    </row>
    <row r="59923" spans="1:3" x14ac:dyDescent="0.3">
      <c r="A59923">
        <v>19</v>
      </c>
      <c r="B59923">
        <f t="shared" si="1872"/>
        <v>5.5882352941176473E-2</v>
      </c>
      <c r="C59923">
        <f t="shared" si="1873"/>
        <v>-1.2527253160894261</v>
      </c>
    </row>
    <row r="59924" spans="1:3" x14ac:dyDescent="0.3">
      <c r="A59924">
        <v>72</v>
      </c>
      <c r="B59924">
        <f t="shared" si="1872"/>
        <v>0.21176470588235294</v>
      </c>
      <c r="C59924">
        <f t="shared" si="1873"/>
        <v>-0.67414642061098662</v>
      </c>
    </row>
    <row r="59925" spans="1:3" x14ac:dyDescent="0.3">
      <c r="A59925">
        <v>67273</v>
      </c>
      <c r="B59925">
        <f t="shared" si="1872"/>
        <v>197.86176470588236</v>
      </c>
      <c r="C59925">
        <f t="shared" si="1873"/>
        <v>2.2963618781802322</v>
      </c>
    </row>
    <row r="59926" spans="1:3" x14ac:dyDescent="0.3">
      <c r="A59926">
        <v>89708</v>
      </c>
      <c r="B59926">
        <f t="shared" si="1872"/>
        <v>263.84705882352944</v>
      </c>
      <c r="C59926">
        <f t="shared" si="1873"/>
        <v>2.4213522573388735</v>
      </c>
    </row>
    <row r="59927" spans="1:3" x14ac:dyDescent="0.3">
      <c r="A59927">
        <v>2620</v>
      </c>
      <c r="B59927">
        <f t="shared" si="1872"/>
        <v>7.7058823529411766</v>
      </c>
      <c r="C59927">
        <f t="shared" si="1873"/>
        <v>0.88682237427749033</v>
      </c>
    </row>
    <row r="59928" spans="1:3" x14ac:dyDescent="0.3">
      <c r="A59928">
        <v>1124</v>
      </c>
      <c r="B59928">
        <f t="shared" si="1872"/>
        <v>3.3058823529411763</v>
      </c>
      <c r="C59928">
        <f t="shared" si="1873"/>
        <v>0.51928739419078718</v>
      </c>
    </row>
    <row r="59929" spans="1:3" x14ac:dyDescent="0.3">
      <c r="A59929">
        <v>570</v>
      </c>
      <c r="B59929">
        <f t="shared" si="1872"/>
        <v>1.6764705882352942</v>
      </c>
      <c r="C59929">
        <f t="shared" si="1873"/>
        <v>0.2243959386302363</v>
      </c>
    </row>
    <row r="59930" spans="1:3" x14ac:dyDescent="0.3">
      <c r="A59930">
        <v>167</v>
      </c>
      <c r="B59930">
        <f t="shared" si="1872"/>
        <v>0.49117647058823527</v>
      </c>
      <c r="C59930">
        <f t="shared" si="1873"/>
        <v>-0.30876244589467189</v>
      </c>
    </row>
    <row r="59931" spans="1:3" x14ac:dyDescent="0.3">
      <c r="A59931">
        <v>52</v>
      </c>
      <c r="B59931">
        <f t="shared" si="1872"/>
        <v>0.15294117647058825</v>
      </c>
      <c r="C59931">
        <f t="shared" si="1873"/>
        <v>-0.81547557340745591</v>
      </c>
    </row>
    <row r="59932" spans="1:3" x14ac:dyDescent="0.3">
      <c r="A59932">
        <v>1948</v>
      </c>
      <c r="B59932">
        <f t="shared" si="1872"/>
        <v>5.7294117647058824</v>
      </c>
      <c r="C59932">
        <f t="shared" si="1873"/>
        <v>0.75811003550034162</v>
      </c>
    </row>
    <row r="59933" spans="1:3" x14ac:dyDescent="0.3">
      <c r="A59933">
        <v>266</v>
      </c>
      <c r="B59933">
        <f t="shared" si="1872"/>
        <v>0.78235294117647058</v>
      </c>
      <c r="C59933">
        <f t="shared" si="1873"/>
        <v>-0.10659728041118814</v>
      </c>
    </row>
    <row r="59934" spans="1:3" x14ac:dyDescent="0.3">
      <c r="A59934">
        <v>43333</v>
      </c>
      <c r="B59934">
        <f t="shared" si="1872"/>
        <v>127.45</v>
      </c>
      <c r="C59934">
        <f t="shared" si="1873"/>
        <v>2.1053398398052865</v>
      </c>
    </row>
    <row r="59935" spans="1:3" x14ac:dyDescent="0.3">
      <c r="A59935">
        <v>4</v>
      </c>
      <c r="B59935">
        <f t="shared" si="1872"/>
        <v>1.1764705882352941E-2</v>
      </c>
      <c r="C59935">
        <f t="shared" si="1873"/>
        <v>-1.9294189257142926</v>
      </c>
    </row>
    <row r="59936" spans="1:3" x14ac:dyDescent="0.3">
      <c r="A59936">
        <v>227</v>
      </c>
      <c r="B59936">
        <f t="shared" si="1872"/>
        <v>0.66764705882352937</v>
      </c>
      <c r="C59936">
        <f t="shared" si="1873"/>
        <v>-0.17545305984913243</v>
      </c>
    </row>
    <row r="59937" spans="1:3" x14ac:dyDescent="0.3">
      <c r="A59937">
        <v>133</v>
      </c>
      <c r="B59937">
        <f t="shared" si="1872"/>
        <v>0.39117647058823529</v>
      </c>
      <c r="C59937">
        <f t="shared" si="1873"/>
        <v>-0.40762727607516935</v>
      </c>
    </row>
    <row r="59938" spans="1:3" x14ac:dyDescent="0.3">
      <c r="A59938">
        <v>5</v>
      </c>
      <c r="B59938">
        <f t="shared" si="1872"/>
        <v>1.4705882352941176E-2</v>
      </c>
      <c r="C59938">
        <f t="shared" si="1873"/>
        <v>-1.8325089127062364</v>
      </c>
    </row>
    <row r="59939" spans="1:3" x14ac:dyDescent="0.3">
      <c r="A59939">
        <v>7587</v>
      </c>
      <c r="B59939">
        <f t="shared" si="1872"/>
        <v>22.314705882352943</v>
      </c>
      <c r="C59939">
        <f t="shared" si="1873"/>
        <v>1.348591167021812</v>
      </c>
    </row>
    <row r="59940" spans="1:3" x14ac:dyDescent="0.3">
      <c r="A59940">
        <v>374</v>
      </c>
      <c r="B59940">
        <f t="shared" si="1872"/>
        <v>1.1000000000000001</v>
      </c>
      <c r="C59940">
        <f t="shared" si="1873"/>
        <v>4.1392685158225077E-2</v>
      </c>
    </row>
    <row r="59941" spans="1:3" x14ac:dyDescent="0.3">
      <c r="A59941">
        <v>65</v>
      </c>
      <c r="B59941">
        <f t="shared" si="1872"/>
        <v>0.19117647058823528</v>
      </c>
      <c r="C59941">
        <f t="shared" si="1873"/>
        <v>-0.71856556039939956</v>
      </c>
    </row>
    <row r="59942" spans="1:3" x14ac:dyDescent="0.3">
      <c r="A59942">
        <v>149</v>
      </c>
      <c r="B59942">
        <f t="shared" si="1872"/>
        <v>0.43823529411764706</v>
      </c>
      <c r="C59942">
        <f t="shared" si="1873"/>
        <v>-0.35829264862998111</v>
      </c>
    </row>
    <row r="59943" spans="1:3" x14ac:dyDescent="0.3">
      <c r="A59943">
        <v>91018</v>
      </c>
      <c r="B59943">
        <f t="shared" si="1872"/>
        <v>267.7</v>
      </c>
      <c r="C59943">
        <f t="shared" si="1873"/>
        <v>2.4276483711869328</v>
      </c>
    </row>
    <row r="59944" spans="1:3" x14ac:dyDescent="0.3">
      <c r="A59944">
        <v>764844</v>
      </c>
      <c r="B59944">
        <f t="shared" si="1872"/>
        <v>2249.5411764705882</v>
      </c>
      <c r="C59944">
        <f t="shared" si="1873"/>
        <v>3.3520939470682865</v>
      </c>
    </row>
    <row r="59945" spans="1:3" x14ac:dyDescent="0.3">
      <c r="A59945">
        <v>168</v>
      </c>
      <c r="B59945">
        <f t="shared" si="1872"/>
        <v>0.49411764705882355</v>
      </c>
      <c r="C59945">
        <f t="shared" si="1873"/>
        <v>-0.30616963531639224</v>
      </c>
    </row>
    <row r="59946" spans="1:3" x14ac:dyDescent="0.3">
      <c r="A59946">
        <v>2316</v>
      </c>
      <c r="B59946">
        <f t="shared" si="1872"/>
        <v>6.8117647058823527</v>
      </c>
      <c r="C59946">
        <f t="shared" si="1873"/>
        <v>0.8332596380131434</v>
      </c>
    </row>
    <row r="59947" spans="1:3" x14ac:dyDescent="0.3">
      <c r="A59947">
        <v>124</v>
      </c>
      <c r="B59947">
        <f t="shared" si="1872"/>
        <v>0.36470588235294116</v>
      </c>
      <c r="C59947">
        <f t="shared" si="1873"/>
        <v>-0.4380572318800201</v>
      </c>
    </row>
    <row r="59948" spans="1:3" x14ac:dyDescent="0.3">
      <c r="A59948">
        <v>55</v>
      </c>
      <c r="B59948">
        <f t="shared" si="1872"/>
        <v>0.16176470588235295</v>
      </c>
      <c r="C59948">
        <f t="shared" si="1873"/>
        <v>-0.79111622754801125</v>
      </c>
    </row>
    <row r="59949" spans="1:3" x14ac:dyDescent="0.3">
      <c r="A59949">
        <v>77337</v>
      </c>
      <c r="B59949">
        <f t="shared" si="1872"/>
        <v>227.46176470588236</v>
      </c>
      <c r="C59949">
        <f t="shared" si="1873"/>
        <v>2.3569084041895469</v>
      </c>
    </row>
    <row r="59950" spans="1:3" x14ac:dyDescent="0.3">
      <c r="A59950">
        <v>1436</v>
      </c>
      <c r="B59950">
        <f t="shared" si="1872"/>
        <v>4.223529411764706</v>
      </c>
      <c r="C59950">
        <f t="shared" si="1873"/>
        <v>0.62567552286402639</v>
      </c>
    </row>
    <row r="59951" spans="1:3" x14ac:dyDescent="0.3">
      <c r="A59951">
        <v>1085</v>
      </c>
      <c r="B59951">
        <f t="shared" si="1872"/>
        <v>3.1911764705882355</v>
      </c>
      <c r="C59951">
        <f t="shared" si="1873"/>
        <v>0.50395082114229317</v>
      </c>
    </row>
    <row r="59952" spans="1:3" x14ac:dyDescent="0.3">
      <c r="A59952">
        <v>25</v>
      </c>
      <c r="B59952">
        <f t="shared" si="1872"/>
        <v>7.3529411764705885E-2</v>
      </c>
      <c r="C59952">
        <f t="shared" si="1873"/>
        <v>-1.1335389083702174</v>
      </c>
    </row>
    <row r="59953" spans="1:3" x14ac:dyDescent="0.3">
      <c r="A59953">
        <v>46</v>
      </c>
      <c r="B59953">
        <f t="shared" si="1872"/>
        <v>0.13529411764705881</v>
      </c>
      <c r="C59953">
        <f t="shared" si="1873"/>
        <v>-0.86872108536068104</v>
      </c>
    </row>
    <row r="59954" spans="1:3" x14ac:dyDescent="0.3">
      <c r="A59954">
        <v>1890</v>
      </c>
      <c r="B59954">
        <f t="shared" si="1872"/>
        <v>5.5588235294117645</v>
      </c>
      <c r="C59954">
        <f t="shared" si="1873"/>
        <v>0.74498288713098904</v>
      </c>
    </row>
    <row r="59955" spans="1:3" x14ac:dyDescent="0.3">
      <c r="A59955">
        <v>4803</v>
      </c>
      <c r="B59955">
        <f t="shared" si="1872"/>
        <v>14.126470588235295</v>
      </c>
      <c r="C59955">
        <f t="shared" si="1873"/>
        <v>1.1500336695967071</v>
      </c>
    </row>
    <row r="59956" spans="1:3" x14ac:dyDescent="0.3">
      <c r="A59956">
        <v>233125</v>
      </c>
      <c r="B59956">
        <f t="shared" si="1872"/>
        <v>685.66176470588232</v>
      </c>
      <c r="C59956">
        <f t="shared" si="1873"/>
        <v>2.8361099321105079</v>
      </c>
    </row>
    <row r="59957" spans="1:3" x14ac:dyDescent="0.3">
      <c r="A59957">
        <v>62543</v>
      </c>
      <c r="B59957">
        <f t="shared" si="1872"/>
        <v>183.95</v>
      </c>
      <c r="C59957">
        <f t="shared" si="1873"/>
        <v>2.2646997921671459</v>
      </c>
    </row>
    <row r="59958" spans="1:3" x14ac:dyDescent="0.3">
      <c r="A59958">
        <v>98</v>
      </c>
      <c r="B59958">
        <f t="shared" si="1872"/>
        <v>0.28823529411764703</v>
      </c>
      <c r="C59958">
        <f t="shared" si="1873"/>
        <v>-0.54025284134976026</v>
      </c>
    </row>
    <row r="59959" spans="1:3" x14ac:dyDescent="0.3">
      <c r="A59959">
        <v>3157</v>
      </c>
      <c r="B59959">
        <f t="shared" si="1872"/>
        <v>9.2852941176470587</v>
      </c>
      <c r="C59959">
        <f t="shared" si="1873"/>
        <v>0.96779566484996227</v>
      </c>
    </row>
    <row r="59960" spans="1:3" x14ac:dyDescent="0.3">
      <c r="A59960">
        <v>17</v>
      </c>
      <c r="B59960">
        <f t="shared" si="1872"/>
        <v>0.05</v>
      </c>
      <c r="C59960">
        <f t="shared" si="1873"/>
        <v>-1.3010299956639813</v>
      </c>
    </row>
    <row r="59961" spans="1:3" x14ac:dyDescent="0.3">
      <c r="A59961">
        <v>59379</v>
      </c>
      <c r="B59961">
        <f t="shared" si="1872"/>
        <v>174.64411764705883</v>
      </c>
      <c r="C59961">
        <f t="shared" si="1873"/>
        <v>2.2421539623387061</v>
      </c>
    </row>
    <row r="59962" spans="1:3" x14ac:dyDescent="0.3">
      <c r="A59962">
        <v>52</v>
      </c>
      <c r="B59962">
        <f t="shared" si="1872"/>
        <v>0.15294117647058825</v>
      </c>
      <c r="C59962">
        <f t="shared" si="1873"/>
        <v>-0.81547557340745591</v>
      </c>
    </row>
    <row r="59963" spans="1:3" x14ac:dyDescent="0.3">
      <c r="A59963">
        <v>2356</v>
      </c>
      <c r="B59963">
        <f t="shared" si="1872"/>
        <v>6.9294117647058826</v>
      </c>
      <c r="C59963">
        <f t="shared" si="1873"/>
        <v>0.84069636907280887</v>
      </c>
    </row>
    <row r="59964" spans="1:3" x14ac:dyDescent="0.3">
      <c r="A59964">
        <v>9</v>
      </c>
      <c r="B59964">
        <f t="shared" si="1872"/>
        <v>2.6470588235294117E-2</v>
      </c>
      <c r="C59964">
        <f t="shared" si="1873"/>
        <v>-1.5772364076029302</v>
      </c>
    </row>
    <row r="59965" spans="1:3" x14ac:dyDescent="0.3">
      <c r="A59965">
        <v>534</v>
      </c>
      <c r="B59965">
        <f t="shared" si="1872"/>
        <v>1.5705882352941176</v>
      </c>
      <c r="C59965">
        <f t="shared" si="1873"/>
        <v>0.19606233998630129</v>
      </c>
    </row>
    <row r="59966" spans="1:3" x14ac:dyDescent="0.3">
      <c r="A59966">
        <v>13</v>
      </c>
      <c r="B59966">
        <f t="shared" si="1872"/>
        <v>3.8235294117647062E-2</v>
      </c>
      <c r="C59966">
        <f t="shared" si="1873"/>
        <v>-1.4175355647354184</v>
      </c>
    </row>
    <row r="59967" spans="1:3" x14ac:dyDescent="0.3">
      <c r="A59967">
        <v>8</v>
      </c>
      <c r="B59967">
        <f t="shared" si="1872"/>
        <v>2.3529411764705882E-2</v>
      </c>
      <c r="C59967">
        <f t="shared" si="1873"/>
        <v>-1.6283889300503116</v>
      </c>
    </row>
    <row r="59968" spans="1:3" x14ac:dyDescent="0.3">
      <c r="A59968">
        <v>18</v>
      </c>
      <c r="B59968">
        <f t="shared" si="1872"/>
        <v>5.2941176470588235E-2</v>
      </c>
      <c r="C59968">
        <f t="shared" si="1873"/>
        <v>-1.2762064119389491</v>
      </c>
    </row>
    <row r="59969" spans="1:3" x14ac:dyDescent="0.3">
      <c r="A59969">
        <v>15</v>
      </c>
      <c r="B59969">
        <f t="shared" si="1872"/>
        <v>4.4117647058823532E-2</v>
      </c>
      <c r="C59969">
        <f t="shared" si="1873"/>
        <v>-1.3553876579865738</v>
      </c>
    </row>
    <row r="59970" spans="1:3" x14ac:dyDescent="0.3">
      <c r="A59970">
        <v>499</v>
      </c>
      <c r="B59970">
        <f t="shared" ref="B59970:B60033" si="1874">A59970/340</f>
        <v>1.4676470588235293</v>
      </c>
      <c r="C59970">
        <f t="shared" ref="C59970:C60033" si="1875">LOG10(B59970)</f>
        <v>0.16662162858113475</v>
      </c>
    </row>
    <row r="59971" spans="1:3" x14ac:dyDescent="0.3">
      <c r="A59971">
        <v>626</v>
      </c>
      <c r="B59971">
        <f t="shared" si="1874"/>
        <v>1.8411764705882352</v>
      </c>
      <c r="C59971">
        <f t="shared" si="1875"/>
        <v>0.26509541616817456</v>
      </c>
    </row>
    <row r="59972" spans="1:3" x14ac:dyDescent="0.3">
      <c r="A59972">
        <v>948</v>
      </c>
      <c r="B59972">
        <f t="shared" si="1874"/>
        <v>2.7882352941176469</v>
      </c>
      <c r="C59972">
        <f t="shared" si="1875"/>
        <v>0.44532942029581113</v>
      </c>
    </row>
    <row r="59973" spans="1:3" x14ac:dyDescent="0.3">
      <c r="A59973">
        <v>97</v>
      </c>
      <c r="B59973">
        <f t="shared" si="1874"/>
        <v>0.28529411764705881</v>
      </c>
      <c r="C59973">
        <f t="shared" si="1875"/>
        <v>-0.54470718277601027</v>
      </c>
    </row>
    <row r="59974" spans="1:3" x14ac:dyDescent="0.3">
      <c r="A59974">
        <v>2090</v>
      </c>
      <c r="B59974">
        <f t="shared" si="1874"/>
        <v>6.1470588235294121</v>
      </c>
      <c r="C59974">
        <f t="shared" si="1875"/>
        <v>0.78866736906879886</v>
      </c>
    </row>
    <row r="59975" spans="1:3" x14ac:dyDescent="0.3">
      <c r="A59975">
        <v>85083351</v>
      </c>
      <c r="B59975">
        <f t="shared" si="1874"/>
        <v>250245.15</v>
      </c>
      <c r="C59975">
        <f t="shared" si="1875"/>
        <v>5.3983656691737396</v>
      </c>
    </row>
    <row r="59976" spans="1:3" x14ac:dyDescent="0.3">
      <c r="A59976">
        <v>31117</v>
      </c>
      <c r="B59976">
        <f t="shared" si="1874"/>
        <v>91.520588235294113</v>
      </c>
      <c r="C59976">
        <f t="shared" si="1875"/>
        <v>1.961518802822652</v>
      </c>
    </row>
    <row r="59977" spans="1:3" x14ac:dyDescent="0.3">
      <c r="A59977">
        <v>353</v>
      </c>
      <c r="B59977">
        <f t="shared" si="1874"/>
        <v>1.0382352941176471</v>
      </c>
      <c r="C59977">
        <f t="shared" si="1875"/>
        <v>1.6295788345567479E-2</v>
      </c>
    </row>
    <row r="59978" spans="1:3" x14ac:dyDescent="0.3">
      <c r="A59978">
        <v>70</v>
      </c>
      <c r="B59978">
        <f t="shared" si="1874"/>
        <v>0.20588235294117646</v>
      </c>
      <c r="C59978">
        <f t="shared" si="1875"/>
        <v>-0.68638087702799833</v>
      </c>
    </row>
    <row r="59979" spans="1:3" x14ac:dyDescent="0.3">
      <c r="A59979">
        <v>282</v>
      </c>
      <c r="B59979">
        <f t="shared" si="1874"/>
        <v>0.8294117647058824</v>
      </c>
      <c r="C59979">
        <f t="shared" si="1875"/>
        <v>-8.1229808722893995E-2</v>
      </c>
    </row>
    <row r="59980" spans="1:3" x14ac:dyDescent="0.3">
      <c r="A59980">
        <v>11</v>
      </c>
      <c r="B59980">
        <f t="shared" si="1874"/>
        <v>3.2352941176470591E-2</v>
      </c>
      <c r="C59980">
        <f t="shared" si="1875"/>
        <v>-1.49008623188403</v>
      </c>
    </row>
    <row r="59981" spans="1:3" x14ac:dyDescent="0.3">
      <c r="A59981">
        <v>994</v>
      </c>
      <c r="B59981">
        <f t="shared" si="1874"/>
        <v>2.9235294117647057</v>
      </c>
      <c r="C59981">
        <f t="shared" si="1875"/>
        <v>0.46590746735505817</v>
      </c>
    </row>
    <row r="59982" spans="1:3" x14ac:dyDescent="0.3">
      <c r="A59982">
        <v>5589</v>
      </c>
      <c r="B59982">
        <f t="shared" si="1874"/>
        <v>16.438235294117646</v>
      </c>
      <c r="C59982">
        <f t="shared" si="1875"/>
        <v>1.2158551925736498</v>
      </c>
    </row>
    <row r="59983" spans="1:3" x14ac:dyDescent="0.3">
      <c r="A59983">
        <v>234</v>
      </c>
      <c r="B59983">
        <f t="shared" si="1874"/>
        <v>0.68823529411764706</v>
      </c>
      <c r="C59983">
        <f t="shared" si="1875"/>
        <v>-0.16226305963211229</v>
      </c>
    </row>
    <row r="59984" spans="1:3" x14ac:dyDescent="0.3">
      <c r="A59984">
        <v>114</v>
      </c>
      <c r="B59984">
        <f t="shared" si="1874"/>
        <v>0.3352941176470588</v>
      </c>
      <c r="C59984">
        <f t="shared" si="1875"/>
        <v>-0.47457406570578259</v>
      </c>
    </row>
    <row r="59985" spans="1:3" x14ac:dyDescent="0.3">
      <c r="A59985">
        <v>3335</v>
      </c>
      <c r="B59985">
        <f t="shared" si="1874"/>
        <v>9.8088235294117645</v>
      </c>
      <c r="C59985">
        <f t="shared" si="1875"/>
        <v>0.99161692121031264</v>
      </c>
    </row>
    <row r="59986" spans="1:3" x14ac:dyDescent="0.3">
      <c r="A59986">
        <v>45062</v>
      </c>
      <c r="B59986">
        <f t="shared" si="1874"/>
        <v>132.53529411764706</v>
      </c>
      <c r="C59986">
        <f t="shared" si="1875"/>
        <v>2.1223315461930512</v>
      </c>
    </row>
    <row r="59987" spans="1:3" x14ac:dyDescent="0.3">
      <c r="A59987">
        <v>27</v>
      </c>
      <c r="B59987">
        <f t="shared" si="1874"/>
        <v>7.9411764705882348E-2</v>
      </c>
      <c r="C59987">
        <f t="shared" si="1875"/>
        <v>-1.1001151528832678</v>
      </c>
    </row>
    <row r="59988" spans="1:3" x14ac:dyDescent="0.3">
      <c r="A59988">
        <v>7073</v>
      </c>
      <c r="B59988">
        <f t="shared" si="1874"/>
        <v>20.80294117647059</v>
      </c>
      <c r="C59988">
        <f t="shared" si="1875"/>
        <v>1.3181247410401919</v>
      </c>
    </row>
    <row r="59989" spans="1:3" x14ac:dyDescent="0.3">
      <c r="A59989">
        <v>15490041</v>
      </c>
      <c r="B59989">
        <f t="shared" si="1874"/>
        <v>45558.944117647057</v>
      </c>
      <c r="C59989">
        <f t="shared" si="1875"/>
        <v>4.6585736502360078</v>
      </c>
    </row>
    <row r="59990" spans="1:3" x14ac:dyDescent="0.3">
      <c r="A59990">
        <v>301</v>
      </c>
      <c r="B59990">
        <f t="shared" si="1874"/>
        <v>0.88529411764705879</v>
      </c>
      <c r="C59990">
        <f t="shared" si="1875"/>
        <v>-5.2912421448411788E-2</v>
      </c>
    </row>
    <row r="59991" spans="1:3" x14ac:dyDescent="0.3">
      <c r="A59991">
        <v>2928</v>
      </c>
      <c r="B59991">
        <f t="shared" si="1874"/>
        <v>8.6117647058823525</v>
      </c>
      <c r="C59991">
        <f t="shared" si="1875"/>
        <v>0.93509215534409906</v>
      </c>
    </row>
    <row r="59992" spans="1:3" x14ac:dyDescent="0.3">
      <c r="A59992">
        <v>38</v>
      </c>
      <c r="B59992">
        <f t="shared" si="1874"/>
        <v>0.11176470588235295</v>
      </c>
      <c r="C59992">
        <f t="shared" si="1875"/>
        <v>-0.95169532042544491</v>
      </c>
    </row>
    <row r="59993" spans="1:3" x14ac:dyDescent="0.3">
      <c r="A59993">
        <v>17176</v>
      </c>
      <c r="B59993">
        <f t="shared" si="1874"/>
        <v>50.517647058823528</v>
      </c>
      <c r="C59993">
        <f t="shared" si="1875"/>
        <v>1.7034431143859372</v>
      </c>
    </row>
    <row r="59994" spans="1:3" x14ac:dyDescent="0.3">
      <c r="A59994">
        <v>372</v>
      </c>
      <c r="B59994">
        <f t="shared" si="1874"/>
        <v>1.0941176470588236</v>
      </c>
      <c r="C59994">
        <f t="shared" si="1875"/>
        <v>3.9064022839642429E-2</v>
      </c>
    </row>
    <row r="59995" spans="1:3" x14ac:dyDescent="0.3">
      <c r="A59995">
        <v>10369</v>
      </c>
      <c r="B59995">
        <f t="shared" si="1874"/>
        <v>30.497058823529411</v>
      </c>
      <c r="C59995">
        <f t="shared" si="1875"/>
        <v>1.4842579574351951</v>
      </c>
    </row>
    <row r="59996" spans="1:3" x14ac:dyDescent="0.3">
      <c r="A59996">
        <v>26186</v>
      </c>
      <c r="B59996">
        <f t="shared" si="1874"/>
        <v>77.017647058823528</v>
      </c>
      <c r="C59996">
        <f t="shared" si="1875"/>
        <v>1.8865902464994049</v>
      </c>
    </row>
    <row r="59997" spans="1:3" x14ac:dyDescent="0.3">
      <c r="A59997">
        <v>1002</v>
      </c>
      <c r="B59997">
        <f t="shared" si="1874"/>
        <v>2.947058823529412</v>
      </c>
      <c r="C59997">
        <f t="shared" si="1875"/>
        <v>0.4693888044889718</v>
      </c>
    </row>
    <row r="59998" spans="1:3" x14ac:dyDescent="0.3">
      <c r="A59998">
        <v>48177</v>
      </c>
      <c r="B59998">
        <f t="shared" si="1874"/>
        <v>141.6970588235294</v>
      </c>
      <c r="C59998">
        <f t="shared" si="1875"/>
        <v>2.1513608357805012</v>
      </c>
    </row>
    <row r="59999" spans="1:3" x14ac:dyDescent="0.3">
      <c r="A59999">
        <v>567</v>
      </c>
      <c r="B59999">
        <f t="shared" si="1874"/>
        <v>1.6676470588235295</v>
      </c>
      <c r="C59999">
        <f t="shared" si="1875"/>
        <v>0.22210414185065147</v>
      </c>
    </row>
    <row r="60000" spans="1:3" x14ac:dyDescent="0.3">
      <c r="A60000">
        <v>72</v>
      </c>
      <c r="B60000">
        <f t="shared" si="1874"/>
        <v>0.21176470588235294</v>
      </c>
      <c r="C60000">
        <f t="shared" si="1875"/>
        <v>-0.67414642061098662</v>
      </c>
    </row>
    <row r="60001" spans="1:3" x14ac:dyDescent="0.3">
      <c r="A60001">
        <v>11094</v>
      </c>
      <c r="B60001">
        <f t="shared" si="1874"/>
        <v>32.629411764705885</v>
      </c>
      <c r="C60001">
        <f t="shared" si="1875"/>
        <v>1.5136092445005616</v>
      </c>
    </row>
    <row r="60002" spans="1:3" x14ac:dyDescent="0.3">
      <c r="A60002">
        <v>3372598</v>
      </c>
      <c r="B60002">
        <f t="shared" si="1874"/>
        <v>9919.4058823529413</v>
      </c>
      <c r="C60002">
        <f t="shared" si="1875"/>
        <v>3.9964856610914152</v>
      </c>
    </row>
    <row r="60003" spans="1:3" x14ac:dyDescent="0.3">
      <c r="A60003">
        <v>1673</v>
      </c>
      <c r="B60003">
        <f t="shared" si="1874"/>
        <v>4.9205882352941179</v>
      </c>
      <c r="C60003">
        <f t="shared" si="1875"/>
        <v>0.69201702392013942</v>
      </c>
    </row>
    <row r="60004" spans="1:3" x14ac:dyDescent="0.3">
      <c r="A60004">
        <v>4549</v>
      </c>
      <c r="B60004">
        <f t="shared" si="1874"/>
        <v>13.379411764705882</v>
      </c>
      <c r="C60004">
        <f t="shared" si="1875"/>
        <v>1.1264370197877001</v>
      </c>
    </row>
    <row r="60005" spans="1:3" x14ac:dyDescent="0.3">
      <c r="A60005">
        <v>4614</v>
      </c>
      <c r="B60005">
        <f t="shared" si="1874"/>
        <v>13.570588235294117</v>
      </c>
      <c r="C60005">
        <f t="shared" si="1875"/>
        <v>1.1325986731428195</v>
      </c>
    </row>
    <row r="60006" spans="1:3" x14ac:dyDescent="0.3">
      <c r="A60006">
        <v>45858</v>
      </c>
      <c r="B60006">
        <f t="shared" si="1874"/>
        <v>134.87647058823529</v>
      </c>
      <c r="C60006">
        <f t="shared" si="1875"/>
        <v>2.1299361929263623</v>
      </c>
    </row>
    <row r="60007" spans="1:3" x14ac:dyDescent="0.3">
      <c r="A60007">
        <v>327</v>
      </c>
      <c r="B60007">
        <f t="shared" si="1874"/>
        <v>0.96176470588235297</v>
      </c>
      <c r="C60007">
        <f t="shared" si="1875"/>
        <v>-1.6931164381969042E-2</v>
      </c>
    </row>
    <row r="60008" spans="1:3" x14ac:dyDescent="0.3">
      <c r="A60008">
        <v>70</v>
      </c>
      <c r="B60008">
        <f t="shared" si="1874"/>
        <v>0.20588235294117646</v>
      </c>
      <c r="C60008">
        <f t="shared" si="1875"/>
        <v>-0.68638087702799833</v>
      </c>
    </row>
    <row r="60009" spans="1:3" x14ac:dyDescent="0.3">
      <c r="A60009">
        <v>1670789</v>
      </c>
      <c r="B60009">
        <f t="shared" si="1874"/>
        <v>4914.0852941176472</v>
      </c>
      <c r="C60009">
        <f t="shared" si="1875"/>
        <v>3.691442690288782</v>
      </c>
    </row>
    <row r="60010" spans="1:3" x14ac:dyDescent="0.3">
      <c r="A60010">
        <v>1924</v>
      </c>
      <c r="B60010">
        <f t="shared" si="1874"/>
        <v>5.658823529411765</v>
      </c>
      <c r="C60010">
        <f t="shared" si="1875"/>
        <v>0.75272615065953907</v>
      </c>
    </row>
    <row r="60011" spans="1:3" x14ac:dyDescent="0.3">
      <c r="A60011">
        <v>8055</v>
      </c>
      <c r="B60011">
        <f t="shared" si="1874"/>
        <v>23.691176470588236</v>
      </c>
      <c r="C60011">
        <f t="shared" si="1875"/>
        <v>1.3745866277129817</v>
      </c>
    </row>
    <row r="60012" spans="1:3" x14ac:dyDescent="0.3">
      <c r="A60012">
        <v>1211</v>
      </c>
      <c r="B60012">
        <f t="shared" si="1874"/>
        <v>3.5617647058823527</v>
      </c>
      <c r="C60012">
        <f t="shared" si="1875"/>
        <v>0.55166522610079705</v>
      </c>
    </row>
    <row r="60013" spans="1:3" x14ac:dyDescent="0.3">
      <c r="A60013">
        <v>4117</v>
      </c>
      <c r="B60013">
        <f t="shared" si="1874"/>
        <v>12.108823529411765</v>
      </c>
      <c r="C60013">
        <f t="shared" si="1875"/>
        <v>1.083101949955231</v>
      </c>
    </row>
    <row r="60014" spans="1:3" x14ac:dyDescent="0.3">
      <c r="A60014">
        <v>15</v>
      </c>
      <c r="B60014">
        <f t="shared" si="1874"/>
        <v>4.4117647058823532E-2</v>
      </c>
      <c r="C60014">
        <f t="shared" si="1875"/>
        <v>-1.3553876579865738</v>
      </c>
    </row>
    <row r="60015" spans="1:3" x14ac:dyDescent="0.3">
      <c r="A60015">
        <v>1226</v>
      </c>
      <c r="B60015">
        <f t="shared" si="1874"/>
        <v>3.6058823529411765</v>
      </c>
      <c r="C60015">
        <f t="shared" si="1875"/>
        <v>0.55701155314014117</v>
      </c>
    </row>
    <row r="60016" spans="1:3" x14ac:dyDescent="0.3">
      <c r="A60016">
        <v>85</v>
      </c>
      <c r="B60016">
        <f t="shared" si="1874"/>
        <v>0.25</v>
      </c>
      <c r="C60016">
        <f t="shared" si="1875"/>
        <v>-0.6020599913279624</v>
      </c>
    </row>
    <row r="60017" spans="1:3" x14ac:dyDescent="0.3">
      <c r="A60017">
        <v>10891772</v>
      </c>
      <c r="B60017">
        <f t="shared" si="1874"/>
        <v>32034.623529411765</v>
      </c>
      <c r="C60017">
        <f t="shared" si="1875"/>
        <v>4.5056196245332867</v>
      </c>
    </row>
    <row r="60018" spans="1:3" x14ac:dyDescent="0.3">
      <c r="A60018">
        <v>952</v>
      </c>
      <c r="B60018">
        <f t="shared" si="1874"/>
        <v>2.8</v>
      </c>
      <c r="C60018">
        <f t="shared" si="1875"/>
        <v>0.44715803134221921</v>
      </c>
    </row>
    <row r="60019" spans="1:3" x14ac:dyDescent="0.3">
      <c r="A60019">
        <v>355</v>
      </c>
      <c r="B60019">
        <f t="shared" si="1874"/>
        <v>1.0441176470588236</v>
      </c>
      <c r="C60019">
        <f t="shared" si="1875"/>
        <v>1.8749436012838995E-2</v>
      </c>
    </row>
    <row r="60020" spans="1:3" x14ac:dyDescent="0.3">
      <c r="A60020">
        <v>52832569</v>
      </c>
      <c r="B60020">
        <f t="shared" si="1874"/>
        <v>155389.9088235294</v>
      </c>
      <c r="C60020">
        <f t="shared" si="1875"/>
        <v>5.1914228118615666</v>
      </c>
    </row>
    <row r="60021" spans="1:3" x14ac:dyDescent="0.3">
      <c r="A60021">
        <v>39</v>
      </c>
      <c r="B60021">
        <f t="shared" si="1874"/>
        <v>0.11470588235294117</v>
      </c>
      <c r="C60021">
        <f t="shared" si="1875"/>
        <v>-0.94041431001575593</v>
      </c>
    </row>
    <row r="60022" spans="1:3" x14ac:dyDescent="0.3">
      <c r="A60022">
        <v>597300</v>
      </c>
      <c r="B60022">
        <f t="shared" si="1874"/>
        <v>1756.7647058823529</v>
      </c>
      <c r="C60022">
        <f t="shared" si="1875"/>
        <v>3.2447135977048167</v>
      </c>
    </row>
    <row r="60023" spans="1:3" x14ac:dyDescent="0.3">
      <c r="A60023">
        <v>7946</v>
      </c>
      <c r="B60023">
        <f t="shared" si="1874"/>
        <v>23.370588235294118</v>
      </c>
      <c r="C60023">
        <f t="shared" si="1875"/>
        <v>1.3686696436770889</v>
      </c>
    </row>
    <row r="60024" spans="1:3" x14ac:dyDescent="0.3">
      <c r="A60024">
        <v>26808</v>
      </c>
      <c r="B60024">
        <f t="shared" si="1874"/>
        <v>78.847058823529409</v>
      </c>
      <c r="C60024">
        <f t="shared" si="1875"/>
        <v>1.8967854977849599</v>
      </c>
    </row>
    <row r="60025" spans="1:3" x14ac:dyDescent="0.3">
      <c r="A60025">
        <v>1218</v>
      </c>
      <c r="B60025">
        <f t="shared" si="1874"/>
        <v>3.5823529411764707</v>
      </c>
      <c r="C60025">
        <f t="shared" si="1875"/>
        <v>0.5541683712546015</v>
      </c>
    </row>
    <row r="60026" spans="1:3" x14ac:dyDescent="0.3">
      <c r="A60026">
        <v>52</v>
      </c>
      <c r="B60026">
        <f t="shared" si="1874"/>
        <v>0.15294117647058825</v>
      </c>
      <c r="C60026">
        <f t="shared" si="1875"/>
        <v>-0.81547557340745591</v>
      </c>
    </row>
    <row r="60027" spans="1:3" x14ac:dyDescent="0.3">
      <c r="A60027" s="39">
        <v>3432000000</v>
      </c>
      <c r="B60027">
        <f t="shared" si="1874"/>
        <v>10094117.647058824</v>
      </c>
      <c r="C60027">
        <f t="shared" si="1875"/>
        <v>7.0040683621344124</v>
      </c>
    </row>
    <row r="60028" spans="1:3" x14ac:dyDescent="0.3">
      <c r="A60028">
        <v>174074653</v>
      </c>
      <c r="B60028">
        <f t="shared" si="1874"/>
        <v>511984.27352941176</v>
      </c>
      <c r="C60028">
        <f t="shared" si="1875"/>
        <v>5.7092566210846361</v>
      </c>
    </row>
    <row r="60029" spans="1:3" x14ac:dyDescent="0.3">
      <c r="A60029">
        <v>218</v>
      </c>
      <c r="B60029">
        <f t="shared" si="1874"/>
        <v>0.64117647058823535</v>
      </c>
      <c r="C60029">
        <f t="shared" si="1875"/>
        <v>-0.19302242343765025</v>
      </c>
    </row>
    <row r="60030" spans="1:3" x14ac:dyDescent="0.3">
      <c r="A60030">
        <v>8</v>
      </c>
      <c r="B60030">
        <f t="shared" si="1874"/>
        <v>2.3529411764705882E-2</v>
      </c>
      <c r="C60030">
        <f t="shared" si="1875"/>
        <v>-1.6283889300503116</v>
      </c>
    </row>
    <row r="60031" spans="1:3" x14ac:dyDescent="0.3">
      <c r="A60031">
        <v>367</v>
      </c>
      <c r="B60031">
        <f t="shared" si="1874"/>
        <v>1.0794117647058823</v>
      </c>
      <c r="C60031">
        <f t="shared" si="1875"/>
        <v>3.3187147209834192E-2</v>
      </c>
    </row>
    <row r="60032" spans="1:3" x14ac:dyDescent="0.3">
      <c r="A60032">
        <v>148799109</v>
      </c>
      <c r="B60032">
        <f t="shared" si="1874"/>
        <v>437644.43823529413</v>
      </c>
      <c r="C60032">
        <f t="shared" si="1875"/>
        <v>5.6411214136464896</v>
      </c>
    </row>
    <row r="60033" spans="1:3" x14ac:dyDescent="0.3">
      <c r="A60033">
        <v>3</v>
      </c>
      <c r="B60033">
        <f t="shared" si="1874"/>
        <v>8.8235294117647058E-3</v>
      </c>
      <c r="C60033">
        <f t="shared" si="1875"/>
        <v>-2.0543576623225928</v>
      </c>
    </row>
    <row r="60034" spans="1:3" x14ac:dyDescent="0.3">
      <c r="A60034">
        <v>165616</v>
      </c>
      <c r="B60034">
        <f t="shared" ref="B60034:B60097" si="1876">A60034/340</f>
        <v>487.10588235294119</v>
      </c>
      <c r="C60034">
        <f t="shared" ref="C60034:C60097" si="1877">LOG10(B60034)</f>
        <v>2.6876233741991515</v>
      </c>
    </row>
    <row r="60035" spans="1:3" x14ac:dyDescent="0.3">
      <c r="A60035">
        <v>3219</v>
      </c>
      <c r="B60035">
        <f t="shared" si="1876"/>
        <v>9.4676470588235286</v>
      </c>
      <c r="C60035">
        <f t="shared" si="1877"/>
        <v>0.97624205964335842</v>
      </c>
    </row>
    <row r="60036" spans="1:3" x14ac:dyDescent="0.3">
      <c r="A60036">
        <v>55</v>
      </c>
      <c r="B60036">
        <f t="shared" si="1876"/>
        <v>0.16176470588235295</v>
      </c>
      <c r="C60036">
        <f t="shared" si="1877"/>
        <v>-0.79111622754801125</v>
      </c>
    </row>
    <row r="60037" spans="1:3" x14ac:dyDescent="0.3">
      <c r="A60037">
        <v>404</v>
      </c>
      <c r="B60037">
        <f t="shared" si="1876"/>
        <v>1.1882352941176471</v>
      </c>
      <c r="C60037">
        <f t="shared" si="1877"/>
        <v>7.4902448068349836E-2</v>
      </c>
    </row>
    <row r="60038" spans="1:3" x14ac:dyDescent="0.3">
      <c r="A60038">
        <v>8</v>
      </c>
      <c r="B60038">
        <f t="shared" si="1876"/>
        <v>2.3529411764705882E-2</v>
      </c>
      <c r="C60038">
        <f t="shared" si="1877"/>
        <v>-1.6283889300503116</v>
      </c>
    </row>
    <row r="60039" spans="1:3" x14ac:dyDescent="0.3">
      <c r="A60039">
        <v>123422</v>
      </c>
      <c r="B60039">
        <f t="shared" si="1876"/>
        <v>363.00588235294117</v>
      </c>
      <c r="C60039">
        <f t="shared" si="1877"/>
        <v>2.559913662646923</v>
      </c>
    </row>
    <row r="60040" spans="1:3" x14ac:dyDescent="0.3">
      <c r="A60040">
        <v>70</v>
      </c>
      <c r="B60040">
        <f t="shared" si="1876"/>
        <v>0.20588235294117646</v>
      </c>
      <c r="C60040">
        <f t="shared" si="1877"/>
        <v>-0.68638087702799833</v>
      </c>
    </row>
    <row r="60041" spans="1:3" x14ac:dyDescent="0.3">
      <c r="A60041">
        <v>894</v>
      </c>
      <c r="B60041">
        <f t="shared" si="1876"/>
        <v>2.6294117647058823</v>
      </c>
      <c r="C60041">
        <f t="shared" si="1877"/>
        <v>0.41985860175366252</v>
      </c>
    </row>
    <row r="60042" spans="1:3" x14ac:dyDescent="0.3">
      <c r="A60042">
        <v>3478</v>
      </c>
      <c r="B60042">
        <f t="shared" si="1876"/>
        <v>10.229411764705882</v>
      </c>
      <c r="C60042">
        <f t="shared" si="1877"/>
        <v>1.0098506606244384</v>
      </c>
    </row>
    <row r="60043" spans="1:3" x14ac:dyDescent="0.3">
      <c r="A60043">
        <v>11796</v>
      </c>
      <c r="B60043">
        <f t="shared" si="1876"/>
        <v>34.694117647058825</v>
      </c>
      <c r="C60043">
        <f t="shared" si="1877"/>
        <v>1.5402558468375054</v>
      </c>
    </row>
    <row r="60044" spans="1:3" x14ac:dyDescent="0.3">
      <c r="A60044">
        <v>61</v>
      </c>
      <c r="B60044">
        <f t="shared" si="1876"/>
        <v>0.17941176470588235</v>
      </c>
      <c r="C60044">
        <f t="shared" si="1877"/>
        <v>-0.74614908203148811</v>
      </c>
    </row>
    <row r="60045" spans="1:3" x14ac:dyDescent="0.3">
      <c r="A60045">
        <v>69800</v>
      </c>
      <c r="B60045">
        <f t="shared" si="1876"/>
        <v>205.29411764705881</v>
      </c>
      <c r="C60045">
        <f t="shared" si="1877"/>
        <v>2.312376505580906</v>
      </c>
    </row>
    <row r="60046" spans="1:3" x14ac:dyDescent="0.3">
      <c r="A60046">
        <v>12</v>
      </c>
      <c r="B60046">
        <f t="shared" si="1876"/>
        <v>3.5294117647058823E-2</v>
      </c>
      <c r="C60046">
        <f t="shared" si="1877"/>
        <v>-1.4522976709946303</v>
      </c>
    </row>
    <row r="60047" spans="1:3" x14ac:dyDescent="0.3">
      <c r="A60047">
        <v>159</v>
      </c>
      <c r="B60047">
        <f t="shared" si="1876"/>
        <v>0.46764705882352942</v>
      </c>
      <c r="C60047">
        <f t="shared" si="1877"/>
        <v>-0.33008179272180366</v>
      </c>
    </row>
    <row r="60048" spans="1:3" x14ac:dyDescent="0.3">
      <c r="A60048">
        <v>6</v>
      </c>
      <c r="B60048">
        <f t="shared" si="1876"/>
        <v>1.7647058823529412E-2</v>
      </c>
      <c r="C60048">
        <f t="shared" si="1877"/>
        <v>-1.7533276666586115</v>
      </c>
    </row>
    <row r="60049" spans="1:3" x14ac:dyDescent="0.3">
      <c r="A60049">
        <v>15</v>
      </c>
      <c r="B60049">
        <f t="shared" si="1876"/>
        <v>4.4117647058823532E-2</v>
      </c>
      <c r="C60049">
        <f t="shared" si="1877"/>
        <v>-1.3553876579865738</v>
      </c>
    </row>
    <row r="60050" spans="1:3" x14ac:dyDescent="0.3">
      <c r="A60050">
        <v>7</v>
      </c>
      <c r="B60050">
        <f t="shared" si="1876"/>
        <v>2.0588235294117647E-2</v>
      </c>
      <c r="C60050">
        <f t="shared" si="1877"/>
        <v>-1.6863808770279982</v>
      </c>
    </row>
    <row r="60051" spans="1:3" x14ac:dyDescent="0.3">
      <c r="A60051">
        <v>649</v>
      </c>
      <c r="B60051">
        <f t="shared" si="1876"/>
        <v>1.9088235294117648</v>
      </c>
      <c r="C60051">
        <f t="shared" si="1877"/>
        <v>0.28076577975811412</v>
      </c>
    </row>
    <row r="60052" spans="1:3" x14ac:dyDescent="0.3">
      <c r="A60052">
        <v>202</v>
      </c>
      <c r="B60052">
        <f t="shared" si="1876"/>
        <v>0.59411764705882353</v>
      </c>
      <c r="C60052">
        <f t="shared" si="1877"/>
        <v>-0.22612754759563136</v>
      </c>
    </row>
    <row r="60053" spans="1:3" x14ac:dyDescent="0.3">
      <c r="A60053">
        <v>876053</v>
      </c>
      <c r="B60053">
        <f t="shared" si="1876"/>
        <v>2576.6264705882354</v>
      </c>
      <c r="C60053">
        <f t="shared" si="1877"/>
        <v>3.4110514641386795</v>
      </c>
    </row>
    <row r="60054" spans="1:3" x14ac:dyDescent="0.3">
      <c r="A60054">
        <v>464</v>
      </c>
      <c r="B60054">
        <f t="shared" si="1876"/>
        <v>1.3647058823529412</v>
      </c>
      <c r="C60054">
        <f t="shared" si="1877"/>
        <v>0.13503906351262576</v>
      </c>
    </row>
    <row r="60055" spans="1:3" x14ac:dyDescent="0.3">
      <c r="A60055">
        <v>6866</v>
      </c>
      <c r="B60055">
        <f t="shared" si="1876"/>
        <v>20.194117647058825</v>
      </c>
      <c r="C60055">
        <f t="shared" si="1877"/>
        <v>1.3052248820474763</v>
      </c>
    </row>
    <row r="60056" spans="1:3" x14ac:dyDescent="0.3">
      <c r="A60056">
        <v>10</v>
      </c>
      <c r="B60056">
        <f t="shared" si="1876"/>
        <v>2.9411764705882353E-2</v>
      </c>
      <c r="C60056">
        <f t="shared" si="1877"/>
        <v>-1.5314789170422551</v>
      </c>
    </row>
    <row r="60057" spans="1:3" x14ac:dyDescent="0.3">
      <c r="A60057">
        <v>47</v>
      </c>
      <c r="B60057">
        <f t="shared" si="1876"/>
        <v>0.13823529411764707</v>
      </c>
      <c r="C60057">
        <f t="shared" si="1877"/>
        <v>-0.85938105910653761</v>
      </c>
    </row>
    <row r="60058" spans="1:3" x14ac:dyDescent="0.3">
      <c r="A60058">
        <v>199</v>
      </c>
      <c r="B60058">
        <f t="shared" si="1876"/>
        <v>0.58529411764705885</v>
      </c>
      <c r="C60058">
        <f t="shared" si="1877"/>
        <v>-0.23262584063254846</v>
      </c>
    </row>
    <row r="60059" spans="1:3" x14ac:dyDescent="0.3">
      <c r="A60059">
        <v>1367</v>
      </c>
      <c r="B60059">
        <f t="shared" si="1876"/>
        <v>4.0205882352941176</v>
      </c>
      <c r="C60059">
        <f t="shared" si="1877"/>
        <v>0.6042895975255671</v>
      </c>
    </row>
    <row r="60060" spans="1:3" x14ac:dyDescent="0.3">
      <c r="A60060">
        <v>5783</v>
      </c>
      <c r="B60060">
        <f t="shared" si="1876"/>
        <v>17.008823529411764</v>
      </c>
      <c r="C60060">
        <f t="shared" si="1877"/>
        <v>1.2306742752613395</v>
      </c>
    </row>
    <row r="60061" spans="1:3" x14ac:dyDescent="0.3">
      <c r="A60061">
        <v>23776</v>
      </c>
      <c r="B60061">
        <f t="shared" si="1876"/>
        <v>69.929411764705875</v>
      </c>
      <c r="C60061">
        <f t="shared" si="1877"/>
        <v>1.8446598750382261</v>
      </c>
    </row>
    <row r="60062" spans="1:3" x14ac:dyDescent="0.3">
      <c r="A60062">
        <v>13</v>
      </c>
      <c r="B60062">
        <f t="shared" si="1876"/>
        <v>3.8235294117647062E-2</v>
      </c>
      <c r="C60062">
        <f t="shared" si="1877"/>
        <v>-1.4175355647354184</v>
      </c>
    </row>
    <row r="60063" spans="1:3" x14ac:dyDescent="0.3">
      <c r="A60063">
        <v>146</v>
      </c>
      <c r="B60063">
        <f t="shared" si="1876"/>
        <v>0.42941176470588233</v>
      </c>
      <c r="C60063">
        <f t="shared" si="1877"/>
        <v>-0.36712606125781805</v>
      </c>
    </row>
    <row r="60064" spans="1:3" x14ac:dyDescent="0.3">
      <c r="A60064">
        <v>4983</v>
      </c>
      <c r="B60064">
        <f t="shared" si="1876"/>
        <v>14.655882352941177</v>
      </c>
      <c r="C60064">
        <f t="shared" si="1877"/>
        <v>1.1660119701288019</v>
      </c>
    </row>
    <row r="60065" spans="1:3" x14ac:dyDescent="0.3">
      <c r="A60065">
        <v>360</v>
      </c>
      <c r="B60065">
        <f t="shared" si="1876"/>
        <v>1.0588235294117647</v>
      </c>
      <c r="C60065">
        <f t="shared" si="1877"/>
        <v>2.4823583725032145E-2</v>
      </c>
    </row>
    <row r="60066" spans="1:3" x14ac:dyDescent="0.3">
      <c r="A60066">
        <v>634305</v>
      </c>
      <c r="B60066">
        <f t="shared" si="1876"/>
        <v>1865.6029411764705</v>
      </c>
      <c r="C60066">
        <f t="shared" si="1877"/>
        <v>3.2708192177571496</v>
      </c>
    </row>
    <row r="60067" spans="1:3" x14ac:dyDescent="0.3">
      <c r="A60067">
        <v>1895</v>
      </c>
      <c r="B60067">
        <f t="shared" si="1876"/>
        <v>5.5735294117647056</v>
      </c>
      <c r="C60067">
        <f t="shared" si="1877"/>
        <v>0.746130297261836</v>
      </c>
    </row>
    <row r="60068" spans="1:3" x14ac:dyDescent="0.3">
      <c r="A60068">
        <v>26</v>
      </c>
      <c r="B60068">
        <f t="shared" si="1876"/>
        <v>7.6470588235294124E-2</v>
      </c>
      <c r="C60068">
        <f t="shared" si="1877"/>
        <v>-1.1165055690714372</v>
      </c>
    </row>
    <row r="60069" spans="1:3" x14ac:dyDescent="0.3">
      <c r="A60069">
        <v>70</v>
      </c>
      <c r="B60069">
        <f t="shared" si="1876"/>
        <v>0.20588235294117646</v>
      </c>
      <c r="C60069">
        <f t="shared" si="1877"/>
        <v>-0.68638087702799833</v>
      </c>
    </row>
    <row r="60070" spans="1:3" x14ac:dyDescent="0.3">
      <c r="A60070">
        <v>665</v>
      </c>
      <c r="B60070">
        <f t="shared" si="1876"/>
        <v>1.9558823529411764</v>
      </c>
      <c r="C60070">
        <f t="shared" si="1877"/>
        <v>0.29134272826084945</v>
      </c>
    </row>
    <row r="60071" spans="1:3" x14ac:dyDescent="0.3">
      <c r="A60071">
        <v>11</v>
      </c>
      <c r="B60071">
        <f t="shared" si="1876"/>
        <v>3.2352941176470591E-2</v>
      </c>
      <c r="C60071">
        <f t="shared" si="1877"/>
        <v>-1.49008623188403</v>
      </c>
    </row>
    <row r="60072" spans="1:3" x14ac:dyDescent="0.3">
      <c r="A60072">
        <v>15</v>
      </c>
      <c r="B60072">
        <f t="shared" si="1876"/>
        <v>4.4117647058823532E-2</v>
      </c>
      <c r="C60072">
        <f t="shared" si="1877"/>
        <v>-1.3553876579865738</v>
      </c>
    </row>
    <row r="60073" spans="1:3" x14ac:dyDescent="0.3">
      <c r="A60073">
        <v>2775</v>
      </c>
      <c r="B60073">
        <f t="shared" si="1876"/>
        <v>8.1617647058823533</v>
      </c>
      <c r="C60073">
        <f t="shared" si="1877"/>
        <v>0.91178407041643994</v>
      </c>
    </row>
    <row r="60074" spans="1:3" x14ac:dyDescent="0.3">
      <c r="A60074">
        <v>2127</v>
      </c>
      <c r="B60074">
        <f t="shared" si="1876"/>
        <v>6.2558823529411764</v>
      </c>
      <c r="C60074">
        <f t="shared" si="1877"/>
        <v>0.79628857286047383</v>
      </c>
    </row>
    <row r="60075" spans="1:3" x14ac:dyDescent="0.3">
      <c r="A60075">
        <v>4</v>
      </c>
      <c r="B60075">
        <f t="shared" si="1876"/>
        <v>1.1764705882352941E-2</v>
      </c>
      <c r="C60075">
        <f t="shared" si="1877"/>
        <v>-1.9294189257142926</v>
      </c>
    </row>
    <row r="60076" spans="1:3" x14ac:dyDescent="0.3">
      <c r="A60076">
        <v>850</v>
      </c>
      <c r="B60076">
        <f t="shared" si="1876"/>
        <v>2.5</v>
      </c>
      <c r="C60076">
        <f t="shared" si="1877"/>
        <v>0.3979400086720376</v>
      </c>
    </row>
    <row r="60077" spans="1:3" x14ac:dyDescent="0.3">
      <c r="A60077">
        <v>731941</v>
      </c>
      <c r="B60077">
        <f t="shared" si="1876"/>
        <v>2152.7676470588235</v>
      </c>
      <c r="C60077">
        <f t="shared" si="1877"/>
        <v>3.332997157995476</v>
      </c>
    </row>
    <row r="60078" spans="1:3" x14ac:dyDescent="0.3">
      <c r="A60078">
        <v>106</v>
      </c>
      <c r="B60078">
        <f t="shared" si="1876"/>
        <v>0.31176470588235294</v>
      </c>
      <c r="C60078">
        <f t="shared" si="1877"/>
        <v>-0.50617305177748484</v>
      </c>
    </row>
    <row r="60079" spans="1:3" x14ac:dyDescent="0.3">
      <c r="A60079">
        <v>72</v>
      </c>
      <c r="B60079">
        <f t="shared" si="1876"/>
        <v>0.21176470588235294</v>
      </c>
      <c r="C60079">
        <f t="shared" si="1877"/>
        <v>-0.67414642061098662</v>
      </c>
    </row>
    <row r="60080" spans="1:3" x14ac:dyDescent="0.3">
      <c r="A60080">
        <v>2455791</v>
      </c>
      <c r="B60080">
        <f t="shared" si="1876"/>
        <v>7222.9147058823528</v>
      </c>
      <c r="C60080">
        <f t="shared" si="1877"/>
        <v>3.8587124863841256</v>
      </c>
    </row>
    <row r="60081" spans="1:3" x14ac:dyDescent="0.3">
      <c r="A60081">
        <v>8584549</v>
      </c>
      <c r="B60081">
        <f t="shared" si="1876"/>
        <v>25248.673529411764</v>
      </c>
      <c r="C60081">
        <f t="shared" si="1877"/>
        <v>4.4022385668511506</v>
      </c>
    </row>
    <row r="60082" spans="1:3" x14ac:dyDescent="0.3">
      <c r="A60082">
        <v>3</v>
      </c>
      <c r="B60082">
        <f t="shared" si="1876"/>
        <v>8.8235294117647058E-3</v>
      </c>
      <c r="C60082">
        <f t="shared" si="1877"/>
        <v>-2.0543576623225928</v>
      </c>
    </row>
    <row r="60083" spans="1:3" x14ac:dyDescent="0.3">
      <c r="A60083">
        <v>52725</v>
      </c>
      <c r="B60083">
        <f t="shared" si="1876"/>
        <v>155.0735294117647</v>
      </c>
      <c r="C60083">
        <f t="shared" si="1877"/>
        <v>2.190537671369269</v>
      </c>
    </row>
    <row r="60084" spans="1:3" x14ac:dyDescent="0.3">
      <c r="A60084">
        <v>604</v>
      </c>
      <c r="B60084">
        <f t="shared" si="1876"/>
        <v>1.776470588235294</v>
      </c>
      <c r="C60084">
        <f t="shared" si="1877"/>
        <v>0.24955802157887669</v>
      </c>
    </row>
    <row r="60085" spans="1:3" x14ac:dyDescent="0.3">
      <c r="A60085">
        <v>272</v>
      </c>
      <c r="B60085">
        <f t="shared" si="1876"/>
        <v>0.8</v>
      </c>
      <c r="C60085">
        <f t="shared" si="1877"/>
        <v>-9.6910013008056392E-2</v>
      </c>
    </row>
    <row r="60086" spans="1:3" x14ac:dyDescent="0.3">
      <c r="A60086">
        <v>87</v>
      </c>
      <c r="B60086">
        <f t="shared" si="1876"/>
        <v>0.25588235294117645</v>
      </c>
      <c r="C60086">
        <f t="shared" si="1877"/>
        <v>-0.59195966442363668</v>
      </c>
    </row>
    <row r="60087" spans="1:3" x14ac:dyDescent="0.3">
      <c r="A60087">
        <v>325</v>
      </c>
      <c r="B60087">
        <f t="shared" si="1876"/>
        <v>0.95588235294117652</v>
      </c>
      <c r="C60087">
        <f t="shared" si="1877"/>
        <v>-1.9595556063380724E-2</v>
      </c>
    </row>
    <row r="60088" spans="1:3" x14ac:dyDescent="0.3">
      <c r="A60088">
        <v>61</v>
      </c>
      <c r="B60088">
        <f t="shared" si="1876"/>
        <v>0.17941176470588235</v>
      </c>
      <c r="C60088">
        <f t="shared" si="1877"/>
        <v>-0.74614908203148811</v>
      </c>
    </row>
    <row r="60089" spans="1:3" x14ac:dyDescent="0.3">
      <c r="A60089">
        <v>90069374</v>
      </c>
      <c r="B60089">
        <f t="shared" si="1876"/>
        <v>264909.92352941178</v>
      </c>
      <c r="C60089">
        <f t="shared" si="1877"/>
        <v>5.4230982272792705</v>
      </c>
    </row>
    <row r="60090" spans="1:3" x14ac:dyDescent="0.3">
      <c r="A60090">
        <v>15</v>
      </c>
      <c r="B60090">
        <f t="shared" si="1876"/>
        <v>4.4117647058823532E-2</v>
      </c>
      <c r="C60090">
        <f t="shared" si="1877"/>
        <v>-1.3553876579865738</v>
      </c>
    </row>
    <row r="60091" spans="1:3" x14ac:dyDescent="0.3">
      <c r="A60091">
        <v>1732</v>
      </c>
      <c r="B60091">
        <f t="shared" si="1876"/>
        <v>5.0941176470588232</v>
      </c>
      <c r="C60091">
        <f t="shared" si="1877"/>
        <v>0.7070689706390727</v>
      </c>
    </row>
    <row r="60092" spans="1:3" x14ac:dyDescent="0.3">
      <c r="A60092">
        <v>17</v>
      </c>
      <c r="B60092">
        <f t="shared" si="1876"/>
        <v>0.05</v>
      </c>
      <c r="C60092">
        <f t="shared" si="1877"/>
        <v>-1.3010299956639813</v>
      </c>
    </row>
    <row r="60093" spans="1:3" x14ac:dyDescent="0.3">
      <c r="A60093">
        <v>72</v>
      </c>
      <c r="B60093">
        <f t="shared" si="1876"/>
        <v>0.21176470588235294</v>
      </c>
      <c r="C60093">
        <f t="shared" si="1877"/>
        <v>-0.67414642061098662</v>
      </c>
    </row>
    <row r="60094" spans="1:3" x14ac:dyDescent="0.3">
      <c r="A60094">
        <v>5497</v>
      </c>
      <c r="B60094">
        <f t="shared" si="1876"/>
        <v>16.16764705882353</v>
      </c>
      <c r="C60094">
        <f t="shared" si="1877"/>
        <v>1.2086468199234754</v>
      </c>
    </row>
    <row r="60095" spans="1:3" x14ac:dyDescent="0.3">
      <c r="A60095">
        <v>38</v>
      </c>
      <c r="B60095">
        <f t="shared" si="1876"/>
        <v>0.11176470588235295</v>
      </c>
      <c r="C60095">
        <f t="shared" si="1877"/>
        <v>-0.95169532042544491</v>
      </c>
    </row>
    <row r="60096" spans="1:3" x14ac:dyDescent="0.3">
      <c r="A60096">
        <v>528</v>
      </c>
      <c r="B60096">
        <f t="shared" si="1876"/>
        <v>1.5529411764705883</v>
      </c>
      <c r="C60096">
        <f t="shared" si="1877"/>
        <v>0.19115500549155715</v>
      </c>
    </row>
    <row r="60097" spans="1:3" x14ac:dyDescent="0.3">
      <c r="A60097">
        <v>1884221</v>
      </c>
      <c r="B60097">
        <f t="shared" si="1876"/>
        <v>5541.8264705882357</v>
      </c>
      <c r="C60097">
        <f t="shared" si="1877"/>
        <v>3.7436529227371058</v>
      </c>
    </row>
    <row r="60098" spans="1:3" x14ac:dyDescent="0.3">
      <c r="A60098">
        <v>581</v>
      </c>
      <c r="B60098">
        <f t="shared" ref="B60098:B60161" si="1878">A60098/340</f>
        <v>1.7088235294117646</v>
      </c>
      <c r="C60098">
        <f t="shared" ref="C60098:C60161" si="1879">LOG10(B60098)</f>
        <v>0.23269721534807558</v>
      </c>
    </row>
    <row r="60099" spans="1:3" x14ac:dyDescent="0.3">
      <c r="A60099">
        <v>261</v>
      </c>
      <c r="B60099">
        <f t="shared" si="1878"/>
        <v>0.76764705882352946</v>
      </c>
      <c r="C60099">
        <f t="shared" si="1879"/>
        <v>-0.11483840970397413</v>
      </c>
    </row>
    <row r="60100" spans="1:3" x14ac:dyDescent="0.3">
      <c r="A60100">
        <v>42779</v>
      </c>
      <c r="B60100">
        <f t="shared" si="1878"/>
        <v>125.82058823529412</v>
      </c>
      <c r="C60100">
        <f t="shared" si="1879"/>
        <v>2.0997517112634299</v>
      </c>
    </row>
    <row r="60101" spans="1:3" x14ac:dyDescent="0.3">
      <c r="A60101">
        <v>291708</v>
      </c>
      <c r="B60101">
        <f t="shared" si="1878"/>
        <v>857.96470588235297</v>
      </c>
      <c r="C60101">
        <f t="shared" si="1879"/>
        <v>2.9334694226321454</v>
      </c>
    </row>
    <row r="60102" spans="1:3" x14ac:dyDescent="0.3">
      <c r="A60102">
        <v>48</v>
      </c>
      <c r="B60102">
        <f t="shared" si="1878"/>
        <v>0.14117647058823529</v>
      </c>
      <c r="C60102">
        <f t="shared" si="1879"/>
        <v>-0.85023767966666797</v>
      </c>
    </row>
    <row r="60103" spans="1:3" x14ac:dyDescent="0.3">
      <c r="A60103">
        <v>36704616</v>
      </c>
      <c r="B60103">
        <f t="shared" si="1878"/>
        <v>107954.75294117647</v>
      </c>
      <c r="C60103">
        <f t="shared" si="1879"/>
        <v>5.0332417678438039</v>
      </c>
    </row>
    <row r="60104" spans="1:3" x14ac:dyDescent="0.3">
      <c r="A60104">
        <v>766</v>
      </c>
      <c r="B60104">
        <f t="shared" si="1878"/>
        <v>2.2529411764705882</v>
      </c>
      <c r="C60104">
        <f t="shared" si="1879"/>
        <v>0.3527498525903488</v>
      </c>
    </row>
    <row r="60105" spans="1:3" x14ac:dyDescent="0.3">
      <c r="A60105">
        <v>148051120</v>
      </c>
      <c r="B60105">
        <f t="shared" si="1878"/>
        <v>435444.4705882353</v>
      </c>
      <c r="C60105">
        <f t="shared" si="1879"/>
        <v>5.6389327801135245</v>
      </c>
    </row>
    <row r="60106" spans="1:3" x14ac:dyDescent="0.3">
      <c r="A60106">
        <v>61</v>
      </c>
      <c r="B60106">
        <f t="shared" si="1878"/>
        <v>0.17941176470588235</v>
      </c>
      <c r="C60106">
        <f t="shared" si="1879"/>
        <v>-0.74614908203148811</v>
      </c>
    </row>
    <row r="60107" spans="1:3" x14ac:dyDescent="0.3">
      <c r="A60107">
        <v>183</v>
      </c>
      <c r="B60107">
        <f t="shared" si="1878"/>
        <v>0.53823529411764703</v>
      </c>
      <c r="C60107">
        <f t="shared" si="1879"/>
        <v>-0.26902782731182567</v>
      </c>
    </row>
    <row r="60108" spans="1:3" x14ac:dyDescent="0.3">
      <c r="A60108">
        <v>112</v>
      </c>
      <c r="B60108">
        <f t="shared" si="1878"/>
        <v>0.32941176470588235</v>
      </c>
      <c r="C60108">
        <f t="shared" si="1879"/>
        <v>-0.48226089437207353</v>
      </c>
    </row>
    <row r="60109" spans="1:3" x14ac:dyDescent="0.3">
      <c r="A60109">
        <v>58</v>
      </c>
      <c r="B60109">
        <f t="shared" si="1878"/>
        <v>0.17058823529411765</v>
      </c>
      <c r="C60109">
        <f t="shared" si="1879"/>
        <v>-0.7680509234793178</v>
      </c>
    </row>
    <row r="60110" spans="1:3" x14ac:dyDescent="0.3">
      <c r="A60110">
        <v>233337386</v>
      </c>
      <c r="B60110">
        <f t="shared" si="1878"/>
        <v>686286.42941176472</v>
      </c>
      <c r="C60110">
        <f t="shared" si="1879"/>
        <v>5.8365054112615642</v>
      </c>
    </row>
    <row r="60111" spans="1:3" x14ac:dyDescent="0.3">
      <c r="A60111">
        <v>8038</v>
      </c>
      <c r="B60111">
        <f t="shared" si="1878"/>
        <v>23.641176470588235</v>
      </c>
      <c r="C60111">
        <f t="shared" si="1879"/>
        <v>1.3736690848137609</v>
      </c>
    </row>
    <row r="60112" spans="1:3" x14ac:dyDescent="0.3">
      <c r="A60112">
        <v>893</v>
      </c>
      <c r="B60112">
        <f t="shared" si="1878"/>
        <v>2.6264705882352941</v>
      </c>
      <c r="C60112">
        <f t="shared" si="1879"/>
        <v>0.4193725418462913</v>
      </c>
    </row>
    <row r="60113" spans="1:3" x14ac:dyDescent="0.3">
      <c r="A60113">
        <v>33</v>
      </c>
      <c r="B60113">
        <f t="shared" si="1878"/>
        <v>9.7058823529411767E-2</v>
      </c>
      <c r="C60113">
        <f t="shared" si="1879"/>
        <v>-1.0129649771643676</v>
      </c>
    </row>
    <row r="60114" spans="1:3" x14ac:dyDescent="0.3">
      <c r="A60114">
        <v>26741</v>
      </c>
      <c r="B60114">
        <f t="shared" si="1878"/>
        <v>78.650000000000006</v>
      </c>
      <c r="C60114">
        <f t="shared" si="1879"/>
        <v>1.8956987269593057</v>
      </c>
    </row>
    <row r="60115" spans="1:3" x14ac:dyDescent="0.3">
      <c r="A60115">
        <v>598</v>
      </c>
      <c r="B60115">
        <f t="shared" si="1878"/>
        <v>1.7588235294117647</v>
      </c>
      <c r="C60115">
        <f t="shared" si="1879"/>
        <v>0.2452222669461557</v>
      </c>
    </row>
    <row r="60116" spans="1:3" x14ac:dyDescent="0.3">
      <c r="A60116">
        <v>390</v>
      </c>
      <c r="B60116">
        <f t="shared" si="1878"/>
        <v>1.1470588235294117</v>
      </c>
      <c r="C60116">
        <f t="shared" si="1879"/>
        <v>5.9585689984244052E-2</v>
      </c>
    </row>
    <row r="60117" spans="1:3" x14ac:dyDescent="0.3">
      <c r="A60117">
        <v>1241958</v>
      </c>
      <c r="B60117">
        <f t="shared" si="1878"/>
        <v>3652.8176470588237</v>
      </c>
      <c r="C60117">
        <f t="shared" si="1879"/>
        <v>3.5626279922631543</v>
      </c>
    </row>
    <row r="60118" spans="1:3" x14ac:dyDescent="0.3">
      <c r="A60118">
        <v>301</v>
      </c>
      <c r="B60118">
        <f t="shared" si="1878"/>
        <v>0.88529411764705879</v>
      </c>
      <c r="C60118">
        <f t="shared" si="1879"/>
        <v>-5.2912421448411788E-2</v>
      </c>
    </row>
    <row r="60119" spans="1:3" x14ac:dyDescent="0.3">
      <c r="A60119">
        <v>908550</v>
      </c>
      <c r="B60119">
        <f t="shared" si="1878"/>
        <v>2672.205882352941</v>
      </c>
      <c r="C60119">
        <f t="shared" si="1879"/>
        <v>3.4268699156767277</v>
      </c>
    </row>
    <row r="60120" spans="1:3" x14ac:dyDescent="0.3">
      <c r="A60120">
        <v>28</v>
      </c>
      <c r="B60120">
        <f t="shared" si="1878"/>
        <v>8.2352941176470587E-2</v>
      </c>
      <c r="C60120">
        <f t="shared" si="1879"/>
        <v>-1.0843208857000359</v>
      </c>
    </row>
    <row r="60121" spans="1:3" x14ac:dyDescent="0.3">
      <c r="A60121">
        <v>10</v>
      </c>
      <c r="B60121">
        <f t="shared" si="1878"/>
        <v>2.9411764705882353E-2</v>
      </c>
      <c r="C60121">
        <f t="shared" si="1879"/>
        <v>-1.5314789170422551</v>
      </c>
    </row>
    <row r="60122" spans="1:3" x14ac:dyDescent="0.3">
      <c r="A60122">
        <v>1850</v>
      </c>
      <c r="B60122">
        <f t="shared" si="1878"/>
        <v>5.4411764705882355</v>
      </c>
      <c r="C60122">
        <f t="shared" si="1879"/>
        <v>0.7356928113607587</v>
      </c>
    </row>
    <row r="60123" spans="1:3" x14ac:dyDescent="0.3">
      <c r="A60123">
        <v>7</v>
      </c>
      <c r="B60123">
        <f t="shared" si="1878"/>
        <v>2.0588235294117647E-2</v>
      </c>
      <c r="C60123">
        <f t="shared" si="1879"/>
        <v>-1.6863808770279982</v>
      </c>
    </row>
    <row r="60124" spans="1:3" x14ac:dyDescent="0.3">
      <c r="A60124">
        <v>2</v>
      </c>
      <c r="B60124">
        <f t="shared" si="1878"/>
        <v>5.8823529411764705E-3</v>
      </c>
      <c r="C60124">
        <f t="shared" si="1879"/>
        <v>-2.2304489213782741</v>
      </c>
    </row>
    <row r="60125" spans="1:3" x14ac:dyDescent="0.3">
      <c r="A60125">
        <v>24118</v>
      </c>
      <c r="B60125">
        <f t="shared" si="1878"/>
        <v>70.935294117647061</v>
      </c>
      <c r="C60125">
        <f t="shared" si="1879"/>
        <v>1.8508623737817065</v>
      </c>
    </row>
    <row r="60126" spans="1:3" x14ac:dyDescent="0.3">
      <c r="A60126">
        <v>16</v>
      </c>
      <c r="B60126">
        <f t="shared" si="1878"/>
        <v>4.7058823529411764E-2</v>
      </c>
      <c r="C60126">
        <f t="shared" si="1879"/>
        <v>-1.3273589343863303</v>
      </c>
    </row>
    <row r="60127" spans="1:3" x14ac:dyDescent="0.3">
      <c r="A60127">
        <v>255086</v>
      </c>
      <c r="B60127">
        <f t="shared" si="1878"/>
        <v>750.25294117647059</v>
      </c>
      <c r="C60127">
        <f t="shared" si="1879"/>
        <v>2.8752077066416524</v>
      </c>
    </row>
    <row r="60128" spans="1:3" x14ac:dyDescent="0.3">
      <c r="A60128">
        <v>1831526</v>
      </c>
      <c r="B60128">
        <f t="shared" si="1878"/>
        <v>5386.8411764705879</v>
      </c>
      <c r="C60128">
        <f t="shared" si="1879"/>
        <v>3.7313341711651784</v>
      </c>
    </row>
    <row r="60129" spans="1:3" x14ac:dyDescent="0.3">
      <c r="A60129">
        <v>22</v>
      </c>
      <c r="B60129">
        <f t="shared" si="1878"/>
        <v>6.4705882352941183E-2</v>
      </c>
      <c r="C60129">
        <f t="shared" si="1879"/>
        <v>-1.1890562362200487</v>
      </c>
    </row>
    <row r="60130" spans="1:3" x14ac:dyDescent="0.3">
      <c r="A60130">
        <v>1912</v>
      </c>
      <c r="B60130">
        <f t="shared" si="1878"/>
        <v>5.6235294117647054</v>
      </c>
      <c r="C60130">
        <f t="shared" si="1879"/>
        <v>0.75000897089782614</v>
      </c>
    </row>
    <row r="60131" spans="1:3" x14ac:dyDescent="0.3">
      <c r="A60131">
        <v>50509</v>
      </c>
      <c r="B60131">
        <f t="shared" si="1878"/>
        <v>148.55588235294118</v>
      </c>
      <c r="C60131">
        <f t="shared" si="1879"/>
        <v>2.1718898531968605</v>
      </c>
    </row>
    <row r="60132" spans="1:3" x14ac:dyDescent="0.3">
      <c r="A60132">
        <v>9863</v>
      </c>
      <c r="B60132">
        <f t="shared" si="1878"/>
        <v>29.008823529411764</v>
      </c>
      <c r="C60132">
        <f t="shared" si="1879"/>
        <v>1.4625301160813582</v>
      </c>
    </row>
    <row r="60133" spans="1:3" x14ac:dyDescent="0.3">
      <c r="A60133">
        <v>11884</v>
      </c>
      <c r="B60133">
        <f t="shared" si="1878"/>
        <v>34.952941176470588</v>
      </c>
      <c r="C60133">
        <f t="shared" si="1879"/>
        <v>1.5434837260893712</v>
      </c>
    </row>
    <row r="60134" spans="1:3" x14ac:dyDescent="0.3">
      <c r="A60134">
        <v>11755</v>
      </c>
      <c r="B60134">
        <f t="shared" si="1878"/>
        <v>34.573529411764703</v>
      </c>
      <c r="C60134">
        <f t="shared" si="1879"/>
        <v>1.538743716418703</v>
      </c>
    </row>
    <row r="60135" spans="1:3" x14ac:dyDescent="0.3">
      <c r="A60135">
        <v>51</v>
      </c>
      <c r="B60135">
        <f t="shared" si="1878"/>
        <v>0.15</v>
      </c>
      <c r="C60135">
        <f t="shared" si="1879"/>
        <v>-0.82390874094431876</v>
      </c>
    </row>
    <row r="60136" spans="1:3" x14ac:dyDescent="0.3">
      <c r="A60136">
        <v>1241</v>
      </c>
      <c r="B60136">
        <f t="shared" si="1878"/>
        <v>3.65</v>
      </c>
      <c r="C60136">
        <f t="shared" si="1879"/>
        <v>0.56229286445647475</v>
      </c>
    </row>
    <row r="60137" spans="1:3" x14ac:dyDescent="0.3">
      <c r="A60137">
        <v>4022</v>
      </c>
      <c r="B60137">
        <f t="shared" si="1878"/>
        <v>11.829411764705883</v>
      </c>
      <c r="C60137">
        <f t="shared" si="1879"/>
        <v>1.0729631492184681</v>
      </c>
    </row>
    <row r="60138" spans="1:3" x14ac:dyDescent="0.3">
      <c r="A60138">
        <v>818</v>
      </c>
      <c r="B60138">
        <f t="shared" si="1878"/>
        <v>2.4058823529411764</v>
      </c>
      <c r="C60138">
        <f t="shared" si="1879"/>
        <v>0.38127438662906787</v>
      </c>
    </row>
    <row r="60139" spans="1:3" x14ac:dyDescent="0.3">
      <c r="A60139">
        <v>22570</v>
      </c>
      <c r="B60139">
        <f t="shared" si="1878"/>
        <v>66.382352941176464</v>
      </c>
      <c r="C60139">
        <f t="shared" si="1879"/>
        <v>1.8220526420355068</v>
      </c>
    </row>
    <row r="60140" spans="1:3" x14ac:dyDescent="0.3">
      <c r="A60140">
        <v>9</v>
      </c>
      <c r="B60140">
        <f t="shared" si="1878"/>
        <v>2.6470588235294117E-2</v>
      </c>
      <c r="C60140">
        <f t="shared" si="1879"/>
        <v>-1.5772364076029302</v>
      </c>
    </row>
    <row r="60141" spans="1:3" x14ac:dyDescent="0.3">
      <c r="A60141">
        <v>3119</v>
      </c>
      <c r="B60141">
        <f t="shared" si="1878"/>
        <v>9.1735294117647062</v>
      </c>
      <c r="C60141">
        <f t="shared" si="1879"/>
        <v>0.9625364577148886</v>
      </c>
    </row>
    <row r="60142" spans="1:3" x14ac:dyDescent="0.3">
      <c r="A60142">
        <v>167988</v>
      </c>
      <c r="B60142">
        <f t="shared" si="1878"/>
        <v>494.08235294117645</v>
      </c>
      <c r="C60142">
        <f t="shared" si="1879"/>
        <v>2.6937993425412392</v>
      </c>
    </row>
    <row r="60143" spans="1:3" x14ac:dyDescent="0.3">
      <c r="A60143">
        <v>198276</v>
      </c>
      <c r="B60143">
        <f t="shared" si="1878"/>
        <v>583.16470588235291</v>
      </c>
      <c r="C60143">
        <f t="shared" si="1879"/>
        <v>2.7657912318662148</v>
      </c>
    </row>
    <row r="60144" spans="1:3" x14ac:dyDescent="0.3">
      <c r="A60144">
        <v>712</v>
      </c>
      <c r="B60144">
        <f t="shared" si="1878"/>
        <v>2.0941176470588236</v>
      </c>
      <c r="C60144">
        <f t="shared" si="1879"/>
        <v>0.32100107659460125</v>
      </c>
    </row>
    <row r="60145" spans="1:3" x14ac:dyDescent="0.3">
      <c r="A60145">
        <v>16381</v>
      </c>
      <c r="B60145">
        <f t="shared" si="1878"/>
        <v>48.179411764705883</v>
      </c>
      <c r="C60145">
        <f t="shared" si="1879"/>
        <v>1.6828614932774797</v>
      </c>
    </row>
    <row r="60146" spans="1:3" x14ac:dyDescent="0.3">
      <c r="A60146">
        <v>458</v>
      </c>
      <c r="B60146">
        <f t="shared" si="1878"/>
        <v>1.3470588235294119</v>
      </c>
      <c r="C60146">
        <f t="shared" si="1879"/>
        <v>0.12938656096161411</v>
      </c>
    </row>
    <row r="60147" spans="1:3" x14ac:dyDescent="0.3">
      <c r="A60147">
        <v>80</v>
      </c>
      <c r="B60147">
        <f t="shared" si="1878"/>
        <v>0.23529411764705882</v>
      </c>
      <c r="C60147">
        <f t="shared" si="1879"/>
        <v>-0.62838893005031149</v>
      </c>
    </row>
    <row r="60148" spans="1:3" x14ac:dyDescent="0.3">
      <c r="A60148">
        <v>17</v>
      </c>
      <c r="B60148">
        <f t="shared" si="1878"/>
        <v>0.05</v>
      </c>
      <c r="C60148">
        <f t="shared" si="1879"/>
        <v>-1.3010299956639813</v>
      </c>
    </row>
    <row r="60149" spans="1:3" x14ac:dyDescent="0.3">
      <c r="A60149">
        <v>13</v>
      </c>
      <c r="B60149">
        <f t="shared" si="1878"/>
        <v>3.8235294117647062E-2</v>
      </c>
      <c r="C60149">
        <f t="shared" si="1879"/>
        <v>-1.4175355647354184</v>
      </c>
    </row>
    <row r="60150" spans="1:3" x14ac:dyDescent="0.3">
      <c r="A60150">
        <v>575</v>
      </c>
      <c r="B60150">
        <f t="shared" si="1878"/>
        <v>1.6911764705882353</v>
      </c>
      <c r="C60150">
        <f t="shared" si="1879"/>
        <v>0.22818892764737536</v>
      </c>
    </row>
    <row r="60151" spans="1:3" x14ac:dyDescent="0.3">
      <c r="A60151">
        <v>621</v>
      </c>
      <c r="B60151">
        <f t="shared" si="1878"/>
        <v>1.8264705882352941</v>
      </c>
      <c r="C60151">
        <f t="shared" si="1879"/>
        <v>0.26161268313432506</v>
      </c>
    </row>
    <row r="60152" spans="1:3" x14ac:dyDescent="0.3">
      <c r="A60152">
        <v>7604</v>
      </c>
      <c r="B60152">
        <f t="shared" si="1878"/>
        <v>22.36470588235294</v>
      </c>
      <c r="C60152">
        <f t="shared" si="1879"/>
        <v>1.3495631911511503</v>
      </c>
    </row>
    <row r="60153" spans="1:3" x14ac:dyDescent="0.3">
      <c r="A60153">
        <v>352</v>
      </c>
      <c r="B60153">
        <f t="shared" si="1878"/>
        <v>1.0352941176470589</v>
      </c>
      <c r="C60153">
        <f t="shared" si="1879"/>
        <v>1.5063746435875934E-2</v>
      </c>
    </row>
    <row r="60154" spans="1:3" x14ac:dyDescent="0.3">
      <c r="A60154">
        <v>276</v>
      </c>
      <c r="B60154">
        <f t="shared" si="1878"/>
        <v>0.81176470588235294</v>
      </c>
      <c r="C60154">
        <f t="shared" si="1879"/>
        <v>-9.0569834977037411E-2</v>
      </c>
    </row>
    <row r="60155" spans="1:3" x14ac:dyDescent="0.3">
      <c r="A60155">
        <v>18553</v>
      </c>
      <c r="B60155">
        <f t="shared" si="1878"/>
        <v>54.567647058823532</v>
      </c>
      <c r="C60155">
        <f t="shared" si="1879"/>
        <v>1.7369352275342873</v>
      </c>
    </row>
    <row r="60156" spans="1:3" x14ac:dyDescent="0.3">
      <c r="A60156">
        <v>647</v>
      </c>
      <c r="B60156">
        <f t="shared" si="1878"/>
        <v>1.9029411764705881</v>
      </c>
      <c r="C60156">
        <f t="shared" si="1879"/>
        <v>0.27942536362644521</v>
      </c>
    </row>
    <row r="60157" spans="1:3" x14ac:dyDescent="0.3">
      <c r="A60157">
        <v>202</v>
      </c>
      <c r="B60157">
        <f t="shared" si="1878"/>
        <v>0.59411764705882353</v>
      </c>
      <c r="C60157">
        <f t="shared" si="1879"/>
        <v>-0.22612754759563136</v>
      </c>
    </row>
    <row r="60158" spans="1:3" x14ac:dyDescent="0.3">
      <c r="A60158">
        <v>2428593</v>
      </c>
      <c r="B60158">
        <f t="shared" si="1878"/>
        <v>7142.9205882352944</v>
      </c>
      <c r="C60158">
        <f t="shared" si="1879"/>
        <v>3.8538758218614988</v>
      </c>
    </row>
    <row r="60159" spans="1:3" x14ac:dyDescent="0.3">
      <c r="A60159">
        <v>4786</v>
      </c>
      <c r="B60159">
        <f t="shared" si="1878"/>
        <v>14.076470588235294</v>
      </c>
      <c r="C60159">
        <f t="shared" si="1879"/>
        <v>1.1484937772351633</v>
      </c>
    </row>
    <row r="60160" spans="1:3" x14ac:dyDescent="0.3">
      <c r="A60160">
        <v>131</v>
      </c>
      <c r="B60160">
        <f t="shared" si="1878"/>
        <v>0.38529411764705884</v>
      </c>
      <c r="C60160">
        <f t="shared" si="1879"/>
        <v>-0.41420762138649087</v>
      </c>
    </row>
    <row r="60161" spans="1:3" x14ac:dyDescent="0.3">
      <c r="A60161">
        <v>278107</v>
      </c>
      <c r="B60161">
        <f t="shared" si="1878"/>
        <v>817.96176470588239</v>
      </c>
      <c r="C60161">
        <f t="shared" si="1879"/>
        <v>2.9127330032246861</v>
      </c>
    </row>
    <row r="60162" spans="1:3" x14ac:dyDescent="0.3">
      <c r="A60162">
        <v>4950</v>
      </c>
      <c r="B60162">
        <f t="shared" ref="B60162:B60225" si="1880">A60162/340</f>
        <v>14.558823529411764</v>
      </c>
      <c r="C60162">
        <f t="shared" ref="C60162:C60225" si="1881">LOG10(B60162)</f>
        <v>1.1631262818913135</v>
      </c>
    </row>
    <row r="60163" spans="1:3" x14ac:dyDescent="0.3">
      <c r="A60163">
        <v>9</v>
      </c>
      <c r="B60163">
        <f t="shared" si="1880"/>
        <v>2.6470588235294117E-2</v>
      </c>
      <c r="C60163">
        <f t="shared" si="1881"/>
        <v>-1.5772364076029302</v>
      </c>
    </row>
    <row r="60164" spans="1:3" x14ac:dyDescent="0.3">
      <c r="A60164">
        <v>2090</v>
      </c>
      <c r="B60164">
        <f t="shared" si="1880"/>
        <v>6.1470588235294121</v>
      </c>
      <c r="C60164">
        <f t="shared" si="1881"/>
        <v>0.78866736906879886</v>
      </c>
    </row>
    <row r="60165" spans="1:3" x14ac:dyDescent="0.3">
      <c r="A60165">
        <v>1165580</v>
      </c>
      <c r="B60165">
        <f t="shared" si="1880"/>
        <v>3428.1764705882351</v>
      </c>
      <c r="C60165">
        <f t="shared" si="1881"/>
        <v>3.5350631697943546</v>
      </c>
    </row>
    <row r="60166" spans="1:3" x14ac:dyDescent="0.3">
      <c r="A60166">
        <v>629374</v>
      </c>
      <c r="B60166">
        <f t="shared" si="1880"/>
        <v>1851.1</v>
      </c>
      <c r="C60166">
        <f t="shared" si="1881"/>
        <v>3.2674298808140052</v>
      </c>
    </row>
    <row r="60167" spans="1:3" x14ac:dyDescent="0.3">
      <c r="A60167">
        <v>25</v>
      </c>
      <c r="B60167">
        <f t="shared" si="1880"/>
        <v>7.3529411764705885E-2</v>
      </c>
      <c r="C60167">
        <f t="shared" si="1881"/>
        <v>-1.1335389083702174</v>
      </c>
    </row>
    <row r="60168" spans="1:3" x14ac:dyDescent="0.3">
      <c r="A60168">
        <v>35</v>
      </c>
      <c r="B60168">
        <f t="shared" si="1880"/>
        <v>0.10294117647058823</v>
      </c>
      <c r="C60168">
        <f t="shared" si="1881"/>
        <v>-0.98741087269197947</v>
      </c>
    </row>
    <row r="60169" spans="1:3" x14ac:dyDescent="0.3">
      <c r="A60169">
        <v>8058</v>
      </c>
      <c r="B60169">
        <f t="shared" si="1880"/>
        <v>23.7</v>
      </c>
      <c r="C60169">
        <f t="shared" si="1881"/>
        <v>1.3747483460101038</v>
      </c>
    </row>
    <row r="60170" spans="1:3" x14ac:dyDescent="0.3">
      <c r="A60170">
        <v>21</v>
      </c>
      <c r="B60170">
        <f t="shared" si="1880"/>
        <v>6.1764705882352944E-2</v>
      </c>
      <c r="C60170">
        <f t="shared" si="1881"/>
        <v>-1.2092596223083358</v>
      </c>
    </row>
    <row r="60171" spans="1:3" x14ac:dyDescent="0.3">
      <c r="A60171">
        <v>39115</v>
      </c>
      <c r="B60171">
        <f t="shared" si="1880"/>
        <v>115.04411764705883</v>
      </c>
      <c r="C60171">
        <f t="shared" si="1881"/>
        <v>2.0608644175397886</v>
      </c>
    </row>
    <row r="60172" spans="1:3" x14ac:dyDescent="0.3">
      <c r="A60172">
        <v>2902</v>
      </c>
      <c r="B60172">
        <f t="shared" si="1880"/>
        <v>8.5352941176470587</v>
      </c>
      <c r="C60172">
        <f t="shared" si="1881"/>
        <v>0.93121849105946197</v>
      </c>
    </row>
    <row r="60173" spans="1:3" x14ac:dyDescent="0.3">
      <c r="A60173">
        <v>6</v>
      </c>
      <c r="B60173">
        <f t="shared" si="1880"/>
        <v>1.7647058823529412E-2</v>
      </c>
      <c r="C60173">
        <f t="shared" si="1881"/>
        <v>-1.7533276666586115</v>
      </c>
    </row>
    <row r="60174" spans="1:3" x14ac:dyDescent="0.3">
      <c r="A60174">
        <v>7</v>
      </c>
      <c r="B60174">
        <f t="shared" si="1880"/>
        <v>2.0588235294117647E-2</v>
      </c>
      <c r="C60174">
        <f t="shared" si="1881"/>
        <v>-1.6863808770279982</v>
      </c>
    </row>
    <row r="60175" spans="1:3" x14ac:dyDescent="0.3">
      <c r="A60175" s="39">
        <v>17660000000</v>
      </c>
      <c r="B60175">
        <f t="shared" si="1880"/>
        <v>51941176.470588237</v>
      </c>
      <c r="C60175">
        <f t="shared" si="1881"/>
        <v>7.7155117821992949</v>
      </c>
    </row>
    <row r="60176" spans="1:3" x14ac:dyDescent="0.3">
      <c r="A60176">
        <v>2197</v>
      </c>
      <c r="B60176">
        <f t="shared" si="1880"/>
        <v>6.4617647058823531</v>
      </c>
      <c r="C60176">
        <f t="shared" si="1881"/>
        <v>0.81035113987825524</v>
      </c>
    </row>
    <row r="60177" spans="1:3" x14ac:dyDescent="0.3">
      <c r="A60177">
        <v>5993</v>
      </c>
      <c r="B60177">
        <f t="shared" si="1880"/>
        <v>17.626470588235293</v>
      </c>
      <c r="C60177">
        <f t="shared" si="1881"/>
        <v>1.2461653606542298</v>
      </c>
    </row>
    <row r="60178" spans="1:3" x14ac:dyDescent="0.3">
      <c r="A60178">
        <v>49722729</v>
      </c>
      <c r="B60178">
        <f t="shared" si="1880"/>
        <v>146243.32058823531</v>
      </c>
      <c r="C60178">
        <f t="shared" si="1881"/>
        <v>5.1650760395547923</v>
      </c>
    </row>
    <row r="60179" spans="1:3" x14ac:dyDescent="0.3">
      <c r="A60179">
        <v>66</v>
      </c>
      <c r="B60179">
        <f t="shared" si="1880"/>
        <v>0.19411764705882353</v>
      </c>
      <c r="C60179">
        <f t="shared" si="1881"/>
        <v>-0.71193498150038648</v>
      </c>
    </row>
    <row r="60180" spans="1:3" x14ac:dyDescent="0.3">
      <c r="A60180">
        <v>259</v>
      </c>
      <c r="B60180">
        <f t="shared" si="1880"/>
        <v>0.7617647058823529</v>
      </c>
      <c r="C60180">
        <f t="shared" si="1881"/>
        <v>-0.11817915296100331</v>
      </c>
    </row>
    <row r="60181" spans="1:3" x14ac:dyDescent="0.3">
      <c r="A60181">
        <v>6776</v>
      </c>
      <c r="B60181">
        <f t="shared" si="1880"/>
        <v>19.929411764705883</v>
      </c>
      <c r="C60181">
        <f t="shared" si="1881"/>
        <v>1.2994944802803954</v>
      </c>
    </row>
    <row r="60182" spans="1:3" x14ac:dyDescent="0.3">
      <c r="A60182">
        <v>25</v>
      </c>
      <c r="B60182">
        <f t="shared" si="1880"/>
        <v>7.3529411764705885E-2</v>
      </c>
      <c r="C60182">
        <f t="shared" si="1881"/>
        <v>-1.1335389083702174</v>
      </c>
    </row>
    <row r="60183" spans="1:3" x14ac:dyDescent="0.3">
      <c r="A60183">
        <v>357</v>
      </c>
      <c r="B60183">
        <f t="shared" si="1880"/>
        <v>1.05</v>
      </c>
      <c r="C60183">
        <f t="shared" si="1881"/>
        <v>2.1189299069938092E-2</v>
      </c>
    </row>
    <row r="60184" spans="1:3" x14ac:dyDescent="0.3">
      <c r="A60184">
        <v>71962</v>
      </c>
      <c r="B60184">
        <f t="shared" si="1880"/>
        <v>211.65294117647059</v>
      </c>
      <c r="C60184">
        <f t="shared" si="1881"/>
        <v>2.3256243079049326</v>
      </c>
    </row>
    <row r="60185" spans="1:3" x14ac:dyDescent="0.3">
      <c r="A60185">
        <v>46</v>
      </c>
      <c r="B60185">
        <f t="shared" si="1880"/>
        <v>0.13529411764705881</v>
      </c>
      <c r="C60185">
        <f t="shared" si="1881"/>
        <v>-0.86872108536068104</v>
      </c>
    </row>
    <row r="60186" spans="1:3" x14ac:dyDescent="0.3">
      <c r="A60186">
        <v>854</v>
      </c>
      <c r="B60186">
        <f t="shared" si="1880"/>
        <v>2.5117647058823529</v>
      </c>
      <c r="C60186">
        <f t="shared" si="1881"/>
        <v>0.3999789536467499</v>
      </c>
    </row>
    <row r="60187" spans="1:3" x14ac:dyDescent="0.3">
      <c r="A60187">
        <v>15892</v>
      </c>
      <c r="B60187">
        <f t="shared" si="1880"/>
        <v>46.741176470588236</v>
      </c>
      <c r="C60187">
        <f t="shared" si="1881"/>
        <v>1.6696996393410701</v>
      </c>
    </row>
    <row r="60188" spans="1:3" x14ac:dyDescent="0.3">
      <c r="A60188">
        <v>17088942</v>
      </c>
      <c r="B60188">
        <f t="shared" si="1880"/>
        <v>50261.594117647059</v>
      </c>
      <c r="C60188">
        <f t="shared" si="1881"/>
        <v>4.701236258739617</v>
      </c>
    </row>
    <row r="60189" spans="1:3" x14ac:dyDescent="0.3">
      <c r="A60189">
        <v>326</v>
      </c>
      <c r="B60189">
        <f t="shared" si="1880"/>
        <v>0.95882352941176474</v>
      </c>
      <c r="C60189">
        <f t="shared" si="1881"/>
        <v>-1.8261316974316107E-2</v>
      </c>
    </row>
    <row r="60190" spans="1:3" x14ac:dyDescent="0.3">
      <c r="A60190">
        <v>5</v>
      </c>
      <c r="B60190">
        <f t="shared" si="1880"/>
        <v>1.4705882352941176E-2</v>
      </c>
      <c r="C60190">
        <f t="shared" si="1881"/>
        <v>-1.8325089127062364</v>
      </c>
    </row>
    <row r="60191" spans="1:3" x14ac:dyDescent="0.3">
      <c r="A60191">
        <v>7</v>
      </c>
      <c r="B60191">
        <f t="shared" si="1880"/>
        <v>2.0588235294117647E-2</v>
      </c>
      <c r="C60191">
        <f t="shared" si="1881"/>
        <v>-1.6863808770279982</v>
      </c>
    </row>
    <row r="60192" spans="1:3" x14ac:dyDescent="0.3">
      <c r="A60192">
        <v>5288</v>
      </c>
      <c r="B60192">
        <f t="shared" si="1880"/>
        <v>15.552941176470588</v>
      </c>
      <c r="C60192">
        <f t="shared" si="1881"/>
        <v>1.1918125294353288</v>
      </c>
    </row>
    <row r="60193" spans="1:3" x14ac:dyDescent="0.3">
      <c r="A60193">
        <v>10</v>
      </c>
      <c r="B60193">
        <f t="shared" si="1880"/>
        <v>2.9411764705882353E-2</v>
      </c>
      <c r="C60193">
        <f t="shared" si="1881"/>
        <v>-1.5314789170422551</v>
      </c>
    </row>
    <row r="60194" spans="1:3" x14ac:dyDescent="0.3">
      <c r="A60194">
        <v>8056267</v>
      </c>
      <c r="B60194">
        <f t="shared" si="1880"/>
        <v>23694.902941176471</v>
      </c>
      <c r="C60194">
        <f t="shared" si="1881"/>
        <v>4.374654934086367</v>
      </c>
    </row>
    <row r="60195" spans="1:3" x14ac:dyDescent="0.3">
      <c r="A60195">
        <v>238695</v>
      </c>
      <c r="B60195">
        <f t="shared" si="1880"/>
        <v>702.04411764705878</v>
      </c>
      <c r="C60195">
        <f t="shared" si="1881"/>
        <v>2.8463644047916778</v>
      </c>
    </row>
    <row r="60196" spans="1:3" x14ac:dyDescent="0.3">
      <c r="A60196">
        <v>5359</v>
      </c>
      <c r="B60196">
        <f t="shared" si="1880"/>
        <v>15.761764705882353</v>
      </c>
      <c r="C60196">
        <f t="shared" si="1881"/>
        <v>1.1976048400013568</v>
      </c>
    </row>
    <row r="60197" spans="1:3" x14ac:dyDescent="0.3">
      <c r="A60197">
        <v>874</v>
      </c>
      <c r="B60197">
        <f t="shared" si="1880"/>
        <v>2.5705882352941178</v>
      </c>
      <c r="C60197">
        <f t="shared" si="1881"/>
        <v>0.41003251559214793</v>
      </c>
    </row>
    <row r="60198" spans="1:3" x14ac:dyDescent="0.3">
      <c r="A60198">
        <v>757</v>
      </c>
      <c r="B60198">
        <f t="shared" si="1880"/>
        <v>2.2264705882352942</v>
      </c>
      <c r="C60198">
        <f t="shared" si="1881"/>
        <v>0.34761696245781765</v>
      </c>
    </row>
    <row r="60199" spans="1:3" x14ac:dyDescent="0.3">
      <c r="A60199">
        <v>957</v>
      </c>
      <c r="B60199">
        <f t="shared" si="1880"/>
        <v>2.8147058823529414</v>
      </c>
      <c r="C60199">
        <f t="shared" si="1881"/>
        <v>0.44943302073458846</v>
      </c>
    </row>
    <row r="60200" spans="1:3" x14ac:dyDescent="0.3">
      <c r="A60200">
        <v>391</v>
      </c>
      <c r="B60200">
        <f t="shared" si="1880"/>
        <v>1.1499999999999999</v>
      </c>
      <c r="C60200">
        <f t="shared" si="1881"/>
        <v>6.069784035361165E-2</v>
      </c>
    </row>
    <row r="60201" spans="1:3" x14ac:dyDescent="0.3">
      <c r="A60201">
        <v>74</v>
      </c>
      <c r="B60201">
        <f t="shared" si="1880"/>
        <v>0.21764705882352942</v>
      </c>
      <c r="C60201">
        <f t="shared" si="1881"/>
        <v>-0.6622471973112789</v>
      </c>
    </row>
    <row r="60202" spans="1:3" x14ac:dyDescent="0.3">
      <c r="A60202">
        <v>49</v>
      </c>
      <c r="B60202">
        <f t="shared" si="1880"/>
        <v>0.14411764705882352</v>
      </c>
      <c r="C60202">
        <f t="shared" si="1881"/>
        <v>-0.84128283701374151</v>
      </c>
    </row>
    <row r="60203" spans="1:3" x14ac:dyDescent="0.3">
      <c r="A60203">
        <v>1468592</v>
      </c>
      <c r="B60203">
        <f t="shared" si="1880"/>
        <v>4319.3882352941173</v>
      </c>
      <c r="C60203">
        <f t="shared" si="1881"/>
        <v>3.6354222410626074</v>
      </c>
    </row>
    <row r="60204" spans="1:3" x14ac:dyDescent="0.3">
      <c r="A60204">
        <v>73830</v>
      </c>
      <c r="B60204">
        <f t="shared" si="1880"/>
        <v>217.14705882352942</v>
      </c>
      <c r="C60204">
        <f t="shared" si="1881"/>
        <v>2.33675395138021</v>
      </c>
    </row>
    <row r="60205" spans="1:3" x14ac:dyDescent="0.3">
      <c r="A60205">
        <v>5</v>
      </c>
      <c r="B60205">
        <f t="shared" si="1880"/>
        <v>1.4705882352941176E-2</v>
      </c>
      <c r="C60205">
        <f t="shared" si="1881"/>
        <v>-1.8325089127062364</v>
      </c>
    </row>
    <row r="60206" spans="1:3" x14ac:dyDescent="0.3">
      <c r="A60206">
        <v>41</v>
      </c>
      <c r="B60206">
        <f t="shared" si="1880"/>
        <v>0.12058823529411765</v>
      </c>
      <c r="C60206">
        <f t="shared" si="1881"/>
        <v>-0.91869506032251957</v>
      </c>
    </row>
    <row r="60207" spans="1:3" x14ac:dyDescent="0.3">
      <c r="A60207">
        <v>30</v>
      </c>
      <c r="B60207">
        <f t="shared" si="1880"/>
        <v>8.8235294117647065E-2</v>
      </c>
      <c r="C60207">
        <f t="shared" si="1881"/>
        <v>-1.0543576623225928</v>
      </c>
    </row>
    <row r="60208" spans="1:3" x14ac:dyDescent="0.3">
      <c r="A60208">
        <v>3269</v>
      </c>
      <c r="B60208">
        <f t="shared" si="1880"/>
        <v>9.6147058823529417</v>
      </c>
      <c r="C60208">
        <f t="shared" si="1881"/>
        <v>0.98293600353811394</v>
      </c>
    </row>
    <row r="60209" spans="1:3" x14ac:dyDescent="0.3">
      <c r="A60209">
        <v>259</v>
      </c>
      <c r="B60209">
        <f t="shared" si="1880"/>
        <v>0.7617647058823529</v>
      </c>
      <c r="C60209">
        <f t="shared" si="1881"/>
        <v>-0.11817915296100331</v>
      </c>
    </row>
    <row r="60210" spans="1:3" x14ac:dyDescent="0.3">
      <c r="A60210">
        <v>38</v>
      </c>
      <c r="B60210">
        <f t="shared" si="1880"/>
        <v>0.11176470588235295</v>
      </c>
      <c r="C60210">
        <f t="shared" si="1881"/>
        <v>-0.95169532042544491</v>
      </c>
    </row>
    <row r="60211" spans="1:3" x14ac:dyDescent="0.3">
      <c r="A60211">
        <v>5077466</v>
      </c>
      <c r="B60211">
        <f t="shared" si="1880"/>
        <v>14933.723529411765</v>
      </c>
      <c r="C60211">
        <f t="shared" si="1881"/>
        <v>4.1741681068983363</v>
      </c>
    </row>
    <row r="60212" spans="1:3" x14ac:dyDescent="0.3">
      <c r="A60212">
        <v>83</v>
      </c>
      <c r="B60212">
        <f t="shared" si="1880"/>
        <v>0.24411764705882352</v>
      </c>
      <c r="C60212">
        <f t="shared" si="1881"/>
        <v>-0.61240082466618129</v>
      </c>
    </row>
    <row r="60213" spans="1:3" x14ac:dyDescent="0.3">
      <c r="A60213">
        <v>68970</v>
      </c>
      <c r="B60213">
        <f t="shared" si="1880"/>
        <v>202.85294117647058</v>
      </c>
      <c r="C60213">
        <f t="shared" si="1881"/>
        <v>2.3071813089466864</v>
      </c>
    </row>
    <row r="60214" spans="1:3" x14ac:dyDescent="0.3">
      <c r="A60214">
        <v>481</v>
      </c>
      <c r="B60214">
        <f t="shared" si="1880"/>
        <v>1.4147058823529413</v>
      </c>
      <c r="C60214">
        <f t="shared" si="1881"/>
        <v>0.15066615933157668</v>
      </c>
    </row>
    <row r="60215" spans="1:3" x14ac:dyDescent="0.3">
      <c r="A60215">
        <v>35521</v>
      </c>
      <c r="B60215">
        <f t="shared" si="1880"/>
        <v>104.4735294117647</v>
      </c>
      <c r="C60215">
        <f t="shared" si="1881"/>
        <v>2.0190062666512634</v>
      </c>
    </row>
    <row r="60216" spans="1:3" x14ac:dyDescent="0.3">
      <c r="A60216">
        <v>4756</v>
      </c>
      <c r="B60216">
        <f t="shared" si="1880"/>
        <v>13.988235294117647</v>
      </c>
      <c r="C60216">
        <f t="shared" si="1881"/>
        <v>1.1457629289043989</v>
      </c>
    </row>
    <row r="60217" spans="1:3" x14ac:dyDescent="0.3">
      <c r="A60217">
        <v>50</v>
      </c>
      <c r="B60217">
        <f t="shared" si="1880"/>
        <v>0.14705882352941177</v>
      </c>
      <c r="C60217">
        <f t="shared" si="1881"/>
        <v>-0.83250891270623628</v>
      </c>
    </row>
    <row r="60218" spans="1:3" x14ac:dyDescent="0.3">
      <c r="A60218">
        <v>11312343</v>
      </c>
      <c r="B60218">
        <f t="shared" si="1880"/>
        <v>33271.597058823529</v>
      </c>
      <c r="C60218">
        <f t="shared" si="1881"/>
        <v>4.522073647793607</v>
      </c>
    </row>
    <row r="60219" spans="1:3" x14ac:dyDescent="0.3">
      <c r="A60219">
        <v>38</v>
      </c>
      <c r="B60219">
        <f t="shared" si="1880"/>
        <v>0.11176470588235295</v>
      </c>
      <c r="C60219">
        <f t="shared" si="1881"/>
        <v>-0.95169532042544491</v>
      </c>
    </row>
    <row r="60220" spans="1:3" x14ac:dyDescent="0.3">
      <c r="A60220">
        <v>53</v>
      </c>
      <c r="B60220">
        <f t="shared" si="1880"/>
        <v>0.15588235294117647</v>
      </c>
      <c r="C60220">
        <f t="shared" si="1881"/>
        <v>-0.80720304744146609</v>
      </c>
    </row>
    <row r="60221" spans="1:3" x14ac:dyDescent="0.3">
      <c r="A60221">
        <v>32</v>
      </c>
      <c r="B60221">
        <f t="shared" si="1880"/>
        <v>9.4117647058823528E-2</v>
      </c>
      <c r="C60221">
        <f t="shared" si="1881"/>
        <v>-1.0263289387223491</v>
      </c>
    </row>
    <row r="60222" spans="1:3" x14ac:dyDescent="0.3">
      <c r="A60222" s="39">
        <v>1093000000</v>
      </c>
      <c r="B60222">
        <f t="shared" si="1880"/>
        <v>3214705.8823529412</v>
      </c>
      <c r="C60222">
        <f t="shared" si="1881"/>
        <v>6.5071412449074479</v>
      </c>
    </row>
    <row r="60223" spans="1:3" x14ac:dyDescent="0.3">
      <c r="A60223">
        <v>2547</v>
      </c>
      <c r="B60223">
        <f t="shared" si="1880"/>
        <v>7.4911764705882353</v>
      </c>
      <c r="C60223">
        <f t="shared" si="1881"/>
        <v>0.87455002792135994</v>
      </c>
    </row>
    <row r="60224" spans="1:3" x14ac:dyDescent="0.3">
      <c r="A60224">
        <v>141</v>
      </c>
      <c r="B60224">
        <f t="shared" si="1880"/>
        <v>0.4147058823529412</v>
      </c>
      <c r="C60224">
        <f t="shared" si="1881"/>
        <v>-0.38225980438687518</v>
      </c>
    </row>
    <row r="60225" spans="1:3" x14ac:dyDescent="0.3">
      <c r="A60225">
        <v>5</v>
      </c>
      <c r="B60225">
        <f t="shared" si="1880"/>
        <v>1.4705882352941176E-2</v>
      </c>
      <c r="C60225">
        <f t="shared" si="1881"/>
        <v>-1.8325089127062364</v>
      </c>
    </row>
    <row r="60226" spans="1:3" x14ac:dyDescent="0.3">
      <c r="A60226">
        <v>541</v>
      </c>
      <c r="B60226">
        <f t="shared" ref="B60226:B60289" si="1882">A60226/340</f>
        <v>1.5911764705882352</v>
      </c>
      <c r="C60226">
        <f t="shared" ref="C60226:C60289" si="1883">LOG10(B60226)</f>
        <v>0.2017183480643143</v>
      </c>
    </row>
    <row r="60227" spans="1:3" x14ac:dyDescent="0.3">
      <c r="A60227">
        <v>2204</v>
      </c>
      <c r="B60227">
        <f t="shared" si="1882"/>
        <v>6.4823529411764707</v>
      </c>
      <c r="C60227">
        <f t="shared" si="1883"/>
        <v>0.81173267313749231</v>
      </c>
    </row>
    <row r="60228" spans="1:3" x14ac:dyDescent="0.3">
      <c r="A60228">
        <v>111</v>
      </c>
      <c r="B60228">
        <f t="shared" si="1882"/>
        <v>0.32647058823529412</v>
      </c>
      <c r="C60228">
        <f t="shared" si="1883"/>
        <v>-0.48615593825559766</v>
      </c>
    </row>
    <row r="60229" spans="1:3" x14ac:dyDescent="0.3">
      <c r="A60229">
        <v>64</v>
      </c>
      <c r="B60229">
        <f t="shared" si="1882"/>
        <v>0.18823529411764706</v>
      </c>
      <c r="C60229">
        <f t="shared" si="1883"/>
        <v>-0.72529894305836795</v>
      </c>
    </row>
    <row r="60230" spans="1:3" x14ac:dyDescent="0.3">
      <c r="A60230">
        <v>4</v>
      </c>
      <c r="B60230">
        <f t="shared" si="1882"/>
        <v>1.1764705882352941E-2</v>
      </c>
      <c r="C60230">
        <f t="shared" si="1883"/>
        <v>-1.9294189257142926</v>
      </c>
    </row>
    <row r="60231" spans="1:3" x14ac:dyDescent="0.3">
      <c r="A60231">
        <v>591766</v>
      </c>
      <c r="B60231">
        <f t="shared" si="1882"/>
        <v>1740.4882352941177</v>
      </c>
      <c r="C60231">
        <f t="shared" si="1883"/>
        <v>3.2406710920477049</v>
      </c>
    </row>
    <row r="60232" spans="1:3" x14ac:dyDescent="0.3">
      <c r="A60232">
        <v>4455</v>
      </c>
      <c r="B60232">
        <f t="shared" si="1882"/>
        <v>13.102941176470589</v>
      </c>
      <c r="C60232">
        <f t="shared" si="1883"/>
        <v>1.1173687913306385</v>
      </c>
    </row>
    <row r="60233" spans="1:3" x14ac:dyDescent="0.3">
      <c r="A60233">
        <v>12</v>
      </c>
      <c r="B60233">
        <f t="shared" si="1882"/>
        <v>3.5294117647058823E-2</v>
      </c>
      <c r="C60233">
        <f t="shared" si="1883"/>
        <v>-1.4522976709946303</v>
      </c>
    </row>
    <row r="60234" spans="1:3" x14ac:dyDescent="0.3">
      <c r="A60234">
        <v>33145</v>
      </c>
      <c r="B60234">
        <f t="shared" si="1882"/>
        <v>97.485294117647058</v>
      </c>
      <c r="C60234">
        <f t="shared" si="1883"/>
        <v>1.988939106311294</v>
      </c>
    </row>
    <row r="60235" spans="1:3" x14ac:dyDescent="0.3">
      <c r="A60235">
        <v>15829</v>
      </c>
      <c r="B60235">
        <f t="shared" si="1882"/>
        <v>46.555882352941175</v>
      </c>
      <c r="C60235">
        <f t="shared" si="1883"/>
        <v>1.667974562052575</v>
      </c>
    </row>
    <row r="60236" spans="1:3" x14ac:dyDescent="0.3">
      <c r="A60236">
        <v>60</v>
      </c>
      <c r="B60236">
        <f t="shared" si="1882"/>
        <v>0.17647058823529413</v>
      </c>
      <c r="C60236">
        <f t="shared" si="1883"/>
        <v>-0.75332766665861151</v>
      </c>
    </row>
    <row r="60237" spans="1:3" x14ac:dyDescent="0.3">
      <c r="A60237">
        <v>4144264</v>
      </c>
      <c r="B60237">
        <f t="shared" si="1882"/>
        <v>12189.011764705883</v>
      </c>
      <c r="C60237">
        <f t="shared" si="1883"/>
        <v>4.0859684962227396</v>
      </c>
    </row>
    <row r="60238" spans="1:3" x14ac:dyDescent="0.3">
      <c r="A60238">
        <v>283</v>
      </c>
      <c r="B60238">
        <f t="shared" si="1882"/>
        <v>0.83235294117647063</v>
      </c>
      <c r="C60238">
        <f t="shared" si="1883"/>
        <v>-7.9692481517964861E-2</v>
      </c>
    </row>
    <row r="60239" spans="1:3" x14ac:dyDescent="0.3">
      <c r="A60239">
        <v>42</v>
      </c>
      <c r="B60239">
        <f t="shared" si="1882"/>
        <v>0.12352941176470589</v>
      </c>
      <c r="C60239">
        <f t="shared" si="1883"/>
        <v>-0.90822962664435469</v>
      </c>
    </row>
    <row r="60240" spans="1:3" x14ac:dyDescent="0.3">
      <c r="A60240">
        <v>9</v>
      </c>
      <c r="B60240">
        <f t="shared" si="1882"/>
        <v>2.6470588235294117E-2</v>
      </c>
      <c r="C60240">
        <f t="shared" si="1883"/>
        <v>-1.5772364076029302</v>
      </c>
    </row>
    <row r="60241" spans="1:3" x14ac:dyDescent="0.3">
      <c r="A60241">
        <v>201</v>
      </c>
      <c r="B60241">
        <f t="shared" si="1882"/>
        <v>0.5911764705882353</v>
      </c>
      <c r="C60241">
        <f t="shared" si="1883"/>
        <v>-0.22828285962176625</v>
      </c>
    </row>
    <row r="60242" spans="1:3" x14ac:dyDescent="0.3">
      <c r="A60242">
        <v>1627</v>
      </c>
      <c r="B60242">
        <f t="shared" si="1882"/>
        <v>4.7852941176470587</v>
      </c>
      <c r="C60242">
        <f t="shared" si="1883"/>
        <v>0.67990863589460371</v>
      </c>
    </row>
    <row r="60243" spans="1:3" x14ac:dyDescent="0.3">
      <c r="A60243">
        <v>59</v>
      </c>
      <c r="B60243">
        <f t="shared" si="1882"/>
        <v>0.17352941176470588</v>
      </c>
      <c r="C60243">
        <f t="shared" si="1883"/>
        <v>-0.76062690540011091</v>
      </c>
    </row>
    <row r="60244" spans="1:3" x14ac:dyDescent="0.3">
      <c r="A60244">
        <v>63</v>
      </c>
      <c r="B60244">
        <f t="shared" si="1882"/>
        <v>0.18529411764705883</v>
      </c>
      <c r="C60244">
        <f t="shared" si="1883"/>
        <v>-0.73213836758867346</v>
      </c>
    </row>
    <row r="60245" spans="1:3" x14ac:dyDescent="0.3">
      <c r="A60245">
        <v>619</v>
      </c>
      <c r="B60245">
        <f t="shared" si="1882"/>
        <v>1.8205882352941176</v>
      </c>
      <c r="C60245">
        <f t="shared" si="1883"/>
        <v>0.26021173197786285</v>
      </c>
    </row>
    <row r="60246" spans="1:3" x14ac:dyDescent="0.3">
      <c r="A60246" s="39">
        <v>132700000000</v>
      </c>
      <c r="B60246">
        <f t="shared" si="1882"/>
        <v>390294117.64705884</v>
      </c>
      <c r="C60246">
        <f t="shared" si="1883"/>
        <v>8.5913920058221809</v>
      </c>
    </row>
    <row r="60247" spans="1:3" x14ac:dyDescent="0.3">
      <c r="A60247">
        <v>6780</v>
      </c>
      <c r="B60247">
        <f t="shared" si="1882"/>
        <v>19.941176470588236</v>
      </c>
      <c r="C60247">
        <f t="shared" si="1883"/>
        <v>1.2997507768248082</v>
      </c>
    </row>
    <row r="60248" spans="1:3" x14ac:dyDescent="0.3">
      <c r="A60248">
        <v>30334</v>
      </c>
      <c r="B60248">
        <f t="shared" si="1882"/>
        <v>89.21764705882353</v>
      </c>
      <c r="C60248">
        <f t="shared" si="1883"/>
        <v>1.9504507653879564</v>
      </c>
    </row>
    <row r="60249" spans="1:3" x14ac:dyDescent="0.3">
      <c r="A60249">
        <v>183</v>
      </c>
      <c r="B60249">
        <f t="shared" si="1882"/>
        <v>0.53823529411764703</v>
      </c>
      <c r="C60249">
        <f t="shared" si="1883"/>
        <v>-0.26902782731182567</v>
      </c>
    </row>
    <row r="60250" spans="1:3" x14ac:dyDescent="0.3">
      <c r="A60250">
        <v>30</v>
      </c>
      <c r="B60250">
        <f t="shared" si="1882"/>
        <v>8.8235294117647065E-2</v>
      </c>
      <c r="C60250">
        <f t="shared" si="1883"/>
        <v>-1.0543576623225928</v>
      </c>
    </row>
    <row r="60251" spans="1:3" x14ac:dyDescent="0.3">
      <c r="A60251">
        <v>202</v>
      </c>
      <c r="B60251">
        <f t="shared" si="1882"/>
        <v>0.59411764705882353</v>
      </c>
      <c r="C60251">
        <f t="shared" si="1883"/>
        <v>-0.22612754759563136</v>
      </c>
    </row>
    <row r="60252" spans="1:3" x14ac:dyDescent="0.3">
      <c r="A60252">
        <v>53276161</v>
      </c>
      <c r="B60252">
        <f t="shared" si="1882"/>
        <v>156694.5911764706</v>
      </c>
      <c r="C60252">
        <f t="shared" si="1883"/>
        <v>5.1950540056405492</v>
      </c>
    </row>
    <row r="60253" spans="1:3" x14ac:dyDescent="0.3">
      <c r="A60253">
        <v>82</v>
      </c>
      <c r="B60253">
        <f t="shared" si="1882"/>
        <v>0.2411764705882353</v>
      </c>
      <c r="C60253">
        <f t="shared" si="1883"/>
        <v>-0.61766506465853843</v>
      </c>
    </row>
    <row r="60254" spans="1:3" x14ac:dyDescent="0.3">
      <c r="A60254">
        <v>19691067</v>
      </c>
      <c r="B60254">
        <f t="shared" si="1882"/>
        <v>57914.902941176471</v>
      </c>
      <c r="C60254">
        <f t="shared" si="1883"/>
        <v>4.7627903328519343</v>
      </c>
    </row>
    <row r="60255" spans="1:3" x14ac:dyDescent="0.3">
      <c r="A60255">
        <v>72009323</v>
      </c>
      <c r="B60255">
        <f t="shared" si="1882"/>
        <v>211792.12647058823</v>
      </c>
      <c r="C60255">
        <f t="shared" si="1883"/>
        <v>5.3259098108520337</v>
      </c>
    </row>
    <row r="60256" spans="1:3" x14ac:dyDescent="0.3">
      <c r="A60256">
        <v>8409709</v>
      </c>
      <c r="B60256">
        <f t="shared" si="1882"/>
        <v>24734.438235294117</v>
      </c>
      <c r="C60256">
        <f t="shared" si="1883"/>
        <v>4.3933020511836292</v>
      </c>
    </row>
    <row r="60257" spans="1:3" x14ac:dyDescent="0.3">
      <c r="A60257" s="39">
        <v>61900000000</v>
      </c>
      <c r="B60257">
        <f t="shared" si="1882"/>
        <v>182058823.52941176</v>
      </c>
      <c r="C60257">
        <f t="shared" si="1883"/>
        <v>8.2602117319778632</v>
      </c>
    </row>
    <row r="60258" spans="1:3" x14ac:dyDescent="0.3">
      <c r="A60258">
        <v>1333</v>
      </c>
      <c r="B60258">
        <f t="shared" si="1882"/>
        <v>3.9205882352941175</v>
      </c>
      <c r="C60258">
        <f t="shared" si="1883"/>
        <v>0.59335123237160403</v>
      </c>
    </row>
    <row r="60259" spans="1:3" x14ac:dyDescent="0.3">
      <c r="A60259">
        <v>85</v>
      </c>
      <c r="B60259">
        <f t="shared" si="1882"/>
        <v>0.25</v>
      </c>
      <c r="C60259">
        <f t="shared" si="1883"/>
        <v>-0.6020599913279624</v>
      </c>
    </row>
    <row r="60260" spans="1:3" x14ac:dyDescent="0.3">
      <c r="A60260">
        <v>12</v>
      </c>
      <c r="B60260">
        <f t="shared" si="1882"/>
        <v>3.5294117647058823E-2</v>
      </c>
      <c r="C60260">
        <f t="shared" si="1883"/>
        <v>-1.4522976709946303</v>
      </c>
    </row>
    <row r="60261" spans="1:3" x14ac:dyDescent="0.3">
      <c r="A60261">
        <v>555291</v>
      </c>
      <c r="B60261">
        <f t="shared" si="1882"/>
        <v>1633.2088235294118</v>
      </c>
      <c r="C60261">
        <f t="shared" si="1883"/>
        <v>3.2130417175648116</v>
      </c>
    </row>
    <row r="60262" spans="1:3" x14ac:dyDescent="0.3">
      <c r="A60262">
        <v>6024</v>
      </c>
      <c r="B60262">
        <f t="shared" si="1882"/>
        <v>17.71764705882353</v>
      </c>
      <c r="C60262">
        <f t="shared" si="1883"/>
        <v>1.248406046150389</v>
      </c>
    </row>
    <row r="60263" spans="1:3" x14ac:dyDescent="0.3">
      <c r="A60263">
        <v>10</v>
      </c>
      <c r="B60263">
        <f t="shared" si="1882"/>
        <v>2.9411764705882353E-2</v>
      </c>
      <c r="C60263">
        <f t="shared" si="1883"/>
        <v>-1.5314789170422551</v>
      </c>
    </row>
    <row r="60264" spans="1:3" x14ac:dyDescent="0.3">
      <c r="A60264">
        <v>4</v>
      </c>
      <c r="B60264">
        <f t="shared" si="1882"/>
        <v>1.1764705882352941E-2</v>
      </c>
      <c r="C60264">
        <f t="shared" si="1883"/>
        <v>-1.9294189257142926</v>
      </c>
    </row>
    <row r="60265" spans="1:3" x14ac:dyDescent="0.3">
      <c r="A60265">
        <v>426</v>
      </c>
      <c r="B60265">
        <f t="shared" si="1882"/>
        <v>1.2529411764705882</v>
      </c>
      <c r="C60265">
        <f t="shared" si="1883"/>
        <v>9.7930682060463792E-2</v>
      </c>
    </row>
    <row r="60266" spans="1:3" x14ac:dyDescent="0.3">
      <c r="A60266">
        <v>13</v>
      </c>
      <c r="B60266">
        <f t="shared" si="1882"/>
        <v>3.8235294117647062E-2</v>
      </c>
      <c r="C60266">
        <f t="shared" si="1883"/>
        <v>-1.4175355647354184</v>
      </c>
    </row>
    <row r="60267" spans="1:3" x14ac:dyDescent="0.3">
      <c r="A60267">
        <v>15407</v>
      </c>
      <c r="B60267">
        <f t="shared" si="1882"/>
        <v>45.314705882352939</v>
      </c>
      <c r="C60267">
        <f t="shared" si="1883"/>
        <v>1.6562391655253497</v>
      </c>
    </row>
    <row r="60268" spans="1:3" x14ac:dyDescent="0.3">
      <c r="A60268">
        <v>635854</v>
      </c>
      <c r="B60268">
        <f t="shared" si="1882"/>
        <v>1870.1588235294118</v>
      </c>
      <c r="C60268">
        <f t="shared" si="1883"/>
        <v>3.2718784906292426</v>
      </c>
    </row>
    <row r="60269" spans="1:3" x14ac:dyDescent="0.3">
      <c r="A60269">
        <v>33015</v>
      </c>
      <c r="B60269">
        <f t="shared" si="1882"/>
        <v>97.102941176470594</v>
      </c>
      <c r="C60269">
        <f t="shared" si="1883"/>
        <v>1.9872323845667741</v>
      </c>
    </row>
    <row r="60270" spans="1:3" x14ac:dyDescent="0.3">
      <c r="A60270">
        <v>115</v>
      </c>
      <c r="B60270">
        <f t="shared" si="1882"/>
        <v>0.33823529411764708</v>
      </c>
      <c r="C60270">
        <f t="shared" si="1883"/>
        <v>-0.47078107668864344</v>
      </c>
    </row>
    <row r="60271" spans="1:3" x14ac:dyDescent="0.3">
      <c r="A60271">
        <v>48</v>
      </c>
      <c r="B60271">
        <f t="shared" si="1882"/>
        <v>0.14117647058823529</v>
      </c>
      <c r="C60271">
        <f t="shared" si="1883"/>
        <v>-0.85023767966666797</v>
      </c>
    </row>
    <row r="60272" spans="1:3" x14ac:dyDescent="0.3">
      <c r="A60272">
        <v>1453</v>
      </c>
      <c r="B60272">
        <f t="shared" si="1882"/>
        <v>4.2735294117647058</v>
      </c>
      <c r="C60272">
        <f t="shared" si="1883"/>
        <v>0.63078669725576642</v>
      </c>
    </row>
    <row r="60273" spans="1:3" x14ac:dyDescent="0.3">
      <c r="A60273">
        <v>25164726</v>
      </c>
      <c r="B60273">
        <f t="shared" si="1882"/>
        <v>74013.899999999994</v>
      </c>
      <c r="C60273">
        <f t="shared" si="1883"/>
        <v>4.869313289006783</v>
      </c>
    </row>
    <row r="60274" spans="1:3" x14ac:dyDescent="0.3">
      <c r="A60274">
        <v>4595</v>
      </c>
      <c r="B60274">
        <f t="shared" si="1882"/>
        <v>13.514705882352942</v>
      </c>
      <c r="C60274">
        <f t="shared" si="1883"/>
        <v>1.130806598679875</v>
      </c>
    </row>
    <row r="60275" spans="1:3" x14ac:dyDescent="0.3">
      <c r="A60275">
        <v>508</v>
      </c>
      <c r="B60275">
        <f t="shared" si="1882"/>
        <v>1.4941176470588236</v>
      </c>
      <c r="C60275">
        <f t="shared" si="1883"/>
        <v>0.17438479524166414</v>
      </c>
    </row>
    <row r="60276" spans="1:3" x14ac:dyDescent="0.3">
      <c r="A60276">
        <v>171</v>
      </c>
      <c r="B60276">
        <f t="shared" si="1882"/>
        <v>0.50294117647058822</v>
      </c>
      <c r="C60276">
        <f t="shared" si="1883"/>
        <v>-0.2984828066501013</v>
      </c>
    </row>
    <row r="60277" spans="1:3" x14ac:dyDescent="0.3">
      <c r="A60277">
        <v>3687</v>
      </c>
      <c r="B60277">
        <f t="shared" si="1882"/>
        <v>10.844117647058823</v>
      </c>
      <c r="C60277">
        <f t="shared" si="1883"/>
        <v>1.0351942205638613</v>
      </c>
    </row>
    <row r="60278" spans="1:3" x14ac:dyDescent="0.3">
      <c r="A60278">
        <v>104</v>
      </c>
      <c r="B60278">
        <f t="shared" si="1882"/>
        <v>0.30588235294117649</v>
      </c>
      <c r="C60278">
        <f t="shared" si="1883"/>
        <v>-0.51444557774347477</v>
      </c>
    </row>
    <row r="60279" spans="1:3" x14ac:dyDescent="0.3">
      <c r="A60279">
        <v>50038</v>
      </c>
      <c r="B60279">
        <f t="shared" si="1882"/>
        <v>147.1705882352941</v>
      </c>
      <c r="C60279">
        <f t="shared" si="1883"/>
        <v>2.167821025739276</v>
      </c>
    </row>
    <row r="60280" spans="1:3" x14ac:dyDescent="0.3">
      <c r="A60280">
        <v>44091</v>
      </c>
      <c r="B60280">
        <f t="shared" si="1882"/>
        <v>129.67941176470589</v>
      </c>
      <c r="C60280">
        <f t="shared" si="1883"/>
        <v>2.1128710318534005</v>
      </c>
    </row>
    <row r="60281" spans="1:3" x14ac:dyDescent="0.3">
      <c r="A60281">
        <v>14</v>
      </c>
      <c r="B60281">
        <f t="shared" si="1882"/>
        <v>4.1176470588235294E-2</v>
      </c>
      <c r="C60281">
        <f t="shared" si="1883"/>
        <v>-1.3853508813640172</v>
      </c>
    </row>
    <row r="60282" spans="1:3" x14ac:dyDescent="0.3">
      <c r="A60282">
        <v>514</v>
      </c>
      <c r="B60282">
        <f t="shared" si="1882"/>
        <v>1.5117647058823529</v>
      </c>
      <c r="C60282">
        <f t="shared" si="1883"/>
        <v>0.17948420195302059</v>
      </c>
    </row>
    <row r="60283" spans="1:3" x14ac:dyDescent="0.3">
      <c r="A60283">
        <v>9</v>
      </c>
      <c r="B60283">
        <f t="shared" si="1882"/>
        <v>2.6470588235294117E-2</v>
      </c>
      <c r="C60283">
        <f t="shared" si="1883"/>
        <v>-1.5772364076029302</v>
      </c>
    </row>
    <row r="60284" spans="1:3" x14ac:dyDescent="0.3">
      <c r="A60284">
        <v>315</v>
      </c>
      <c r="B60284">
        <f t="shared" si="1882"/>
        <v>0.92647058823529416</v>
      </c>
      <c r="C60284">
        <f t="shared" si="1883"/>
        <v>-3.3168363252654598E-2</v>
      </c>
    </row>
    <row r="60285" spans="1:3" x14ac:dyDescent="0.3">
      <c r="A60285">
        <v>312</v>
      </c>
      <c r="B60285">
        <f t="shared" si="1882"/>
        <v>0.91764705882352937</v>
      </c>
      <c r="C60285">
        <f t="shared" si="1883"/>
        <v>-3.7324323023812347E-2</v>
      </c>
    </row>
    <row r="60286" spans="1:3" x14ac:dyDescent="0.3">
      <c r="A60286">
        <v>81843</v>
      </c>
      <c r="B60286">
        <f t="shared" si="1882"/>
        <v>240.71470588235294</v>
      </c>
      <c r="C60286">
        <f t="shared" si="1883"/>
        <v>2.3815026232557694</v>
      </c>
    </row>
    <row r="60287" spans="1:3" x14ac:dyDescent="0.3">
      <c r="A60287">
        <v>1585</v>
      </c>
      <c r="B60287">
        <f t="shared" si="1882"/>
        <v>4.6617647058823533</v>
      </c>
      <c r="C60287">
        <f t="shared" si="1883"/>
        <v>0.66855034951151515</v>
      </c>
    </row>
    <row r="60288" spans="1:3" x14ac:dyDescent="0.3">
      <c r="A60288">
        <v>48928262</v>
      </c>
      <c r="B60288">
        <f t="shared" si="1882"/>
        <v>143906.65294117646</v>
      </c>
      <c r="C60288">
        <f t="shared" si="1883"/>
        <v>5.158080872246904</v>
      </c>
    </row>
    <row r="60289" spans="1:3" x14ac:dyDescent="0.3">
      <c r="A60289">
        <v>93</v>
      </c>
      <c r="B60289">
        <f t="shared" si="1882"/>
        <v>0.27352941176470591</v>
      </c>
      <c r="C60289">
        <f t="shared" si="1883"/>
        <v>-0.56299596848832001</v>
      </c>
    </row>
    <row r="60290" spans="1:3" x14ac:dyDescent="0.3">
      <c r="A60290">
        <v>49</v>
      </c>
      <c r="B60290">
        <f t="shared" ref="B60290:B60353" si="1884">A60290/340</f>
        <v>0.14411764705882352</v>
      </c>
      <c r="C60290">
        <f t="shared" ref="C60290:C60353" si="1885">LOG10(B60290)</f>
        <v>-0.84128283701374151</v>
      </c>
    </row>
    <row r="60291" spans="1:3" x14ac:dyDescent="0.3">
      <c r="A60291">
        <v>7</v>
      </c>
      <c r="B60291">
        <f t="shared" si="1884"/>
        <v>2.0588235294117647E-2</v>
      </c>
      <c r="C60291">
        <f t="shared" si="1885"/>
        <v>-1.6863808770279982</v>
      </c>
    </row>
    <row r="60292" spans="1:3" x14ac:dyDescent="0.3">
      <c r="A60292">
        <v>8468</v>
      </c>
      <c r="B60292">
        <f t="shared" si="1884"/>
        <v>24.905882352941177</v>
      </c>
      <c r="C60292">
        <f t="shared" si="1885"/>
        <v>1.3963019323051193</v>
      </c>
    </row>
    <row r="60293" spans="1:3" x14ac:dyDescent="0.3">
      <c r="A60293">
        <v>143</v>
      </c>
      <c r="B60293">
        <f t="shared" si="1884"/>
        <v>0.42058823529411765</v>
      </c>
      <c r="C60293">
        <f t="shared" si="1885"/>
        <v>-0.37614287957719333</v>
      </c>
    </row>
    <row r="60294" spans="1:3" x14ac:dyDescent="0.3">
      <c r="A60294">
        <v>1548200</v>
      </c>
      <c r="B60294">
        <f t="shared" si="1884"/>
        <v>4553.5294117647063</v>
      </c>
      <c r="C60294">
        <f t="shared" si="1885"/>
        <v>3.6583481460784069</v>
      </c>
    </row>
    <row r="60295" spans="1:3" x14ac:dyDescent="0.3">
      <c r="A60295">
        <v>182</v>
      </c>
      <c r="B60295">
        <f t="shared" si="1884"/>
        <v>0.53529411764705881</v>
      </c>
      <c r="C60295">
        <f t="shared" si="1885"/>
        <v>-0.27140752905718035</v>
      </c>
    </row>
    <row r="60296" spans="1:3" x14ac:dyDescent="0.3">
      <c r="A60296">
        <v>6714</v>
      </c>
      <c r="B60296">
        <f t="shared" si="1884"/>
        <v>19.747058823529411</v>
      </c>
      <c r="C60296">
        <f t="shared" si="1885"/>
        <v>1.2955024198697385</v>
      </c>
    </row>
    <row r="60297" spans="1:3" x14ac:dyDescent="0.3">
      <c r="A60297">
        <v>4926</v>
      </c>
      <c r="B60297">
        <f t="shared" si="1884"/>
        <v>14.488235294117647</v>
      </c>
      <c r="C60297">
        <f t="shared" si="1885"/>
        <v>1.1610154904608292</v>
      </c>
    </row>
    <row r="60298" spans="1:3" x14ac:dyDescent="0.3">
      <c r="A60298">
        <v>303824</v>
      </c>
      <c r="B60298">
        <f t="shared" si="1884"/>
        <v>893.6</v>
      </c>
      <c r="C60298">
        <f t="shared" si="1885"/>
        <v>2.9511431601075526</v>
      </c>
    </row>
    <row r="60299" spans="1:3" x14ac:dyDescent="0.3">
      <c r="A60299">
        <v>7708</v>
      </c>
      <c r="B60299">
        <f t="shared" si="1884"/>
        <v>22.670588235294119</v>
      </c>
      <c r="C60299">
        <f t="shared" si="1885"/>
        <v>1.3554627889411603</v>
      </c>
    </row>
    <row r="60300" spans="1:3" x14ac:dyDescent="0.3">
      <c r="A60300">
        <v>15</v>
      </c>
      <c r="B60300">
        <f t="shared" si="1884"/>
        <v>4.4117647058823532E-2</v>
      </c>
      <c r="C60300">
        <f t="shared" si="1885"/>
        <v>-1.3553876579865738</v>
      </c>
    </row>
    <row r="60301" spans="1:3" x14ac:dyDescent="0.3">
      <c r="A60301">
        <v>571</v>
      </c>
      <c r="B60301">
        <f t="shared" si="1884"/>
        <v>1.6794117647058824</v>
      </c>
      <c r="C60301">
        <f t="shared" si="1885"/>
        <v>0.22515719120359293</v>
      </c>
    </row>
    <row r="60302" spans="1:3" x14ac:dyDescent="0.3">
      <c r="A60302">
        <v>10</v>
      </c>
      <c r="B60302">
        <f t="shared" si="1884"/>
        <v>2.9411764705882353E-2</v>
      </c>
      <c r="C60302">
        <f t="shared" si="1885"/>
        <v>-1.5314789170422551</v>
      </c>
    </row>
    <row r="60303" spans="1:3" x14ac:dyDescent="0.3">
      <c r="A60303">
        <v>6</v>
      </c>
      <c r="B60303">
        <f t="shared" si="1884"/>
        <v>1.7647058823529412E-2</v>
      </c>
      <c r="C60303">
        <f t="shared" si="1885"/>
        <v>-1.7533276666586115</v>
      </c>
    </row>
    <row r="60304" spans="1:3" x14ac:dyDescent="0.3">
      <c r="A60304">
        <v>3622</v>
      </c>
      <c r="B60304">
        <f t="shared" si="1884"/>
        <v>10.652941176470588</v>
      </c>
      <c r="C60304">
        <f t="shared" si="1885"/>
        <v>1.0274695289357845</v>
      </c>
    </row>
    <row r="60305" spans="1:3" x14ac:dyDescent="0.3">
      <c r="A60305">
        <v>8</v>
      </c>
      <c r="B60305">
        <f t="shared" si="1884"/>
        <v>2.3529411764705882E-2</v>
      </c>
      <c r="C60305">
        <f t="shared" si="1885"/>
        <v>-1.6283889300503116</v>
      </c>
    </row>
    <row r="60306" spans="1:3" x14ac:dyDescent="0.3">
      <c r="A60306">
        <v>51488</v>
      </c>
      <c r="B60306">
        <f t="shared" si="1884"/>
        <v>151.43529411764706</v>
      </c>
      <c r="C60306">
        <f t="shared" si="1885"/>
        <v>2.1802271053766806</v>
      </c>
    </row>
    <row r="60307" spans="1:3" x14ac:dyDescent="0.3">
      <c r="A60307">
        <v>2086</v>
      </c>
      <c r="B60307">
        <f t="shared" si="1884"/>
        <v>6.1352941176470592</v>
      </c>
      <c r="C60307">
        <f t="shared" si="1885"/>
        <v>0.78783538704825695</v>
      </c>
    </row>
    <row r="60308" spans="1:3" x14ac:dyDescent="0.3">
      <c r="A60308">
        <v>41</v>
      </c>
      <c r="B60308">
        <f t="shared" si="1884"/>
        <v>0.12058823529411765</v>
      </c>
      <c r="C60308">
        <f t="shared" si="1885"/>
        <v>-0.91869506032251957</v>
      </c>
    </row>
    <row r="60309" spans="1:3" x14ac:dyDescent="0.3">
      <c r="A60309">
        <v>2101</v>
      </c>
      <c r="B60309">
        <f t="shared" si="1884"/>
        <v>6.1794117647058826</v>
      </c>
      <c r="C60309">
        <f t="shared" si="1885"/>
        <v>0.79094713536369743</v>
      </c>
    </row>
    <row r="60310" spans="1:3" x14ac:dyDescent="0.3">
      <c r="A60310">
        <v>191</v>
      </c>
      <c r="B60310">
        <f t="shared" si="1884"/>
        <v>0.56176470588235294</v>
      </c>
      <c r="C60310">
        <f t="shared" si="1885"/>
        <v>-0.2504455497945276</v>
      </c>
    </row>
    <row r="60311" spans="1:3" x14ac:dyDescent="0.3">
      <c r="A60311">
        <v>100</v>
      </c>
      <c r="B60311">
        <f t="shared" si="1884"/>
        <v>0.29411764705882354</v>
      </c>
      <c r="C60311">
        <f t="shared" si="1885"/>
        <v>-0.53147891704225514</v>
      </c>
    </row>
    <row r="60312" spans="1:3" x14ac:dyDescent="0.3">
      <c r="A60312">
        <v>123</v>
      </c>
      <c r="B60312">
        <f t="shared" si="1884"/>
        <v>0.36176470588235293</v>
      </c>
      <c r="C60312">
        <f t="shared" si="1885"/>
        <v>-0.44157380560285719</v>
      </c>
    </row>
    <row r="60313" spans="1:3" x14ac:dyDescent="0.3">
      <c r="A60313">
        <v>31</v>
      </c>
      <c r="B60313">
        <f t="shared" si="1884"/>
        <v>9.1176470588235289E-2</v>
      </c>
      <c r="C60313">
        <f t="shared" si="1885"/>
        <v>-1.0401172232079825</v>
      </c>
    </row>
    <row r="60314" spans="1:3" x14ac:dyDescent="0.3">
      <c r="A60314">
        <v>433</v>
      </c>
      <c r="B60314">
        <f t="shared" si="1884"/>
        <v>1.2735294117647058</v>
      </c>
      <c r="C60314">
        <f t="shared" si="1885"/>
        <v>0.10500897931111029</v>
      </c>
    </row>
    <row r="60315" spans="1:3" x14ac:dyDescent="0.3">
      <c r="A60315">
        <v>31</v>
      </c>
      <c r="B60315">
        <f t="shared" si="1884"/>
        <v>9.1176470588235289E-2</v>
      </c>
      <c r="C60315">
        <f t="shared" si="1885"/>
        <v>-1.0401172232079825</v>
      </c>
    </row>
    <row r="60316" spans="1:3" x14ac:dyDescent="0.3">
      <c r="A60316">
        <v>17</v>
      </c>
      <c r="B60316">
        <f t="shared" si="1884"/>
        <v>0.05</v>
      </c>
      <c r="C60316">
        <f t="shared" si="1885"/>
        <v>-1.3010299956639813</v>
      </c>
    </row>
    <row r="60317" spans="1:3" x14ac:dyDescent="0.3">
      <c r="A60317">
        <v>6160</v>
      </c>
      <c r="B60317">
        <f t="shared" si="1884"/>
        <v>18.117647058823529</v>
      </c>
      <c r="C60317">
        <f t="shared" si="1885"/>
        <v>1.2581017951221702</v>
      </c>
    </row>
    <row r="60318" spans="1:3" x14ac:dyDescent="0.3">
      <c r="A60318">
        <v>440</v>
      </c>
      <c r="B60318">
        <f t="shared" si="1884"/>
        <v>1.2941176470588236</v>
      </c>
      <c r="C60318">
        <f t="shared" si="1885"/>
        <v>0.11197375944393233</v>
      </c>
    </row>
    <row r="60319" spans="1:3" x14ac:dyDescent="0.3">
      <c r="A60319">
        <v>506</v>
      </c>
      <c r="B60319">
        <f t="shared" si="1884"/>
        <v>1.4882352941176471</v>
      </c>
      <c r="C60319">
        <f t="shared" si="1885"/>
        <v>0.17267159979754401</v>
      </c>
    </row>
    <row r="60320" spans="1:3" x14ac:dyDescent="0.3">
      <c r="A60320">
        <v>1794</v>
      </c>
      <c r="B60320">
        <f t="shared" si="1884"/>
        <v>5.276470588235294</v>
      </c>
      <c r="C60320">
        <f t="shared" si="1885"/>
        <v>0.72234352166581817</v>
      </c>
    </row>
    <row r="60321" spans="1:3" x14ac:dyDescent="0.3">
      <c r="A60321">
        <v>109</v>
      </c>
      <c r="B60321">
        <f t="shared" si="1884"/>
        <v>0.32058823529411767</v>
      </c>
      <c r="C60321">
        <f t="shared" si="1885"/>
        <v>-0.49405241910163145</v>
      </c>
    </row>
    <row r="60322" spans="1:3" x14ac:dyDescent="0.3">
      <c r="A60322">
        <v>166</v>
      </c>
      <c r="B60322">
        <f t="shared" si="1884"/>
        <v>0.48823529411764705</v>
      </c>
      <c r="C60322">
        <f t="shared" si="1885"/>
        <v>-0.31137082900220003</v>
      </c>
    </row>
    <row r="60323" spans="1:3" x14ac:dyDescent="0.3">
      <c r="A60323">
        <v>1528</v>
      </c>
      <c r="B60323">
        <f t="shared" si="1884"/>
        <v>4.4941176470588236</v>
      </c>
      <c r="C60323">
        <f t="shared" si="1885"/>
        <v>0.65264443719741605</v>
      </c>
    </row>
    <row r="60324" spans="1:3" x14ac:dyDescent="0.3">
      <c r="A60324">
        <v>2390</v>
      </c>
      <c r="B60324">
        <f t="shared" si="1884"/>
        <v>7.0294117647058822</v>
      </c>
      <c r="C60324">
        <f t="shared" si="1885"/>
        <v>0.84691898390588261</v>
      </c>
    </row>
    <row r="60325" spans="1:3" x14ac:dyDescent="0.3">
      <c r="A60325">
        <v>7253</v>
      </c>
      <c r="B60325">
        <f t="shared" si="1884"/>
        <v>21.33235294117647</v>
      </c>
      <c r="C60325">
        <f t="shared" si="1885"/>
        <v>1.3290387604194911</v>
      </c>
    </row>
    <row r="60326" spans="1:3" x14ac:dyDescent="0.3">
      <c r="A60326">
        <v>617</v>
      </c>
      <c r="B60326">
        <f t="shared" si="1884"/>
        <v>1.8147058823529412</v>
      </c>
      <c r="C60326">
        <f t="shared" si="1885"/>
        <v>0.25880624699098653</v>
      </c>
    </row>
    <row r="60327" spans="1:3" x14ac:dyDescent="0.3">
      <c r="A60327">
        <v>816</v>
      </c>
      <c r="B60327">
        <f t="shared" si="1884"/>
        <v>2.4</v>
      </c>
      <c r="C60327">
        <f t="shared" si="1885"/>
        <v>0.38021124171160603</v>
      </c>
    </row>
    <row r="60328" spans="1:3" x14ac:dyDescent="0.3">
      <c r="A60328">
        <v>7344020</v>
      </c>
      <c r="B60328">
        <f t="shared" si="1884"/>
        <v>21600.058823529413</v>
      </c>
      <c r="C60328">
        <f t="shared" si="1885"/>
        <v>4.3344549338684981</v>
      </c>
    </row>
    <row r="60329" spans="1:3" x14ac:dyDescent="0.3">
      <c r="A60329">
        <v>126</v>
      </c>
      <c r="B60329">
        <f t="shared" si="1884"/>
        <v>0.37058823529411766</v>
      </c>
      <c r="C60329">
        <f t="shared" si="1885"/>
        <v>-0.4311083719246922</v>
      </c>
    </row>
    <row r="60330" spans="1:3" x14ac:dyDescent="0.3">
      <c r="A60330">
        <v>12349</v>
      </c>
      <c r="B60330">
        <f t="shared" si="1884"/>
        <v>36.320588235294117</v>
      </c>
      <c r="C60330">
        <f t="shared" si="1885"/>
        <v>1.5601528735845529</v>
      </c>
    </row>
    <row r="60331" spans="1:3" x14ac:dyDescent="0.3">
      <c r="A60331">
        <v>8839</v>
      </c>
      <c r="B60331">
        <f t="shared" si="1884"/>
        <v>25.997058823529411</v>
      </c>
      <c r="C60331">
        <f t="shared" si="1885"/>
        <v>1.4149242168567995</v>
      </c>
    </row>
    <row r="60332" spans="1:3" x14ac:dyDescent="0.3">
      <c r="A60332">
        <v>86</v>
      </c>
      <c r="B60332">
        <f t="shared" si="1884"/>
        <v>0.25294117647058822</v>
      </c>
      <c r="C60332">
        <f t="shared" si="1885"/>
        <v>-0.59698046579868747</v>
      </c>
    </row>
    <row r="60333" spans="1:3" x14ac:dyDescent="0.3">
      <c r="A60333">
        <v>9792615</v>
      </c>
      <c r="B60333">
        <f t="shared" si="1884"/>
        <v>28801.808823529413</v>
      </c>
      <c r="C60333">
        <f t="shared" si="1885"/>
        <v>4.4594197633637256</v>
      </c>
    </row>
    <row r="60334" spans="1:3" x14ac:dyDescent="0.3">
      <c r="A60334">
        <v>11</v>
      </c>
      <c r="B60334">
        <f t="shared" si="1884"/>
        <v>3.2352941176470591E-2</v>
      </c>
      <c r="C60334">
        <f t="shared" si="1885"/>
        <v>-1.49008623188403</v>
      </c>
    </row>
    <row r="60335" spans="1:3" x14ac:dyDescent="0.3">
      <c r="A60335">
        <v>3</v>
      </c>
      <c r="B60335">
        <f t="shared" si="1884"/>
        <v>8.8235294117647058E-3</v>
      </c>
      <c r="C60335">
        <f t="shared" si="1885"/>
        <v>-2.0543576623225928</v>
      </c>
    </row>
    <row r="60336" spans="1:3" x14ac:dyDescent="0.3">
      <c r="A60336">
        <v>1242</v>
      </c>
      <c r="B60336">
        <f t="shared" si="1884"/>
        <v>3.6529411764705881</v>
      </c>
      <c r="C60336">
        <f t="shared" si="1885"/>
        <v>0.56264267879830621</v>
      </c>
    </row>
    <row r="60337" spans="1:3" x14ac:dyDescent="0.3">
      <c r="A60337">
        <v>482998</v>
      </c>
      <c r="B60337">
        <f t="shared" si="1884"/>
        <v>1420.5823529411764</v>
      </c>
      <c r="C60337">
        <f t="shared" si="1885"/>
        <v>3.1524664153846977</v>
      </c>
    </row>
    <row r="60338" spans="1:3" x14ac:dyDescent="0.3">
      <c r="A60338">
        <v>407</v>
      </c>
      <c r="B60338">
        <f t="shared" si="1884"/>
        <v>1.1970588235294117</v>
      </c>
      <c r="C60338">
        <f t="shared" si="1885"/>
        <v>7.8115492182964902E-2</v>
      </c>
    </row>
    <row r="60339" spans="1:3" x14ac:dyDescent="0.3">
      <c r="A60339">
        <v>11</v>
      </c>
      <c r="B60339">
        <f t="shared" si="1884"/>
        <v>3.2352941176470591E-2</v>
      </c>
      <c r="C60339">
        <f t="shared" si="1885"/>
        <v>-1.49008623188403</v>
      </c>
    </row>
    <row r="60340" spans="1:3" x14ac:dyDescent="0.3">
      <c r="A60340">
        <v>20</v>
      </c>
      <c r="B60340">
        <f t="shared" si="1884"/>
        <v>5.8823529411764705E-2</v>
      </c>
      <c r="C60340">
        <f t="shared" si="1885"/>
        <v>-1.2304489213782739</v>
      </c>
    </row>
    <row r="60341" spans="1:3" x14ac:dyDescent="0.3">
      <c r="A60341">
        <v>132</v>
      </c>
      <c r="B60341">
        <f t="shared" si="1884"/>
        <v>0.38823529411764707</v>
      </c>
      <c r="C60341">
        <f t="shared" si="1885"/>
        <v>-0.41090498583640522</v>
      </c>
    </row>
    <row r="60342" spans="1:3" x14ac:dyDescent="0.3">
      <c r="A60342">
        <v>15</v>
      </c>
      <c r="B60342">
        <f t="shared" si="1884"/>
        <v>4.4117647058823532E-2</v>
      </c>
      <c r="C60342">
        <f t="shared" si="1885"/>
        <v>-1.3553876579865738</v>
      </c>
    </row>
    <row r="60343" spans="1:3" x14ac:dyDescent="0.3">
      <c r="A60343">
        <v>502961</v>
      </c>
      <c r="B60343">
        <f t="shared" si="1884"/>
        <v>1479.2970588235294</v>
      </c>
      <c r="C60343">
        <f t="shared" si="1885"/>
        <v>3.1700553937761966</v>
      </c>
    </row>
    <row r="60344" spans="1:3" x14ac:dyDescent="0.3">
      <c r="A60344">
        <v>23</v>
      </c>
      <c r="B60344">
        <f t="shared" si="1884"/>
        <v>6.7647058823529407E-2</v>
      </c>
      <c r="C60344">
        <f t="shared" si="1885"/>
        <v>-1.1697510810246623</v>
      </c>
    </row>
    <row r="60345" spans="1:3" x14ac:dyDescent="0.3">
      <c r="A60345">
        <v>45</v>
      </c>
      <c r="B60345">
        <f t="shared" si="1884"/>
        <v>0.13235294117647059</v>
      </c>
      <c r="C60345">
        <f t="shared" si="1885"/>
        <v>-0.87826640326691141</v>
      </c>
    </row>
    <row r="60346" spans="1:3" x14ac:dyDescent="0.3">
      <c r="A60346">
        <v>471</v>
      </c>
      <c r="B60346">
        <f t="shared" si="1884"/>
        <v>1.3852941176470588</v>
      </c>
      <c r="C60346">
        <f t="shared" si="1885"/>
        <v>0.14154199008664103</v>
      </c>
    </row>
    <row r="60347" spans="1:3" x14ac:dyDescent="0.3">
      <c r="A60347">
        <v>36</v>
      </c>
      <c r="B60347">
        <f t="shared" si="1884"/>
        <v>0.10588235294117647</v>
      </c>
      <c r="C60347">
        <f t="shared" si="1885"/>
        <v>-0.97517641627496787</v>
      </c>
    </row>
    <row r="60348" spans="1:3" x14ac:dyDescent="0.3">
      <c r="A60348">
        <v>167</v>
      </c>
      <c r="B60348">
        <f t="shared" si="1884"/>
        <v>0.49117647058823527</v>
      </c>
      <c r="C60348">
        <f t="shared" si="1885"/>
        <v>-0.30876244589467189</v>
      </c>
    </row>
    <row r="60349" spans="1:3" x14ac:dyDescent="0.3">
      <c r="A60349">
        <v>9</v>
      </c>
      <c r="B60349">
        <f t="shared" si="1884"/>
        <v>2.6470588235294117E-2</v>
      </c>
      <c r="C60349">
        <f t="shared" si="1885"/>
        <v>-1.5772364076029302</v>
      </c>
    </row>
    <row r="60350" spans="1:3" x14ac:dyDescent="0.3">
      <c r="A60350">
        <v>897</v>
      </c>
      <c r="B60350">
        <f t="shared" si="1884"/>
        <v>2.638235294117647</v>
      </c>
      <c r="C60350">
        <f t="shared" si="1885"/>
        <v>0.42131352600183697</v>
      </c>
    </row>
    <row r="60351" spans="1:3" x14ac:dyDescent="0.3">
      <c r="A60351">
        <v>23</v>
      </c>
      <c r="B60351">
        <f t="shared" si="1884"/>
        <v>6.7647058823529407E-2</v>
      </c>
      <c r="C60351">
        <f t="shared" si="1885"/>
        <v>-1.1697510810246623</v>
      </c>
    </row>
    <row r="60352" spans="1:3" x14ac:dyDescent="0.3">
      <c r="A60352">
        <v>65021</v>
      </c>
      <c r="B60352">
        <f t="shared" si="1884"/>
        <v>191.23823529411766</v>
      </c>
      <c r="C60352">
        <f t="shared" si="1885"/>
        <v>2.2815747274648572</v>
      </c>
    </row>
    <row r="60353" spans="1:3" x14ac:dyDescent="0.3">
      <c r="A60353">
        <v>982</v>
      </c>
      <c r="B60353">
        <f t="shared" si="1884"/>
        <v>2.888235294117647</v>
      </c>
      <c r="C60353">
        <f t="shared" si="1885"/>
        <v>0.46063257074469455</v>
      </c>
    </row>
    <row r="60354" spans="1:3" x14ac:dyDescent="0.3">
      <c r="A60354">
        <v>33</v>
      </c>
      <c r="B60354">
        <f t="shared" ref="B60354:B60417" si="1886">A60354/340</f>
        <v>9.7058823529411767E-2</v>
      </c>
      <c r="C60354">
        <f t="shared" ref="C60354:C60417" si="1887">LOG10(B60354)</f>
        <v>-1.0129649771643676</v>
      </c>
    </row>
    <row r="60355" spans="1:3" x14ac:dyDescent="0.3">
      <c r="A60355">
        <v>1399665</v>
      </c>
      <c r="B60355">
        <f t="shared" si="1886"/>
        <v>4116.661764705882</v>
      </c>
      <c r="C60355">
        <f t="shared" si="1887"/>
        <v>3.614545185735345</v>
      </c>
    </row>
    <row r="60356" spans="1:3" x14ac:dyDescent="0.3">
      <c r="A60356">
        <v>34521</v>
      </c>
      <c r="B60356">
        <f t="shared" si="1886"/>
        <v>101.53235294117647</v>
      </c>
      <c r="C60356">
        <f t="shared" si="1887"/>
        <v>2.0066044507712397</v>
      </c>
    </row>
    <row r="60357" spans="1:3" x14ac:dyDescent="0.3">
      <c r="A60357">
        <v>16321</v>
      </c>
      <c r="B60357">
        <f t="shared" si="1886"/>
        <v>48.002941176470586</v>
      </c>
      <c r="C60357">
        <f t="shared" si="1887"/>
        <v>1.6812678477418161</v>
      </c>
    </row>
    <row r="60358" spans="1:3" x14ac:dyDescent="0.3">
      <c r="A60358">
        <v>370</v>
      </c>
      <c r="B60358">
        <f t="shared" si="1886"/>
        <v>1.088235294117647</v>
      </c>
      <c r="C60358">
        <f t="shared" si="1887"/>
        <v>3.6722807024739838E-2</v>
      </c>
    </row>
    <row r="60359" spans="1:3" x14ac:dyDescent="0.3">
      <c r="A60359">
        <v>18</v>
      </c>
      <c r="B60359">
        <f t="shared" si="1886"/>
        <v>5.2941176470588235E-2</v>
      </c>
      <c r="C60359">
        <f t="shared" si="1887"/>
        <v>-1.2762064119389491</v>
      </c>
    </row>
    <row r="60360" spans="1:3" x14ac:dyDescent="0.3">
      <c r="A60360">
        <v>989</v>
      </c>
      <c r="B60360">
        <f t="shared" si="1886"/>
        <v>2.9088235294117646</v>
      </c>
      <c r="C60360">
        <f t="shared" si="1887"/>
        <v>0.46371737455492429</v>
      </c>
    </row>
    <row r="60361" spans="1:3" x14ac:dyDescent="0.3">
      <c r="A60361">
        <v>1085</v>
      </c>
      <c r="B60361">
        <f t="shared" si="1886"/>
        <v>3.1911764705882355</v>
      </c>
      <c r="C60361">
        <f t="shared" si="1887"/>
        <v>0.50395082114229317</v>
      </c>
    </row>
    <row r="60362" spans="1:3" x14ac:dyDescent="0.3">
      <c r="A60362">
        <v>6</v>
      </c>
      <c r="B60362">
        <f t="shared" si="1886"/>
        <v>1.7647058823529412E-2</v>
      </c>
      <c r="C60362">
        <f t="shared" si="1887"/>
        <v>-1.7533276666586115</v>
      </c>
    </row>
    <row r="60363" spans="1:3" x14ac:dyDescent="0.3">
      <c r="A60363" s="39">
        <v>150300000000</v>
      </c>
      <c r="B60363">
        <f t="shared" si="1886"/>
        <v>442058823.52941179</v>
      </c>
      <c r="C60363">
        <f t="shared" si="1887"/>
        <v>8.6454800635446531</v>
      </c>
    </row>
    <row r="60364" spans="1:3" x14ac:dyDescent="0.3">
      <c r="A60364">
        <v>301</v>
      </c>
      <c r="B60364">
        <f t="shared" si="1886"/>
        <v>0.88529411764705879</v>
      </c>
      <c r="C60364">
        <f t="shared" si="1887"/>
        <v>-5.2912421448411788E-2</v>
      </c>
    </row>
    <row r="60365" spans="1:3" x14ac:dyDescent="0.3">
      <c r="A60365">
        <v>452846</v>
      </c>
      <c r="B60365">
        <f t="shared" si="1886"/>
        <v>1331.9</v>
      </c>
      <c r="C60365">
        <f t="shared" si="1887"/>
        <v>3.1244716189194874</v>
      </c>
    </row>
    <row r="60366" spans="1:3" x14ac:dyDescent="0.3">
      <c r="A60366">
        <v>1854</v>
      </c>
      <c r="B60366">
        <f t="shared" si="1886"/>
        <v>5.4529411764705884</v>
      </c>
      <c r="C60366">
        <f t="shared" si="1887"/>
        <v>0.73663081276622322</v>
      </c>
    </row>
    <row r="60367" spans="1:3" x14ac:dyDescent="0.3">
      <c r="A60367" s="39">
        <v>1103000000</v>
      </c>
      <c r="B60367">
        <f t="shared" si="1886"/>
        <v>3244117.6470588236</v>
      </c>
      <c r="C60367">
        <f t="shared" si="1887"/>
        <v>6.5110965953979356</v>
      </c>
    </row>
    <row r="60368" spans="1:3" x14ac:dyDescent="0.3">
      <c r="A60368">
        <v>133</v>
      </c>
      <c r="B60368">
        <f t="shared" si="1886"/>
        <v>0.39117647058823529</v>
      </c>
      <c r="C60368">
        <f t="shared" si="1887"/>
        <v>-0.40762727607516935</v>
      </c>
    </row>
    <row r="60369" spans="1:3" x14ac:dyDescent="0.3">
      <c r="A60369">
        <v>6665</v>
      </c>
      <c r="B60369">
        <f t="shared" si="1886"/>
        <v>19.602941176470587</v>
      </c>
      <c r="C60369">
        <f t="shared" si="1887"/>
        <v>1.2923212367076229</v>
      </c>
    </row>
    <row r="60370" spans="1:3" x14ac:dyDescent="0.3">
      <c r="A60370">
        <v>20517</v>
      </c>
      <c r="B60370">
        <f t="shared" si="1886"/>
        <v>60.344117647058823</v>
      </c>
      <c r="C60370">
        <f t="shared" si="1887"/>
        <v>1.7806349414104372</v>
      </c>
    </row>
    <row r="60371" spans="1:3" x14ac:dyDescent="0.3">
      <c r="A60371">
        <v>17</v>
      </c>
      <c r="B60371">
        <f t="shared" si="1886"/>
        <v>0.05</v>
      </c>
      <c r="C60371">
        <f t="shared" si="1887"/>
        <v>-1.3010299956639813</v>
      </c>
    </row>
    <row r="60372" spans="1:3" x14ac:dyDescent="0.3">
      <c r="A60372">
        <v>712</v>
      </c>
      <c r="B60372">
        <f t="shared" si="1886"/>
        <v>2.0941176470588236</v>
      </c>
      <c r="C60372">
        <f t="shared" si="1887"/>
        <v>0.32100107659460125</v>
      </c>
    </row>
    <row r="60373" spans="1:3" x14ac:dyDescent="0.3">
      <c r="A60373">
        <v>10</v>
      </c>
      <c r="B60373">
        <f t="shared" si="1886"/>
        <v>2.9411764705882353E-2</v>
      </c>
      <c r="C60373">
        <f t="shared" si="1887"/>
        <v>-1.5314789170422551</v>
      </c>
    </row>
    <row r="60374" spans="1:3" x14ac:dyDescent="0.3">
      <c r="A60374">
        <v>75</v>
      </c>
      <c r="B60374">
        <f t="shared" si="1886"/>
        <v>0.22058823529411764</v>
      </c>
      <c r="C60374">
        <f t="shared" si="1887"/>
        <v>-0.65641765365055504</v>
      </c>
    </row>
    <row r="60375" spans="1:3" x14ac:dyDescent="0.3">
      <c r="A60375">
        <v>26</v>
      </c>
      <c r="B60375">
        <f t="shared" si="1886"/>
        <v>7.6470588235294124E-2</v>
      </c>
      <c r="C60375">
        <f t="shared" si="1887"/>
        <v>-1.1165055690714372</v>
      </c>
    </row>
    <row r="60376" spans="1:3" x14ac:dyDescent="0.3">
      <c r="A60376">
        <v>10</v>
      </c>
      <c r="B60376">
        <f t="shared" si="1886"/>
        <v>2.9411764705882353E-2</v>
      </c>
      <c r="C60376">
        <f t="shared" si="1887"/>
        <v>-1.5314789170422551</v>
      </c>
    </row>
    <row r="60377" spans="1:3" x14ac:dyDescent="0.3">
      <c r="A60377">
        <v>338</v>
      </c>
      <c r="B60377">
        <f t="shared" si="1886"/>
        <v>0.99411764705882355</v>
      </c>
      <c r="C60377">
        <f t="shared" si="1887"/>
        <v>-2.5622167646003808E-3</v>
      </c>
    </row>
    <row r="60378" spans="1:3" x14ac:dyDescent="0.3">
      <c r="A60378">
        <v>24</v>
      </c>
      <c r="B60378">
        <f t="shared" si="1886"/>
        <v>7.0588235294117646E-2</v>
      </c>
      <c r="C60378">
        <f t="shared" si="1887"/>
        <v>-1.151267675330649</v>
      </c>
    </row>
    <row r="60379" spans="1:3" x14ac:dyDescent="0.3">
      <c r="A60379">
        <v>453</v>
      </c>
      <c r="B60379">
        <f t="shared" si="1886"/>
        <v>1.3323529411764705</v>
      </c>
      <c r="C60379">
        <f t="shared" si="1887"/>
        <v>0.12461928497057673</v>
      </c>
    </row>
    <row r="60380" spans="1:3" x14ac:dyDescent="0.3">
      <c r="A60380">
        <v>397581</v>
      </c>
      <c r="B60380">
        <f t="shared" si="1886"/>
        <v>1169.3558823529411</v>
      </c>
      <c r="C60380">
        <f t="shared" si="1887"/>
        <v>3.0679467046781896</v>
      </c>
    </row>
    <row r="60381" spans="1:3" x14ac:dyDescent="0.3">
      <c r="A60381">
        <v>2106</v>
      </c>
      <c r="B60381">
        <f t="shared" si="1886"/>
        <v>6.1941176470588237</v>
      </c>
      <c r="C60381">
        <f t="shared" si="1887"/>
        <v>0.79197944980721258</v>
      </c>
    </row>
    <row r="60382" spans="1:3" x14ac:dyDescent="0.3">
      <c r="A60382">
        <v>13568</v>
      </c>
      <c r="B60382">
        <f t="shared" si="1886"/>
        <v>39.905882352941177</v>
      </c>
      <c r="C60382">
        <f t="shared" si="1887"/>
        <v>1.6010369178703834</v>
      </c>
    </row>
    <row r="60383" spans="1:3" x14ac:dyDescent="0.3">
      <c r="A60383">
        <v>16583994</v>
      </c>
      <c r="B60383">
        <f t="shared" si="1886"/>
        <v>48776.452941176467</v>
      </c>
      <c r="C60383">
        <f t="shared" si="1887"/>
        <v>4.6882102149181657</v>
      </c>
    </row>
    <row r="60384" spans="1:3" x14ac:dyDescent="0.3">
      <c r="A60384">
        <v>1440</v>
      </c>
      <c r="B60384">
        <f t="shared" si="1886"/>
        <v>4.2352941176470589</v>
      </c>
      <c r="C60384">
        <f t="shared" si="1887"/>
        <v>0.62688357505299452</v>
      </c>
    </row>
    <row r="60385" spans="1:3" x14ac:dyDescent="0.3">
      <c r="A60385">
        <v>22</v>
      </c>
      <c r="B60385">
        <f t="shared" si="1886"/>
        <v>6.4705882352941183E-2</v>
      </c>
      <c r="C60385">
        <f t="shared" si="1887"/>
        <v>-1.1890562362200487</v>
      </c>
    </row>
    <row r="60386" spans="1:3" x14ac:dyDescent="0.3">
      <c r="A60386">
        <v>11</v>
      </c>
      <c r="B60386">
        <f t="shared" si="1886"/>
        <v>3.2352941176470591E-2</v>
      </c>
      <c r="C60386">
        <f t="shared" si="1887"/>
        <v>-1.49008623188403</v>
      </c>
    </row>
    <row r="60387" spans="1:3" x14ac:dyDescent="0.3">
      <c r="A60387">
        <v>20415</v>
      </c>
      <c r="B60387">
        <f t="shared" si="1886"/>
        <v>60.044117647058826</v>
      </c>
      <c r="C60387">
        <f t="shared" si="1887"/>
        <v>1.7784704672167608</v>
      </c>
    </row>
    <row r="60388" spans="1:3" x14ac:dyDescent="0.3">
      <c r="A60388">
        <v>502</v>
      </c>
      <c r="B60388">
        <f t="shared" si="1886"/>
        <v>1.4764705882352942</v>
      </c>
      <c r="C60388">
        <f t="shared" si="1887"/>
        <v>0.16922480010276422</v>
      </c>
    </row>
    <row r="60389" spans="1:3" x14ac:dyDescent="0.3">
      <c r="A60389">
        <v>10</v>
      </c>
      <c r="B60389">
        <f t="shared" si="1886"/>
        <v>2.9411764705882353E-2</v>
      </c>
      <c r="C60389">
        <f t="shared" si="1887"/>
        <v>-1.5314789170422551</v>
      </c>
    </row>
    <row r="60390" spans="1:3" x14ac:dyDescent="0.3">
      <c r="A60390">
        <v>6</v>
      </c>
      <c r="B60390">
        <f t="shared" si="1886"/>
        <v>1.7647058823529412E-2</v>
      </c>
      <c r="C60390">
        <f t="shared" si="1887"/>
        <v>-1.7533276666586115</v>
      </c>
    </row>
    <row r="60391" spans="1:3" x14ac:dyDescent="0.3">
      <c r="A60391">
        <v>3</v>
      </c>
      <c r="B60391">
        <f t="shared" si="1886"/>
        <v>8.8235294117647058E-3</v>
      </c>
      <c r="C60391">
        <f t="shared" si="1887"/>
        <v>-2.0543576623225928</v>
      </c>
    </row>
    <row r="60392" spans="1:3" x14ac:dyDescent="0.3">
      <c r="A60392">
        <v>956</v>
      </c>
      <c r="B60392">
        <f t="shared" si="1886"/>
        <v>2.8117647058823527</v>
      </c>
      <c r="C60392">
        <f t="shared" si="1887"/>
        <v>0.44897897523384489</v>
      </c>
    </row>
    <row r="60393" spans="1:3" x14ac:dyDescent="0.3">
      <c r="A60393">
        <v>843</v>
      </c>
      <c r="B60393">
        <f t="shared" si="1886"/>
        <v>2.4794117647058824</v>
      </c>
      <c r="C60393">
        <f t="shared" si="1887"/>
        <v>0.39434865758248722</v>
      </c>
    </row>
    <row r="60394" spans="1:3" x14ac:dyDescent="0.3">
      <c r="A60394">
        <v>40</v>
      </c>
      <c r="B60394">
        <f t="shared" si="1886"/>
        <v>0.11764705882352941</v>
      </c>
      <c r="C60394">
        <f t="shared" si="1887"/>
        <v>-0.92941892571429274</v>
      </c>
    </row>
    <row r="60395" spans="1:3" x14ac:dyDescent="0.3">
      <c r="A60395">
        <v>377</v>
      </c>
      <c r="B60395">
        <f t="shared" si="1886"/>
        <v>1.1088235294117648</v>
      </c>
      <c r="C60395">
        <f t="shared" si="1887"/>
        <v>4.4862433163537753E-2</v>
      </c>
    </row>
    <row r="60396" spans="1:3" x14ac:dyDescent="0.3">
      <c r="A60396">
        <v>12</v>
      </c>
      <c r="B60396">
        <f t="shared" si="1886"/>
        <v>3.5294117647058823E-2</v>
      </c>
      <c r="C60396">
        <f t="shared" si="1887"/>
        <v>-1.4522976709946303</v>
      </c>
    </row>
    <row r="60397" spans="1:3" x14ac:dyDescent="0.3">
      <c r="A60397">
        <v>322</v>
      </c>
      <c r="B60397">
        <f t="shared" si="1886"/>
        <v>0.94705882352941173</v>
      </c>
      <c r="C60397">
        <f t="shared" si="1887"/>
        <v>-2.3623045346424235E-2</v>
      </c>
    </row>
    <row r="60398" spans="1:3" x14ac:dyDescent="0.3">
      <c r="A60398">
        <v>865541</v>
      </c>
      <c r="B60398">
        <f t="shared" si="1886"/>
        <v>2545.7088235294118</v>
      </c>
      <c r="C60398">
        <f t="shared" si="1887"/>
        <v>3.4058087278462477</v>
      </c>
    </row>
    <row r="60399" spans="1:3" x14ac:dyDescent="0.3">
      <c r="A60399">
        <v>2210</v>
      </c>
      <c r="B60399">
        <f t="shared" si="1886"/>
        <v>6.5</v>
      </c>
      <c r="C60399">
        <f t="shared" si="1887"/>
        <v>0.81291335664285558</v>
      </c>
    </row>
    <row r="60400" spans="1:3" x14ac:dyDescent="0.3">
      <c r="A60400">
        <v>480</v>
      </c>
      <c r="B60400">
        <f t="shared" si="1886"/>
        <v>1.411764705882353</v>
      </c>
      <c r="C60400">
        <f t="shared" si="1887"/>
        <v>0.14976232033333212</v>
      </c>
    </row>
    <row r="60401" spans="1:3" x14ac:dyDescent="0.3">
      <c r="A60401">
        <v>17</v>
      </c>
      <c r="B60401">
        <f t="shared" si="1886"/>
        <v>0.05</v>
      </c>
      <c r="C60401">
        <f t="shared" si="1887"/>
        <v>-1.3010299956639813</v>
      </c>
    </row>
    <row r="60402" spans="1:3" x14ac:dyDescent="0.3">
      <c r="A60402">
        <v>314</v>
      </c>
      <c r="B60402">
        <f t="shared" si="1886"/>
        <v>0.92352941176470593</v>
      </c>
      <c r="C60402">
        <f t="shared" si="1887"/>
        <v>-3.4549268969040169E-2</v>
      </c>
    </row>
    <row r="60403" spans="1:3" x14ac:dyDescent="0.3">
      <c r="A60403">
        <v>62</v>
      </c>
      <c r="B60403">
        <f t="shared" si="1886"/>
        <v>0.18235294117647058</v>
      </c>
      <c r="C60403">
        <f t="shared" si="1887"/>
        <v>-0.73908722754400125</v>
      </c>
    </row>
    <row r="60404" spans="1:3" x14ac:dyDescent="0.3">
      <c r="A60404">
        <v>14</v>
      </c>
      <c r="B60404">
        <f t="shared" si="1886"/>
        <v>4.1176470588235294E-2</v>
      </c>
      <c r="C60404">
        <f t="shared" si="1887"/>
        <v>-1.3853508813640172</v>
      </c>
    </row>
    <row r="60405" spans="1:3" x14ac:dyDescent="0.3">
      <c r="A60405">
        <v>20</v>
      </c>
      <c r="B60405">
        <f t="shared" si="1886"/>
        <v>5.8823529411764705E-2</v>
      </c>
      <c r="C60405">
        <f t="shared" si="1887"/>
        <v>-1.2304489213782739</v>
      </c>
    </row>
    <row r="60406" spans="1:3" x14ac:dyDescent="0.3">
      <c r="A60406">
        <v>5560</v>
      </c>
      <c r="B60406">
        <f t="shared" si="1886"/>
        <v>16.352941176470587</v>
      </c>
      <c r="C60406">
        <f t="shared" si="1887"/>
        <v>1.2135958745398023</v>
      </c>
    </row>
    <row r="60407" spans="1:3" x14ac:dyDescent="0.3">
      <c r="A60407">
        <v>53</v>
      </c>
      <c r="B60407">
        <f t="shared" si="1886"/>
        <v>0.15588235294117647</v>
      </c>
      <c r="C60407">
        <f t="shared" si="1887"/>
        <v>-0.80720304744146609</v>
      </c>
    </row>
    <row r="60408" spans="1:3" x14ac:dyDescent="0.3">
      <c r="A60408">
        <v>20</v>
      </c>
      <c r="B60408">
        <f t="shared" si="1886"/>
        <v>5.8823529411764705E-2</v>
      </c>
      <c r="C60408">
        <f t="shared" si="1887"/>
        <v>-1.2304489213782739</v>
      </c>
    </row>
    <row r="60409" spans="1:3" x14ac:dyDescent="0.3">
      <c r="A60409">
        <v>1465</v>
      </c>
      <c r="B60409">
        <f t="shared" si="1886"/>
        <v>4.3088235294117645</v>
      </c>
      <c r="C60409">
        <f t="shared" si="1887"/>
        <v>0.63435870764787317</v>
      </c>
    </row>
    <row r="60410" spans="1:3" x14ac:dyDescent="0.3">
      <c r="A60410">
        <v>2930</v>
      </c>
      <c r="B60410">
        <f t="shared" si="1886"/>
        <v>8.617647058823529</v>
      </c>
      <c r="C60410">
        <f t="shared" si="1887"/>
        <v>0.93538870331185431</v>
      </c>
    </row>
    <row r="60411" spans="1:3" x14ac:dyDescent="0.3">
      <c r="A60411">
        <v>20343</v>
      </c>
      <c r="B60411">
        <f t="shared" si="1886"/>
        <v>59.832352941176474</v>
      </c>
      <c r="C60411">
        <f t="shared" si="1887"/>
        <v>1.7769360820544169</v>
      </c>
    </row>
    <row r="60412" spans="1:3" x14ac:dyDescent="0.3">
      <c r="A60412">
        <v>11</v>
      </c>
      <c r="B60412">
        <f t="shared" si="1886"/>
        <v>3.2352941176470591E-2</v>
      </c>
      <c r="C60412">
        <f t="shared" si="1887"/>
        <v>-1.49008623188403</v>
      </c>
    </row>
    <row r="60413" spans="1:3" x14ac:dyDescent="0.3">
      <c r="A60413">
        <v>423</v>
      </c>
      <c r="B60413">
        <f t="shared" si="1886"/>
        <v>1.2441176470588236</v>
      </c>
      <c r="C60413">
        <f t="shared" si="1887"/>
        <v>9.4861450332787228E-2</v>
      </c>
    </row>
    <row r="60414" spans="1:3" x14ac:dyDescent="0.3">
      <c r="A60414">
        <v>13</v>
      </c>
      <c r="B60414">
        <f t="shared" si="1886"/>
        <v>3.8235294117647062E-2</v>
      </c>
      <c r="C60414">
        <f t="shared" si="1887"/>
        <v>-1.4175355647354184</v>
      </c>
    </row>
    <row r="60415" spans="1:3" x14ac:dyDescent="0.3">
      <c r="A60415">
        <v>561</v>
      </c>
      <c r="B60415">
        <f t="shared" si="1886"/>
        <v>1.65</v>
      </c>
      <c r="C60415">
        <f t="shared" si="1887"/>
        <v>0.21748394421390627</v>
      </c>
    </row>
    <row r="60416" spans="1:3" x14ac:dyDescent="0.3">
      <c r="A60416">
        <v>388</v>
      </c>
      <c r="B60416">
        <f t="shared" si="1886"/>
        <v>1.1411764705882352</v>
      </c>
      <c r="C60416">
        <f t="shared" si="1887"/>
        <v>5.7352808551952093E-2</v>
      </c>
    </row>
    <row r="60417" spans="1:3" x14ac:dyDescent="0.3">
      <c r="A60417">
        <v>6</v>
      </c>
      <c r="B60417">
        <f t="shared" si="1886"/>
        <v>1.7647058823529412E-2</v>
      </c>
      <c r="C60417">
        <f t="shared" si="1887"/>
        <v>-1.7533276666586115</v>
      </c>
    </row>
    <row r="60418" spans="1:3" x14ac:dyDescent="0.3">
      <c r="A60418">
        <v>54</v>
      </c>
      <c r="B60418">
        <f t="shared" ref="B60418:B60481" si="1888">A60418/340</f>
        <v>0.1588235294117647</v>
      </c>
      <c r="C60418">
        <f t="shared" ref="C60418:C60481" si="1889">LOG10(B60418)</f>
        <v>-0.79908515721928663</v>
      </c>
    </row>
    <row r="60419" spans="1:3" x14ac:dyDescent="0.3">
      <c r="A60419">
        <v>39</v>
      </c>
      <c r="B60419">
        <f t="shared" si="1888"/>
        <v>0.11470588235294117</v>
      </c>
      <c r="C60419">
        <f t="shared" si="1889"/>
        <v>-0.94041431001575593</v>
      </c>
    </row>
    <row r="60420" spans="1:3" x14ac:dyDescent="0.3">
      <c r="A60420">
        <v>738677</v>
      </c>
      <c r="B60420">
        <f t="shared" si="1888"/>
        <v>2172.579411764706</v>
      </c>
      <c r="C60420">
        <f t="shared" si="1889"/>
        <v>3.3369756596711762</v>
      </c>
    </row>
    <row r="60421" spans="1:3" x14ac:dyDescent="0.3">
      <c r="A60421">
        <v>58</v>
      </c>
      <c r="B60421">
        <f t="shared" si="1888"/>
        <v>0.17058823529411765</v>
      </c>
      <c r="C60421">
        <f t="shared" si="1889"/>
        <v>-0.7680509234793178</v>
      </c>
    </row>
    <row r="60422" spans="1:3" x14ac:dyDescent="0.3">
      <c r="A60422">
        <v>4010</v>
      </c>
      <c r="B60422">
        <f t="shared" si="1888"/>
        <v>11.794117647058824</v>
      </c>
      <c r="C60422">
        <f t="shared" si="1889"/>
        <v>1.0716654555779273</v>
      </c>
    </row>
    <row r="60423" spans="1:3" x14ac:dyDescent="0.3">
      <c r="A60423">
        <v>25236</v>
      </c>
      <c r="B60423">
        <f t="shared" si="1888"/>
        <v>74.223529411764702</v>
      </c>
      <c r="C60423">
        <f t="shared" si="1889"/>
        <v>1.8705416016916907</v>
      </c>
    </row>
    <row r="60424" spans="1:3" x14ac:dyDescent="0.3">
      <c r="A60424">
        <v>3383</v>
      </c>
      <c r="B60424">
        <f t="shared" si="1888"/>
        <v>9.9499999999999993</v>
      </c>
      <c r="C60424">
        <f t="shared" si="1889"/>
        <v>0.99782308074572545</v>
      </c>
    </row>
    <row r="60425" spans="1:3" x14ac:dyDescent="0.3">
      <c r="A60425">
        <v>31</v>
      </c>
      <c r="B60425">
        <f t="shared" si="1888"/>
        <v>9.1176470588235289E-2</v>
      </c>
      <c r="C60425">
        <f t="shared" si="1889"/>
        <v>-1.0401172232079825</v>
      </c>
    </row>
    <row r="60426" spans="1:3" x14ac:dyDescent="0.3">
      <c r="A60426">
        <v>29993</v>
      </c>
      <c r="B60426">
        <f t="shared" si="1888"/>
        <v>88.214705882352945</v>
      </c>
      <c r="C60426">
        <f t="shared" si="1889"/>
        <v>1.9455409904739962</v>
      </c>
    </row>
    <row r="60427" spans="1:3" x14ac:dyDescent="0.3">
      <c r="A60427">
        <v>2</v>
      </c>
      <c r="B60427">
        <f t="shared" si="1888"/>
        <v>5.8823529411764705E-3</v>
      </c>
      <c r="C60427">
        <f t="shared" si="1889"/>
        <v>-2.2304489213782741</v>
      </c>
    </row>
    <row r="60428" spans="1:3" x14ac:dyDescent="0.3">
      <c r="A60428">
        <v>1641</v>
      </c>
      <c r="B60428">
        <f t="shared" si="1888"/>
        <v>4.8264705882352938</v>
      </c>
      <c r="C60428">
        <f t="shared" si="1889"/>
        <v>0.68362966401083802</v>
      </c>
    </row>
    <row r="60429" spans="1:3" x14ac:dyDescent="0.3">
      <c r="A60429">
        <v>391</v>
      </c>
      <c r="B60429">
        <f t="shared" si="1888"/>
        <v>1.1499999999999999</v>
      </c>
      <c r="C60429">
        <f t="shared" si="1889"/>
        <v>6.069784035361165E-2</v>
      </c>
    </row>
    <row r="60430" spans="1:3" x14ac:dyDescent="0.3">
      <c r="A60430">
        <v>59264</v>
      </c>
      <c r="B60430">
        <f t="shared" si="1888"/>
        <v>174.30588235294118</v>
      </c>
      <c r="C60430">
        <f t="shared" si="1889"/>
        <v>2.2413120436235663</v>
      </c>
    </row>
    <row r="60431" spans="1:3" x14ac:dyDescent="0.3">
      <c r="A60431">
        <v>4867</v>
      </c>
      <c r="B60431">
        <f t="shared" si="1888"/>
        <v>14.314705882352941</v>
      </c>
      <c r="C60431">
        <f t="shared" si="1889"/>
        <v>1.1557824292012513</v>
      </c>
    </row>
    <row r="60432" spans="1:3" x14ac:dyDescent="0.3">
      <c r="A60432">
        <v>6047912</v>
      </c>
      <c r="B60432">
        <f t="shared" si="1888"/>
        <v>17787.976470588233</v>
      </c>
      <c r="C60432">
        <f t="shared" si="1889"/>
        <v>4.2501265463053182</v>
      </c>
    </row>
    <row r="60433" spans="1:3" x14ac:dyDescent="0.3">
      <c r="A60433">
        <v>4</v>
      </c>
      <c r="B60433">
        <f t="shared" si="1888"/>
        <v>1.1764705882352941E-2</v>
      </c>
      <c r="C60433">
        <f t="shared" si="1889"/>
        <v>-1.9294189257142926</v>
      </c>
    </row>
    <row r="60434" spans="1:3" x14ac:dyDescent="0.3">
      <c r="A60434">
        <v>19569</v>
      </c>
      <c r="B60434">
        <f t="shared" si="1888"/>
        <v>57.555882352941175</v>
      </c>
      <c r="C60434">
        <f t="shared" si="1889"/>
        <v>1.760089716199895</v>
      </c>
    </row>
    <row r="60435" spans="1:3" x14ac:dyDescent="0.3">
      <c r="A60435">
        <v>9431544</v>
      </c>
      <c r="B60435">
        <f t="shared" si="1888"/>
        <v>27739.835294117645</v>
      </c>
      <c r="C60435">
        <f t="shared" si="1889"/>
        <v>4.4431038781118799</v>
      </c>
    </row>
    <row r="60436" spans="1:3" x14ac:dyDescent="0.3">
      <c r="A60436">
        <v>15</v>
      </c>
      <c r="B60436">
        <f t="shared" si="1888"/>
        <v>4.4117647058823532E-2</v>
      </c>
      <c r="C60436">
        <f t="shared" si="1889"/>
        <v>-1.3553876579865738</v>
      </c>
    </row>
    <row r="60437" spans="1:3" x14ac:dyDescent="0.3">
      <c r="A60437">
        <v>1779</v>
      </c>
      <c r="B60437">
        <f t="shared" si="1888"/>
        <v>5.2323529411764707</v>
      </c>
      <c r="C60437">
        <f t="shared" si="1889"/>
        <v>0.71869703104166993</v>
      </c>
    </row>
    <row r="60438" spans="1:3" x14ac:dyDescent="0.3">
      <c r="A60438">
        <v>54</v>
      </c>
      <c r="B60438">
        <f t="shared" si="1888"/>
        <v>0.1588235294117647</v>
      </c>
      <c r="C60438">
        <f t="shared" si="1889"/>
        <v>-0.79908515721928663</v>
      </c>
    </row>
    <row r="60439" spans="1:3" x14ac:dyDescent="0.3">
      <c r="A60439">
        <v>134092</v>
      </c>
      <c r="B60439">
        <f t="shared" si="1888"/>
        <v>394.38823529411764</v>
      </c>
      <c r="C60439">
        <f t="shared" si="1889"/>
        <v>2.5959239513425718</v>
      </c>
    </row>
    <row r="60440" spans="1:3" x14ac:dyDescent="0.3">
      <c r="A60440">
        <v>193</v>
      </c>
      <c r="B60440">
        <f t="shared" si="1888"/>
        <v>0.56764705882352939</v>
      </c>
      <c r="C60440">
        <f t="shared" si="1889"/>
        <v>-0.24592160803448138</v>
      </c>
    </row>
    <row r="60441" spans="1:3" x14ac:dyDescent="0.3">
      <c r="A60441">
        <v>496</v>
      </c>
      <c r="B60441">
        <f t="shared" si="1888"/>
        <v>1.4588235294117646</v>
      </c>
      <c r="C60441">
        <f t="shared" si="1889"/>
        <v>0.16400275944794232</v>
      </c>
    </row>
    <row r="60442" spans="1:3" x14ac:dyDescent="0.3">
      <c r="A60442">
        <v>19</v>
      </c>
      <c r="B60442">
        <f t="shared" si="1888"/>
        <v>5.5882352941176473E-2</v>
      </c>
      <c r="C60442">
        <f t="shared" si="1889"/>
        <v>-1.2527253160894261</v>
      </c>
    </row>
    <row r="60443" spans="1:3" x14ac:dyDescent="0.3">
      <c r="A60443">
        <v>2234</v>
      </c>
      <c r="B60443">
        <f t="shared" si="1888"/>
        <v>6.5705882352941174</v>
      </c>
      <c r="C60443">
        <f t="shared" si="1889"/>
        <v>0.81760425173733509</v>
      </c>
    </row>
    <row r="60444" spans="1:3" x14ac:dyDescent="0.3">
      <c r="A60444">
        <v>13439</v>
      </c>
      <c r="B60444">
        <f t="shared" si="1888"/>
        <v>39.526470588235291</v>
      </c>
      <c r="C60444">
        <f t="shared" si="1889"/>
        <v>1.5968880368958271</v>
      </c>
    </row>
    <row r="60445" spans="1:3" x14ac:dyDescent="0.3">
      <c r="A60445">
        <v>1940</v>
      </c>
      <c r="B60445">
        <f t="shared" si="1888"/>
        <v>5.7058823529411766</v>
      </c>
      <c r="C60445">
        <f t="shared" si="1889"/>
        <v>0.75632281288797099</v>
      </c>
    </row>
    <row r="60446" spans="1:3" x14ac:dyDescent="0.3">
      <c r="A60446">
        <v>52</v>
      </c>
      <c r="B60446">
        <f t="shared" si="1888"/>
        <v>0.15294117647058825</v>
      </c>
      <c r="C60446">
        <f t="shared" si="1889"/>
        <v>-0.81547557340745591</v>
      </c>
    </row>
    <row r="60447" spans="1:3" x14ac:dyDescent="0.3">
      <c r="A60447">
        <v>3257566</v>
      </c>
      <c r="B60447">
        <f t="shared" si="1888"/>
        <v>9581.0764705882357</v>
      </c>
      <c r="C60447">
        <f t="shared" si="1889"/>
        <v>3.9814143064660619</v>
      </c>
    </row>
    <row r="60448" spans="1:3" x14ac:dyDescent="0.3">
      <c r="A60448">
        <v>20</v>
      </c>
      <c r="B60448">
        <f t="shared" si="1888"/>
        <v>5.8823529411764705E-2</v>
      </c>
      <c r="C60448">
        <f t="shared" si="1889"/>
        <v>-1.2304489213782739</v>
      </c>
    </row>
    <row r="60449" spans="1:3" x14ac:dyDescent="0.3">
      <c r="A60449">
        <v>26</v>
      </c>
      <c r="B60449">
        <f t="shared" si="1888"/>
        <v>7.6470588235294124E-2</v>
      </c>
      <c r="C60449">
        <f t="shared" si="1889"/>
        <v>-1.1165055690714372</v>
      </c>
    </row>
    <row r="60450" spans="1:3" x14ac:dyDescent="0.3">
      <c r="A60450">
        <v>46</v>
      </c>
      <c r="B60450">
        <f t="shared" si="1888"/>
        <v>0.13529411764705881</v>
      </c>
      <c r="C60450">
        <f t="shared" si="1889"/>
        <v>-0.86872108536068104</v>
      </c>
    </row>
    <row r="60451" spans="1:3" x14ac:dyDescent="0.3">
      <c r="A60451">
        <v>726</v>
      </c>
      <c r="B60451">
        <f t="shared" si="1888"/>
        <v>2.1352941176470588</v>
      </c>
      <c r="C60451">
        <f t="shared" si="1889"/>
        <v>0.32945770365783861</v>
      </c>
    </row>
    <row r="60452" spans="1:3" x14ac:dyDescent="0.3">
      <c r="A60452">
        <v>29</v>
      </c>
      <c r="B60452">
        <f t="shared" si="1888"/>
        <v>8.5294117647058826E-2</v>
      </c>
      <c r="C60452">
        <f t="shared" si="1889"/>
        <v>-1.0690809191432991</v>
      </c>
    </row>
    <row r="60453" spans="1:3" x14ac:dyDescent="0.3">
      <c r="A60453" s="39">
        <v>135800000000</v>
      </c>
      <c r="B60453">
        <f t="shared" si="1888"/>
        <v>399411764.70588237</v>
      </c>
      <c r="C60453">
        <f t="shared" si="1889"/>
        <v>8.601420852902228</v>
      </c>
    </row>
    <row r="60454" spans="1:3" x14ac:dyDescent="0.3">
      <c r="A60454">
        <v>2215</v>
      </c>
      <c r="B60454">
        <f t="shared" si="1888"/>
        <v>6.5147058823529411</v>
      </c>
      <c r="C60454">
        <f t="shared" si="1889"/>
        <v>0.81389481351683324</v>
      </c>
    </row>
    <row r="60455" spans="1:3" x14ac:dyDescent="0.3">
      <c r="A60455">
        <v>13</v>
      </c>
      <c r="B60455">
        <f t="shared" si="1888"/>
        <v>3.8235294117647062E-2</v>
      </c>
      <c r="C60455">
        <f t="shared" si="1889"/>
        <v>-1.4175355647354184</v>
      </c>
    </row>
    <row r="60456" spans="1:3" x14ac:dyDescent="0.3">
      <c r="A60456">
        <v>219210</v>
      </c>
      <c r="B60456">
        <f t="shared" si="1888"/>
        <v>644.73529411764707</v>
      </c>
      <c r="C60456">
        <f t="shared" si="1889"/>
        <v>2.8093814450226247</v>
      </c>
    </row>
    <row r="60457" spans="1:3" x14ac:dyDescent="0.3">
      <c r="A60457">
        <v>198</v>
      </c>
      <c r="B60457">
        <f t="shared" si="1888"/>
        <v>0.58235294117647063</v>
      </c>
      <c r="C60457">
        <f t="shared" si="1889"/>
        <v>-0.23481372678072399</v>
      </c>
    </row>
    <row r="60458" spans="1:3" x14ac:dyDescent="0.3">
      <c r="A60458">
        <v>698</v>
      </c>
      <c r="B60458">
        <f t="shared" si="1888"/>
        <v>2.052941176470588</v>
      </c>
      <c r="C60458">
        <f t="shared" si="1889"/>
        <v>0.31237650558090591</v>
      </c>
    </row>
    <row r="60459" spans="1:3" x14ac:dyDescent="0.3">
      <c r="A60459">
        <v>46108769</v>
      </c>
      <c r="B60459">
        <f t="shared" si="1888"/>
        <v>135614.02647058823</v>
      </c>
      <c r="C60459">
        <f t="shared" si="1889"/>
        <v>5.1323046106500723</v>
      </c>
    </row>
    <row r="60460" spans="1:3" x14ac:dyDescent="0.3">
      <c r="A60460">
        <v>59777</v>
      </c>
      <c r="B60460">
        <f t="shared" si="1888"/>
        <v>175.81470588235294</v>
      </c>
      <c r="C60460">
        <f t="shared" si="1889"/>
        <v>2.2450551984763503</v>
      </c>
    </row>
    <row r="60461" spans="1:3" x14ac:dyDescent="0.3">
      <c r="A60461">
        <v>213</v>
      </c>
      <c r="B60461">
        <f t="shared" si="1888"/>
        <v>0.62647058823529411</v>
      </c>
      <c r="C60461">
        <f t="shared" si="1889"/>
        <v>-0.20309931360351741</v>
      </c>
    </row>
    <row r="60462" spans="1:3" x14ac:dyDescent="0.3">
      <c r="A60462">
        <v>99229</v>
      </c>
      <c r="B60462">
        <f t="shared" si="1888"/>
        <v>291.85000000000002</v>
      </c>
      <c r="C60462">
        <f t="shared" si="1889"/>
        <v>2.4651596976461789</v>
      </c>
    </row>
    <row r="60463" spans="1:3" x14ac:dyDescent="0.3">
      <c r="A60463">
        <v>7155</v>
      </c>
      <c r="B60463">
        <f t="shared" si="1888"/>
        <v>21.044117647058822</v>
      </c>
      <c r="C60463">
        <f t="shared" si="1889"/>
        <v>1.3231307210535401</v>
      </c>
    </row>
    <row r="60464" spans="1:3" x14ac:dyDescent="0.3">
      <c r="A60464">
        <v>116</v>
      </c>
      <c r="B60464">
        <f t="shared" si="1888"/>
        <v>0.3411764705882353</v>
      </c>
      <c r="C60464">
        <f t="shared" si="1889"/>
        <v>-0.46702092781533666</v>
      </c>
    </row>
    <row r="60465" spans="1:3" x14ac:dyDescent="0.3">
      <c r="A60465">
        <v>9</v>
      </c>
      <c r="B60465">
        <f t="shared" si="1888"/>
        <v>2.6470588235294117E-2</v>
      </c>
      <c r="C60465">
        <f t="shared" si="1889"/>
        <v>-1.5772364076029302</v>
      </c>
    </row>
    <row r="60466" spans="1:3" x14ac:dyDescent="0.3">
      <c r="A60466">
        <v>32</v>
      </c>
      <c r="B60466">
        <f t="shared" si="1888"/>
        <v>9.4117647058823528E-2</v>
      </c>
      <c r="C60466">
        <f t="shared" si="1889"/>
        <v>-1.0263289387223491</v>
      </c>
    </row>
    <row r="60467" spans="1:3" x14ac:dyDescent="0.3">
      <c r="A60467">
        <v>65</v>
      </c>
      <c r="B60467">
        <f t="shared" si="1888"/>
        <v>0.19117647058823528</v>
      </c>
      <c r="C60467">
        <f t="shared" si="1889"/>
        <v>-0.71856556039939956</v>
      </c>
    </row>
    <row r="60468" spans="1:3" x14ac:dyDescent="0.3">
      <c r="A60468">
        <v>55</v>
      </c>
      <c r="B60468">
        <f t="shared" si="1888"/>
        <v>0.16176470588235295</v>
      </c>
      <c r="C60468">
        <f t="shared" si="1889"/>
        <v>-0.79111622754801125</v>
      </c>
    </row>
    <row r="60469" spans="1:3" x14ac:dyDescent="0.3">
      <c r="A60469">
        <v>6738</v>
      </c>
      <c r="B60469">
        <f t="shared" si="1888"/>
        <v>19.817647058823528</v>
      </c>
      <c r="C60469">
        <f t="shared" si="1889"/>
        <v>1.2970520896028463</v>
      </c>
    </row>
    <row r="60470" spans="1:3" x14ac:dyDescent="0.3">
      <c r="A60470">
        <v>4824</v>
      </c>
      <c r="B60470">
        <f t="shared" si="1888"/>
        <v>14.188235294117646</v>
      </c>
      <c r="C60470">
        <f t="shared" si="1889"/>
        <v>1.1519283820898398</v>
      </c>
    </row>
    <row r="60471" spans="1:3" x14ac:dyDescent="0.3">
      <c r="A60471">
        <v>7</v>
      </c>
      <c r="B60471">
        <f t="shared" si="1888"/>
        <v>2.0588235294117647E-2</v>
      </c>
      <c r="C60471">
        <f t="shared" si="1889"/>
        <v>-1.6863808770279982</v>
      </c>
    </row>
    <row r="60472" spans="1:3" x14ac:dyDescent="0.3">
      <c r="A60472" s="39">
        <v>5029000000</v>
      </c>
      <c r="B60472">
        <f t="shared" si="1888"/>
        <v>14791176.470588235</v>
      </c>
      <c r="C60472">
        <f t="shared" si="1889"/>
        <v>7.1700027185786723</v>
      </c>
    </row>
    <row r="60473" spans="1:3" x14ac:dyDescent="0.3">
      <c r="A60473">
        <v>14296</v>
      </c>
      <c r="B60473">
        <f t="shared" si="1888"/>
        <v>42.047058823529412</v>
      </c>
      <c r="C60473">
        <f t="shared" si="1889"/>
        <v>1.6237356224553328</v>
      </c>
    </row>
    <row r="60474" spans="1:3" x14ac:dyDescent="0.3">
      <c r="A60474">
        <v>152063</v>
      </c>
      <c r="B60474">
        <f t="shared" si="1888"/>
        <v>447.24411764705883</v>
      </c>
      <c r="C60474">
        <f t="shared" si="1889"/>
        <v>2.6505446372433838</v>
      </c>
    </row>
    <row r="60475" spans="1:3" x14ac:dyDescent="0.3">
      <c r="A60475">
        <v>732</v>
      </c>
      <c r="B60475">
        <f t="shared" si="1888"/>
        <v>2.1529411764705881</v>
      </c>
      <c r="C60475">
        <f t="shared" si="1889"/>
        <v>0.33303216401613672</v>
      </c>
    </row>
    <row r="60476" spans="1:3" x14ac:dyDescent="0.3">
      <c r="A60476">
        <v>19671</v>
      </c>
      <c r="B60476">
        <f t="shared" si="1888"/>
        <v>57.85588235294118</v>
      </c>
      <c r="C60476">
        <f t="shared" si="1889"/>
        <v>1.7623475213439226</v>
      </c>
    </row>
    <row r="60477" spans="1:3" x14ac:dyDescent="0.3">
      <c r="A60477">
        <v>1064</v>
      </c>
      <c r="B60477">
        <f t="shared" si="1888"/>
        <v>3.1294117647058823</v>
      </c>
      <c r="C60477">
        <f t="shared" si="1889"/>
        <v>0.49546271091677424</v>
      </c>
    </row>
    <row r="60478" spans="1:3" x14ac:dyDescent="0.3">
      <c r="A60478">
        <v>60883</v>
      </c>
      <c r="B60478">
        <f t="shared" si="1888"/>
        <v>179.06764705882352</v>
      </c>
      <c r="C60478">
        <f t="shared" si="1889"/>
        <v>2.2530171270380257</v>
      </c>
    </row>
    <row r="60479" spans="1:3" x14ac:dyDescent="0.3">
      <c r="A60479">
        <v>56</v>
      </c>
      <c r="B60479">
        <f t="shared" si="1888"/>
        <v>0.16470588235294117</v>
      </c>
      <c r="C60479">
        <f t="shared" si="1889"/>
        <v>-0.78329089003605468</v>
      </c>
    </row>
    <row r="60480" spans="1:3" x14ac:dyDescent="0.3">
      <c r="A60480">
        <v>2133</v>
      </c>
      <c r="B60480">
        <f t="shared" si="1888"/>
        <v>6.2735294117647058</v>
      </c>
      <c r="C60480">
        <f t="shared" si="1889"/>
        <v>0.7975119384071736</v>
      </c>
    </row>
    <row r="60481" spans="1:3" x14ac:dyDescent="0.3">
      <c r="A60481">
        <v>21</v>
      </c>
      <c r="B60481">
        <f t="shared" si="1888"/>
        <v>6.1764705882352944E-2</v>
      </c>
      <c r="C60481">
        <f t="shared" si="1889"/>
        <v>-1.2092596223083358</v>
      </c>
    </row>
    <row r="60482" spans="1:3" x14ac:dyDescent="0.3">
      <c r="A60482">
        <v>3770</v>
      </c>
      <c r="B60482">
        <f t="shared" ref="B60482:B60545" si="1890">A60482/340</f>
        <v>11.088235294117647</v>
      </c>
      <c r="C60482">
        <f t="shared" ref="C60482:C60545" si="1891">LOG10(B60482)</f>
        <v>1.0448624331635377</v>
      </c>
    </row>
    <row r="60483" spans="1:3" x14ac:dyDescent="0.3">
      <c r="A60483">
        <v>80</v>
      </c>
      <c r="B60483">
        <f t="shared" si="1890"/>
        <v>0.23529411764705882</v>
      </c>
      <c r="C60483">
        <f t="shared" si="1891"/>
        <v>-0.62838893005031149</v>
      </c>
    </row>
    <row r="60484" spans="1:3" x14ac:dyDescent="0.3">
      <c r="A60484">
        <v>66014</v>
      </c>
      <c r="B60484">
        <f t="shared" si="1890"/>
        <v>194.15882352941176</v>
      </c>
      <c r="C60484">
        <f t="shared" si="1891"/>
        <v>2.2881571318022851</v>
      </c>
    </row>
    <row r="60485" spans="1:3" x14ac:dyDescent="0.3">
      <c r="A60485">
        <v>19</v>
      </c>
      <c r="B60485">
        <f t="shared" si="1890"/>
        <v>5.5882352941176473E-2</v>
      </c>
      <c r="C60485">
        <f t="shared" si="1891"/>
        <v>-1.2527253160894261</v>
      </c>
    </row>
    <row r="60486" spans="1:3" x14ac:dyDescent="0.3">
      <c r="A60486">
        <v>100530</v>
      </c>
      <c r="B60486">
        <f t="shared" si="1890"/>
        <v>295.6764705882353</v>
      </c>
      <c r="C60486">
        <f t="shared" si="1891"/>
        <v>2.4708167655126787</v>
      </c>
    </row>
    <row r="60487" spans="1:3" x14ac:dyDescent="0.3">
      <c r="A60487">
        <v>22287</v>
      </c>
      <c r="B60487">
        <f t="shared" si="1890"/>
        <v>65.55</v>
      </c>
      <c r="C60487">
        <f t="shared" si="1891"/>
        <v>1.8165726960261031</v>
      </c>
    </row>
    <row r="60488" spans="1:3" x14ac:dyDescent="0.3">
      <c r="A60488">
        <v>98544</v>
      </c>
      <c r="B60488">
        <f t="shared" si="1890"/>
        <v>289.83529411764704</v>
      </c>
      <c r="C60488">
        <f t="shared" si="1891"/>
        <v>2.4621512697039241</v>
      </c>
    </row>
    <row r="60489" spans="1:3" x14ac:dyDescent="0.3">
      <c r="A60489" s="39">
        <v>1026000000</v>
      </c>
      <c r="B60489">
        <f t="shared" si="1890"/>
        <v>3017647.0588235296</v>
      </c>
      <c r="C60489">
        <f t="shared" si="1891"/>
        <v>6.4796684437335426</v>
      </c>
    </row>
    <row r="60490" spans="1:3" x14ac:dyDescent="0.3">
      <c r="A60490">
        <v>16</v>
      </c>
      <c r="B60490">
        <f t="shared" si="1890"/>
        <v>4.7058823529411764E-2</v>
      </c>
      <c r="C60490">
        <f t="shared" si="1891"/>
        <v>-1.3273589343863303</v>
      </c>
    </row>
    <row r="60491" spans="1:3" x14ac:dyDescent="0.3">
      <c r="A60491">
        <v>3277</v>
      </c>
      <c r="B60491">
        <f t="shared" si="1890"/>
        <v>9.6382352941176475</v>
      </c>
      <c r="C60491">
        <f t="shared" si="1891"/>
        <v>0.98399752434012067</v>
      </c>
    </row>
    <row r="60492" spans="1:3" x14ac:dyDescent="0.3">
      <c r="A60492">
        <v>141</v>
      </c>
      <c r="B60492">
        <f t="shared" si="1890"/>
        <v>0.4147058823529412</v>
      </c>
      <c r="C60492">
        <f t="shared" si="1891"/>
        <v>-0.38225980438687518</v>
      </c>
    </row>
    <row r="60493" spans="1:3" x14ac:dyDescent="0.3">
      <c r="A60493">
        <v>155</v>
      </c>
      <c r="B60493">
        <f t="shared" si="1890"/>
        <v>0.45588235294117646</v>
      </c>
      <c r="C60493">
        <f t="shared" si="1891"/>
        <v>-0.34114721887196364</v>
      </c>
    </row>
    <row r="60494" spans="1:3" x14ac:dyDescent="0.3">
      <c r="A60494">
        <v>267</v>
      </c>
      <c r="B60494">
        <f t="shared" si="1890"/>
        <v>0.78529411764705881</v>
      </c>
      <c r="C60494">
        <f t="shared" si="1891"/>
        <v>-0.10496765567767991</v>
      </c>
    </row>
    <row r="60495" spans="1:3" x14ac:dyDescent="0.3">
      <c r="A60495">
        <v>312291</v>
      </c>
      <c r="B60495">
        <f t="shared" si="1890"/>
        <v>918.50294117647059</v>
      </c>
      <c r="C60495">
        <f t="shared" si="1891"/>
        <v>2.9630805513164775</v>
      </c>
    </row>
    <row r="60496" spans="1:3" x14ac:dyDescent="0.3">
      <c r="A60496">
        <v>215</v>
      </c>
      <c r="B60496">
        <f t="shared" si="1890"/>
        <v>0.63235294117647056</v>
      </c>
      <c r="C60496">
        <f t="shared" si="1891"/>
        <v>-0.19904045712664981</v>
      </c>
    </row>
    <row r="60497" spans="1:3" x14ac:dyDescent="0.3">
      <c r="A60497">
        <v>39</v>
      </c>
      <c r="B60497">
        <f t="shared" si="1890"/>
        <v>0.11470588235294117</v>
      </c>
      <c r="C60497">
        <f t="shared" si="1891"/>
        <v>-0.94041431001575593</v>
      </c>
    </row>
    <row r="60498" spans="1:3" x14ac:dyDescent="0.3">
      <c r="A60498">
        <v>820</v>
      </c>
      <c r="B60498">
        <f t="shared" si="1890"/>
        <v>2.4117647058823528</v>
      </c>
      <c r="C60498">
        <f t="shared" si="1891"/>
        <v>0.38233493534146157</v>
      </c>
    </row>
    <row r="60499" spans="1:3" x14ac:dyDescent="0.3">
      <c r="A60499">
        <v>183</v>
      </c>
      <c r="B60499">
        <f t="shared" si="1890"/>
        <v>0.53823529411764703</v>
      </c>
      <c r="C60499">
        <f t="shared" si="1891"/>
        <v>-0.26902782731182567</v>
      </c>
    </row>
    <row r="60500" spans="1:3" x14ac:dyDescent="0.3">
      <c r="A60500">
        <v>13</v>
      </c>
      <c r="B60500">
        <f t="shared" si="1890"/>
        <v>3.8235294117647062E-2</v>
      </c>
      <c r="C60500">
        <f t="shared" si="1891"/>
        <v>-1.4175355647354184</v>
      </c>
    </row>
    <row r="60501" spans="1:3" x14ac:dyDescent="0.3">
      <c r="A60501">
        <v>343</v>
      </c>
      <c r="B60501">
        <f t="shared" si="1890"/>
        <v>1.0088235294117647</v>
      </c>
      <c r="C60501">
        <f t="shared" si="1891"/>
        <v>3.8152030005153548E-3</v>
      </c>
    </row>
    <row r="60502" spans="1:3" x14ac:dyDescent="0.3">
      <c r="A60502">
        <v>100</v>
      </c>
      <c r="B60502">
        <f t="shared" si="1890"/>
        <v>0.29411764705882354</v>
      </c>
      <c r="C60502">
        <f t="shared" si="1891"/>
        <v>-0.53147891704225514</v>
      </c>
    </row>
    <row r="60503" spans="1:3" x14ac:dyDescent="0.3">
      <c r="A60503">
        <v>2640</v>
      </c>
      <c r="B60503">
        <f t="shared" si="1890"/>
        <v>7.7647058823529411</v>
      </c>
      <c r="C60503">
        <f t="shared" si="1891"/>
        <v>0.89012500982757592</v>
      </c>
    </row>
    <row r="60504" spans="1:3" x14ac:dyDescent="0.3">
      <c r="A60504">
        <v>6215</v>
      </c>
      <c r="B60504">
        <f t="shared" si="1890"/>
        <v>18.279411764705884</v>
      </c>
      <c r="C60504">
        <f t="shared" si="1891"/>
        <v>1.2619622159354085</v>
      </c>
    </row>
    <row r="60505" spans="1:3" x14ac:dyDescent="0.3">
      <c r="A60505">
        <v>6</v>
      </c>
      <c r="B60505">
        <f t="shared" si="1890"/>
        <v>1.7647058823529412E-2</v>
      </c>
      <c r="C60505">
        <f t="shared" si="1891"/>
        <v>-1.7533276666586115</v>
      </c>
    </row>
    <row r="60506" spans="1:3" x14ac:dyDescent="0.3">
      <c r="A60506">
        <v>18</v>
      </c>
      <c r="B60506">
        <f t="shared" si="1890"/>
        <v>5.2941176470588235E-2</v>
      </c>
      <c r="C60506">
        <f t="shared" si="1891"/>
        <v>-1.2762064119389491</v>
      </c>
    </row>
    <row r="60507" spans="1:3" x14ac:dyDescent="0.3">
      <c r="A60507">
        <v>8729863</v>
      </c>
      <c r="B60507">
        <f t="shared" si="1890"/>
        <v>25676.067647058822</v>
      </c>
      <c r="C60507">
        <f t="shared" si="1891"/>
        <v>4.40952851122106</v>
      </c>
    </row>
    <row r="60508" spans="1:3" x14ac:dyDescent="0.3">
      <c r="A60508">
        <v>9</v>
      </c>
      <c r="B60508">
        <f t="shared" si="1890"/>
        <v>2.6470588235294117E-2</v>
      </c>
      <c r="C60508">
        <f t="shared" si="1891"/>
        <v>-1.5772364076029302</v>
      </c>
    </row>
    <row r="60509" spans="1:3" x14ac:dyDescent="0.3">
      <c r="A60509">
        <v>6</v>
      </c>
      <c r="B60509">
        <f t="shared" si="1890"/>
        <v>1.7647058823529412E-2</v>
      </c>
      <c r="C60509">
        <f t="shared" si="1891"/>
        <v>-1.7533276666586115</v>
      </c>
    </row>
    <row r="60510" spans="1:3" x14ac:dyDescent="0.3">
      <c r="A60510">
        <v>124394</v>
      </c>
      <c r="B60510">
        <f t="shared" si="1890"/>
        <v>365.86470588235295</v>
      </c>
      <c r="C60510">
        <f t="shared" si="1891"/>
        <v>2.5633205161281922</v>
      </c>
    </row>
    <row r="60511" spans="1:3" x14ac:dyDescent="0.3">
      <c r="A60511">
        <v>800780</v>
      </c>
      <c r="B60511">
        <f t="shared" si="1890"/>
        <v>2355.2352941176468</v>
      </c>
      <c r="C60511">
        <f t="shared" si="1891"/>
        <v>3.3720343007780267</v>
      </c>
    </row>
    <row r="60512" spans="1:3" x14ac:dyDescent="0.3">
      <c r="A60512">
        <v>8</v>
      </c>
      <c r="B60512">
        <f t="shared" si="1890"/>
        <v>2.3529411764705882E-2</v>
      </c>
      <c r="C60512">
        <f t="shared" si="1891"/>
        <v>-1.6283889300503116</v>
      </c>
    </row>
    <row r="60513" spans="1:3" x14ac:dyDescent="0.3">
      <c r="A60513" s="39">
        <v>2035000000</v>
      </c>
      <c r="B60513">
        <f t="shared" si="1890"/>
        <v>5985294.1176470593</v>
      </c>
      <c r="C60513">
        <f t="shared" si="1891"/>
        <v>6.7770854965189837</v>
      </c>
    </row>
    <row r="60514" spans="1:3" x14ac:dyDescent="0.3">
      <c r="A60514">
        <v>151</v>
      </c>
      <c r="B60514">
        <f t="shared" si="1890"/>
        <v>0.44411764705882351</v>
      </c>
      <c r="C60514">
        <f t="shared" si="1891"/>
        <v>-0.35250196974908571</v>
      </c>
    </row>
    <row r="60515" spans="1:3" x14ac:dyDescent="0.3">
      <c r="A60515">
        <v>22</v>
      </c>
      <c r="B60515">
        <f t="shared" si="1890"/>
        <v>6.4705882352941183E-2</v>
      </c>
      <c r="C60515">
        <f t="shared" si="1891"/>
        <v>-1.1890562362200487</v>
      </c>
    </row>
    <row r="60516" spans="1:3" x14ac:dyDescent="0.3">
      <c r="A60516">
        <v>12</v>
      </c>
      <c r="B60516">
        <f t="shared" si="1890"/>
        <v>3.5294117647058823E-2</v>
      </c>
      <c r="C60516">
        <f t="shared" si="1891"/>
        <v>-1.4522976709946303</v>
      </c>
    </row>
    <row r="60517" spans="1:3" x14ac:dyDescent="0.3">
      <c r="A60517">
        <v>4153979</v>
      </c>
      <c r="B60517">
        <f t="shared" si="1890"/>
        <v>12217.585294117647</v>
      </c>
      <c r="C60517">
        <f t="shared" si="1891"/>
        <v>4.0869853796327105</v>
      </c>
    </row>
    <row r="60518" spans="1:3" x14ac:dyDescent="0.3">
      <c r="A60518">
        <v>9677</v>
      </c>
      <c r="B60518">
        <f t="shared" si="1890"/>
        <v>28.461764705882352</v>
      </c>
      <c r="C60518">
        <f t="shared" si="1891"/>
        <v>1.4542618240078193</v>
      </c>
    </row>
    <row r="60519" spans="1:3" x14ac:dyDescent="0.3">
      <c r="A60519">
        <v>2784</v>
      </c>
      <c r="B60519">
        <f t="shared" si="1890"/>
        <v>8.1882352941176464</v>
      </c>
      <c r="C60519">
        <f t="shared" si="1891"/>
        <v>0.91319031389626937</v>
      </c>
    </row>
    <row r="60520" spans="1:3" x14ac:dyDescent="0.3">
      <c r="A60520">
        <v>18</v>
      </c>
      <c r="B60520">
        <f t="shared" si="1890"/>
        <v>5.2941176470588235E-2</v>
      </c>
      <c r="C60520">
        <f t="shared" si="1891"/>
        <v>-1.2762064119389491</v>
      </c>
    </row>
    <row r="60521" spans="1:3" x14ac:dyDescent="0.3">
      <c r="A60521">
        <v>43201</v>
      </c>
      <c r="B60521">
        <f t="shared" si="1890"/>
        <v>127.06176470588235</v>
      </c>
      <c r="C60521">
        <f t="shared" si="1891"/>
        <v>2.1040148827693104</v>
      </c>
    </row>
    <row r="60522" spans="1:3" x14ac:dyDescent="0.3">
      <c r="A60522">
        <v>3478</v>
      </c>
      <c r="B60522">
        <f t="shared" si="1890"/>
        <v>10.229411764705882</v>
      </c>
      <c r="C60522">
        <f t="shared" si="1891"/>
        <v>1.0098506606244384</v>
      </c>
    </row>
    <row r="60523" spans="1:3" x14ac:dyDescent="0.3">
      <c r="A60523">
        <v>131</v>
      </c>
      <c r="B60523">
        <f t="shared" si="1890"/>
        <v>0.38529411764705884</v>
      </c>
      <c r="C60523">
        <f t="shared" si="1891"/>
        <v>-0.41420762138649087</v>
      </c>
    </row>
    <row r="60524" spans="1:3" x14ac:dyDescent="0.3">
      <c r="A60524">
        <v>5496204</v>
      </c>
      <c r="B60524">
        <f t="shared" si="1890"/>
        <v>16165.305882352941</v>
      </c>
      <c r="C60524">
        <f t="shared" si="1891"/>
        <v>4.2085839268109311</v>
      </c>
    </row>
    <row r="60525" spans="1:3" x14ac:dyDescent="0.3">
      <c r="A60525">
        <v>6015</v>
      </c>
      <c r="B60525">
        <f t="shared" si="1890"/>
        <v>17.691176470588236</v>
      </c>
      <c r="C60525">
        <f t="shared" si="1891"/>
        <v>1.2477567146336084</v>
      </c>
    </row>
    <row r="60526" spans="1:3" x14ac:dyDescent="0.3">
      <c r="A60526">
        <v>58</v>
      </c>
      <c r="B60526">
        <f t="shared" si="1890"/>
        <v>0.17058823529411765</v>
      </c>
      <c r="C60526">
        <f t="shared" si="1891"/>
        <v>-0.7680509234793178</v>
      </c>
    </row>
    <row r="60527" spans="1:3" x14ac:dyDescent="0.3">
      <c r="A60527">
        <v>213</v>
      </c>
      <c r="B60527">
        <f t="shared" si="1890"/>
        <v>0.62647058823529411</v>
      </c>
      <c r="C60527">
        <f t="shared" si="1891"/>
        <v>-0.20309931360351741</v>
      </c>
    </row>
    <row r="60528" spans="1:3" x14ac:dyDescent="0.3">
      <c r="A60528">
        <v>2041</v>
      </c>
      <c r="B60528">
        <f t="shared" si="1890"/>
        <v>6.0029411764705882</v>
      </c>
      <c r="C60528">
        <f t="shared" si="1891"/>
        <v>0.77836408767381537</v>
      </c>
    </row>
    <row r="60529" spans="1:3" x14ac:dyDescent="0.3">
      <c r="A60529">
        <v>81</v>
      </c>
      <c r="B60529">
        <f t="shared" si="1890"/>
        <v>0.23823529411764705</v>
      </c>
      <c r="C60529">
        <f t="shared" si="1891"/>
        <v>-0.6229938981636054</v>
      </c>
    </row>
    <row r="60530" spans="1:3" x14ac:dyDescent="0.3">
      <c r="A60530">
        <v>136345</v>
      </c>
      <c r="B60530">
        <f t="shared" si="1890"/>
        <v>401.01470588235293</v>
      </c>
      <c r="C60530">
        <f t="shared" si="1891"/>
        <v>2.6031602992198102</v>
      </c>
    </row>
    <row r="60531" spans="1:3" x14ac:dyDescent="0.3">
      <c r="A60531">
        <v>2070111</v>
      </c>
      <c r="B60531">
        <f t="shared" si="1890"/>
        <v>6088.5617647058825</v>
      </c>
      <c r="C60531">
        <f t="shared" si="1891"/>
        <v>3.7845147160451162</v>
      </c>
    </row>
    <row r="60532" spans="1:3" x14ac:dyDescent="0.3">
      <c r="A60532">
        <v>2836</v>
      </c>
      <c r="B60532">
        <f t="shared" si="1890"/>
        <v>8.3411764705882359</v>
      </c>
      <c r="C60532">
        <f t="shared" si="1891"/>
        <v>0.92122730946877385</v>
      </c>
    </row>
    <row r="60533" spans="1:3" x14ac:dyDescent="0.3">
      <c r="A60533">
        <v>243</v>
      </c>
      <c r="B60533">
        <f t="shared" si="1890"/>
        <v>0.71470588235294119</v>
      </c>
      <c r="C60533">
        <f t="shared" si="1891"/>
        <v>-0.14587264344394293</v>
      </c>
    </row>
    <row r="60534" spans="1:3" x14ac:dyDescent="0.3">
      <c r="A60534">
        <v>246</v>
      </c>
      <c r="B60534">
        <f t="shared" si="1890"/>
        <v>0.72352941176470587</v>
      </c>
      <c r="C60534">
        <f t="shared" si="1891"/>
        <v>-0.140543809938876</v>
      </c>
    </row>
    <row r="60535" spans="1:3" x14ac:dyDescent="0.3">
      <c r="A60535">
        <v>55</v>
      </c>
      <c r="B60535">
        <f t="shared" si="1890"/>
        <v>0.16176470588235295</v>
      </c>
      <c r="C60535">
        <f t="shared" si="1891"/>
        <v>-0.79111622754801125</v>
      </c>
    </row>
    <row r="60536" spans="1:3" x14ac:dyDescent="0.3">
      <c r="A60536">
        <v>47</v>
      </c>
      <c r="B60536">
        <f t="shared" si="1890"/>
        <v>0.13823529411764707</v>
      </c>
      <c r="C60536">
        <f t="shared" si="1891"/>
        <v>-0.85938105910653761</v>
      </c>
    </row>
    <row r="60537" spans="1:3" x14ac:dyDescent="0.3">
      <c r="A60537">
        <v>31</v>
      </c>
      <c r="B60537">
        <f t="shared" si="1890"/>
        <v>9.1176470588235289E-2</v>
      </c>
      <c r="C60537">
        <f t="shared" si="1891"/>
        <v>-1.0401172232079825</v>
      </c>
    </row>
    <row r="60538" spans="1:3" x14ac:dyDescent="0.3">
      <c r="A60538">
        <v>526037</v>
      </c>
      <c r="B60538">
        <f t="shared" si="1890"/>
        <v>1547.1676470588236</v>
      </c>
      <c r="C60538">
        <f t="shared" si="1891"/>
        <v>3.1895373752687011</v>
      </c>
    </row>
    <row r="60539" spans="1:3" x14ac:dyDescent="0.3">
      <c r="A60539">
        <v>2013</v>
      </c>
      <c r="B60539">
        <f t="shared" si="1890"/>
        <v>5.9205882352941179</v>
      </c>
      <c r="C60539">
        <f t="shared" si="1891"/>
        <v>0.77236485784639941</v>
      </c>
    </row>
    <row r="60540" spans="1:3" x14ac:dyDescent="0.3">
      <c r="A60540">
        <v>7453</v>
      </c>
      <c r="B60540">
        <f t="shared" si="1890"/>
        <v>21.920588235294119</v>
      </c>
      <c r="C60540">
        <f t="shared" si="1891"/>
        <v>1.3408522041879956</v>
      </c>
    </row>
    <row r="60541" spans="1:3" x14ac:dyDescent="0.3">
      <c r="A60541">
        <v>2884</v>
      </c>
      <c r="B60541">
        <f t="shared" si="1890"/>
        <v>8.4823529411764707</v>
      </c>
      <c r="C60541">
        <f t="shared" si="1891"/>
        <v>0.9285163390051363</v>
      </c>
    </row>
    <row r="60542" spans="1:3" x14ac:dyDescent="0.3">
      <c r="A60542">
        <v>3451</v>
      </c>
      <c r="B60542">
        <f t="shared" si="1890"/>
        <v>10.15</v>
      </c>
      <c r="C60542">
        <f t="shared" si="1891"/>
        <v>1.0064660422492318</v>
      </c>
    </row>
    <row r="60543" spans="1:3" x14ac:dyDescent="0.3">
      <c r="A60543">
        <v>85</v>
      </c>
      <c r="B60543">
        <f t="shared" si="1890"/>
        <v>0.25</v>
      </c>
      <c r="C60543">
        <f t="shared" si="1891"/>
        <v>-0.6020599913279624</v>
      </c>
    </row>
    <row r="60544" spans="1:3" x14ac:dyDescent="0.3">
      <c r="A60544">
        <v>119</v>
      </c>
      <c r="B60544">
        <f t="shared" si="1890"/>
        <v>0.35</v>
      </c>
      <c r="C60544">
        <f t="shared" si="1891"/>
        <v>-0.45593195564972439</v>
      </c>
    </row>
    <row r="60545" spans="1:3" x14ac:dyDescent="0.3">
      <c r="A60545">
        <v>378562</v>
      </c>
      <c r="B60545">
        <f t="shared" si="1890"/>
        <v>1113.4176470588236</v>
      </c>
      <c r="C60545">
        <f t="shared" si="1891"/>
        <v>3.0466581003547288</v>
      </c>
    </row>
    <row r="60546" spans="1:3" x14ac:dyDescent="0.3">
      <c r="A60546">
        <v>92</v>
      </c>
      <c r="B60546">
        <f t="shared" ref="B60546:B60609" si="1892">A60546/340</f>
        <v>0.27058823529411763</v>
      </c>
      <c r="C60546">
        <f t="shared" ref="C60546:C60609" si="1893">LOG10(B60546)</f>
        <v>-0.5676910896966999</v>
      </c>
    </row>
    <row r="60547" spans="1:3" x14ac:dyDescent="0.3">
      <c r="A60547">
        <v>68</v>
      </c>
      <c r="B60547">
        <f t="shared" si="1892"/>
        <v>0.2</v>
      </c>
      <c r="C60547">
        <f t="shared" si="1893"/>
        <v>-0.69897000433601875</v>
      </c>
    </row>
    <row r="60548" spans="1:3" x14ac:dyDescent="0.3">
      <c r="A60548">
        <v>2278</v>
      </c>
      <c r="B60548">
        <f t="shared" si="1892"/>
        <v>6.7</v>
      </c>
      <c r="C60548">
        <f t="shared" si="1893"/>
        <v>0.82607480270082645</v>
      </c>
    </row>
    <row r="60549" spans="1:3" x14ac:dyDescent="0.3">
      <c r="A60549">
        <v>44808</v>
      </c>
      <c r="B60549">
        <f t="shared" si="1892"/>
        <v>131.78823529411764</v>
      </c>
      <c r="C60549">
        <f t="shared" si="1893"/>
        <v>2.1198766426184292</v>
      </c>
    </row>
    <row r="60550" spans="1:3" x14ac:dyDescent="0.3">
      <c r="A60550">
        <v>6</v>
      </c>
      <c r="B60550">
        <f t="shared" si="1892"/>
        <v>1.7647058823529412E-2</v>
      </c>
      <c r="C60550">
        <f t="shared" si="1893"/>
        <v>-1.7533276666586115</v>
      </c>
    </row>
    <row r="60551" spans="1:3" x14ac:dyDescent="0.3">
      <c r="A60551">
        <v>3182</v>
      </c>
      <c r="B60551">
        <f t="shared" si="1892"/>
        <v>9.3588235294117652</v>
      </c>
      <c r="C60551">
        <f t="shared" si="1893"/>
        <v>0.97122125826830763</v>
      </c>
    </row>
    <row r="60552" spans="1:3" x14ac:dyDescent="0.3">
      <c r="A60552">
        <v>431169</v>
      </c>
      <c r="B60552">
        <f t="shared" si="1892"/>
        <v>1268.1441176470589</v>
      </c>
      <c r="C60552">
        <f t="shared" si="1893"/>
        <v>3.1031686115443344</v>
      </c>
    </row>
    <row r="60553" spans="1:3" x14ac:dyDescent="0.3">
      <c r="A60553">
        <v>13</v>
      </c>
      <c r="B60553">
        <f t="shared" si="1892"/>
        <v>3.8235294117647062E-2</v>
      </c>
      <c r="C60553">
        <f t="shared" si="1893"/>
        <v>-1.4175355647354184</v>
      </c>
    </row>
    <row r="60554" spans="1:3" x14ac:dyDescent="0.3">
      <c r="A60554">
        <v>1105</v>
      </c>
      <c r="B60554">
        <f t="shared" si="1892"/>
        <v>3.25</v>
      </c>
      <c r="C60554">
        <f t="shared" si="1893"/>
        <v>0.51188336097887432</v>
      </c>
    </row>
    <row r="60555" spans="1:3" x14ac:dyDescent="0.3">
      <c r="A60555">
        <v>569</v>
      </c>
      <c r="B60555">
        <f t="shared" si="1892"/>
        <v>1.6735294117647059</v>
      </c>
      <c r="C60555">
        <f t="shared" si="1893"/>
        <v>0.22363334935281606</v>
      </c>
    </row>
    <row r="60556" spans="1:3" x14ac:dyDescent="0.3">
      <c r="A60556">
        <v>6</v>
      </c>
      <c r="B60556">
        <f t="shared" si="1892"/>
        <v>1.7647058823529412E-2</v>
      </c>
      <c r="C60556">
        <f t="shared" si="1893"/>
        <v>-1.7533276666586115</v>
      </c>
    </row>
    <row r="60557" spans="1:3" x14ac:dyDescent="0.3">
      <c r="A60557">
        <v>6098</v>
      </c>
      <c r="B60557">
        <f t="shared" si="1892"/>
        <v>17.935294117647057</v>
      </c>
      <c r="C60557">
        <f t="shared" si="1893"/>
        <v>1.2537085029871067</v>
      </c>
    </row>
    <row r="60558" spans="1:3" x14ac:dyDescent="0.3">
      <c r="A60558">
        <v>4</v>
      </c>
      <c r="B60558">
        <f t="shared" si="1892"/>
        <v>1.1764705882352941E-2</v>
      </c>
      <c r="C60558">
        <f t="shared" si="1893"/>
        <v>-1.9294189257142926</v>
      </c>
    </row>
    <row r="60559" spans="1:3" x14ac:dyDescent="0.3">
      <c r="A60559">
        <v>15264538</v>
      </c>
      <c r="B60559">
        <f t="shared" si="1892"/>
        <v>44895.7</v>
      </c>
      <c r="C60559">
        <f t="shared" si="1893"/>
        <v>4.6522047473351718</v>
      </c>
    </row>
    <row r="60560" spans="1:3" x14ac:dyDescent="0.3">
      <c r="A60560">
        <v>289528</v>
      </c>
      <c r="B60560">
        <f t="shared" si="1892"/>
        <v>851.55294117647054</v>
      </c>
      <c r="C60560">
        <f t="shared" si="1893"/>
        <v>2.9302116532922566</v>
      </c>
    </row>
    <row r="60561" spans="1:3" x14ac:dyDescent="0.3">
      <c r="A60561">
        <v>2873</v>
      </c>
      <c r="B60561">
        <f t="shared" si="1892"/>
        <v>8.4499999999999993</v>
      </c>
      <c r="C60561">
        <f t="shared" si="1893"/>
        <v>0.9268567089496923</v>
      </c>
    </row>
    <row r="60562" spans="1:3" x14ac:dyDescent="0.3">
      <c r="A60562">
        <v>5083</v>
      </c>
      <c r="B60562">
        <f t="shared" si="1892"/>
        <v>14.95</v>
      </c>
      <c r="C60562">
        <f t="shared" si="1893"/>
        <v>1.1746411926604485</v>
      </c>
    </row>
    <row r="60563" spans="1:3" x14ac:dyDescent="0.3">
      <c r="A60563">
        <v>2</v>
      </c>
      <c r="B60563">
        <f t="shared" si="1892"/>
        <v>5.8823529411764705E-3</v>
      </c>
      <c r="C60563">
        <f t="shared" si="1893"/>
        <v>-2.2304489213782741</v>
      </c>
    </row>
    <row r="60564" spans="1:3" x14ac:dyDescent="0.3">
      <c r="A60564">
        <v>1501</v>
      </c>
      <c r="B60564">
        <f t="shared" si="1892"/>
        <v>4.4147058823529415</v>
      </c>
      <c r="C60564">
        <f t="shared" si="1893"/>
        <v>0.64490177520101533</v>
      </c>
    </row>
    <row r="60565" spans="1:3" x14ac:dyDescent="0.3">
      <c r="A60565">
        <v>1531593</v>
      </c>
      <c r="B60565">
        <f t="shared" si="1892"/>
        <v>4504.6852941176467</v>
      </c>
      <c r="C60565">
        <f t="shared" si="1893"/>
        <v>3.6536644557363456</v>
      </c>
    </row>
    <row r="60566" spans="1:3" x14ac:dyDescent="0.3">
      <c r="A60566">
        <v>1229</v>
      </c>
      <c r="B60566">
        <f t="shared" si="1892"/>
        <v>3.6147058823529412</v>
      </c>
      <c r="C60566">
        <f t="shared" si="1893"/>
        <v>0.55807296584419896</v>
      </c>
    </row>
    <row r="60567" spans="1:3" x14ac:dyDescent="0.3">
      <c r="A60567">
        <v>181660</v>
      </c>
      <c r="B60567">
        <f t="shared" si="1892"/>
        <v>534.29411764705878</v>
      </c>
      <c r="C60567">
        <f t="shared" si="1893"/>
        <v>2.7277803928101081</v>
      </c>
    </row>
    <row r="60568" spans="1:3" x14ac:dyDescent="0.3">
      <c r="A60568">
        <v>229</v>
      </c>
      <c r="B60568">
        <f t="shared" si="1892"/>
        <v>0.67352941176470593</v>
      </c>
      <c r="C60568">
        <f t="shared" si="1893"/>
        <v>-0.17164343470236709</v>
      </c>
    </row>
    <row r="60569" spans="1:3" x14ac:dyDescent="0.3">
      <c r="A60569">
        <v>502</v>
      </c>
      <c r="B60569">
        <f t="shared" si="1892"/>
        <v>1.4764705882352942</v>
      </c>
      <c r="C60569">
        <f t="shared" si="1893"/>
        <v>0.16922480010276422</v>
      </c>
    </row>
    <row r="60570" spans="1:3" x14ac:dyDescent="0.3">
      <c r="A60570">
        <v>872796619</v>
      </c>
      <c r="B60570">
        <f t="shared" si="1892"/>
        <v>2567048.8794117649</v>
      </c>
      <c r="C60570">
        <f t="shared" si="1893"/>
        <v>6.4094341381910009</v>
      </c>
    </row>
    <row r="60571" spans="1:3" x14ac:dyDescent="0.3">
      <c r="A60571">
        <v>99681</v>
      </c>
      <c r="B60571">
        <f t="shared" si="1892"/>
        <v>293.17941176470589</v>
      </c>
      <c r="C60571">
        <f t="shared" si="1893"/>
        <v>2.4671334691378419</v>
      </c>
    </row>
    <row r="60572" spans="1:3" x14ac:dyDescent="0.3">
      <c r="A60572">
        <v>437</v>
      </c>
      <c r="B60572">
        <f t="shared" si="1892"/>
        <v>1.2852941176470589</v>
      </c>
      <c r="C60572">
        <f t="shared" si="1893"/>
        <v>0.10900251992816674</v>
      </c>
    </row>
    <row r="60573" spans="1:3" x14ac:dyDescent="0.3">
      <c r="A60573">
        <v>15</v>
      </c>
      <c r="B60573">
        <f t="shared" si="1892"/>
        <v>4.4117647058823532E-2</v>
      </c>
      <c r="C60573">
        <f t="shared" si="1893"/>
        <v>-1.3553876579865738</v>
      </c>
    </row>
    <row r="60574" spans="1:3" x14ac:dyDescent="0.3">
      <c r="A60574">
        <v>201864689</v>
      </c>
      <c r="B60574">
        <f t="shared" si="1892"/>
        <v>593719.67352941178</v>
      </c>
      <c r="C60574">
        <f t="shared" si="1893"/>
        <v>5.7735814399715402</v>
      </c>
    </row>
    <row r="60575" spans="1:3" x14ac:dyDescent="0.3">
      <c r="A60575">
        <v>56</v>
      </c>
      <c r="B60575">
        <f t="shared" si="1892"/>
        <v>0.16470588235294117</v>
      </c>
      <c r="C60575">
        <f t="shared" si="1893"/>
        <v>-0.78329089003605468</v>
      </c>
    </row>
    <row r="60576" spans="1:3" x14ac:dyDescent="0.3">
      <c r="A60576">
        <v>6839388</v>
      </c>
      <c r="B60576">
        <f t="shared" si="1892"/>
        <v>20115.847058823529</v>
      </c>
      <c r="C60576">
        <f t="shared" si="1893"/>
        <v>4.303538325012048</v>
      </c>
    </row>
    <row r="60577" spans="1:3" x14ac:dyDescent="0.3">
      <c r="A60577">
        <v>1120653</v>
      </c>
      <c r="B60577">
        <f t="shared" si="1892"/>
        <v>3296.0382352941178</v>
      </c>
      <c r="C60577">
        <f t="shared" si="1893"/>
        <v>3.5179922410350706</v>
      </c>
    </row>
    <row r="60578" spans="1:3" x14ac:dyDescent="0.3">
      <c r="A60578">
        <v>583</v>
      </c>
      <c r="B60578">
        <f t="shared" si="1892"/>
        <v>1.7147058823529411</v>
      </c>
      <c r="C60578">
        <f t="shared" si="1893"/>
        <v>0.23418963771675894</v>
      </c>
    </row>
    <row r="60579" spans="1:3" x14ac:dyDescent="0.3">
      <c r="A60579">
        <v>6752</v>
      </c>
      <c r="B60579">
        <f t="shared" si="1892"/>
        <v>19.858823529411765</v>
      </c>
      <c r="C60579">
        <f t="shared" si="1893"/>
        <v>1.2979535165753435</v>
      </c>
    </row>
    <row r="60580" spans="1:3" x14ac:dyDescent="0.3">
      <c r="A60580">
        <v>9170</v>
      </c>
      <c r="B60580">
        <f t="shared" si="1892"/>
        <v>26.970588235294116</v>
      </c>
      <c r="C60580">
        <f t="shared" si="1893"/>
        <v>1.430890418627766</v>
      </c>
    </row>
    <row r="60581" spans="1:3" x14ac:dyDescent="0.3">
      <c r="A60581">
        <v>863572</v>
      </c>
      <c r="B60581">
        <f t="shared" si="1892"/>
        <v>2539.9176470588236</v>
      </c>
      <c r="C60581">
        <f t="shared" si="1893"/>
        <v>3.4048196355145306</v>
      </c>
    </row>
    <row r="60582" spans="1:3" x14ac:dyDescent="0.3">
      <c r="A60582">
        <v>78</v>
      </c>
      <c r="B60582">
        <f t="shared" si="1892"/>
        <v>0.22941176470588234</v>
      </c>
      <c r="C60582">
        <f t="shared" si="1893"/>
        <v>-0.63938431435177479</v>
      </c>
    </row>
    <row r="60583" spans="1:3" x14ac:dyDescent="0.3">
      <c r="A60583">
        <v>54350</v>
      </c>
      <c r="B60583">
        <f t="shared" si="1892"/>
        <v>159.85294117647058</v>
      </c>
      <c r="C60583">
        <f t="shared" si="1893"/>
        <v>2.2037206313800581</v>
      </c>
    </row>
    <row r="60584" spans="1:3" x14ac:dyDescent="0.3">
      <c r="A60584">
        <v>12</v>
      </c>
      <c r="B60584">
        <f t="shared" si="1892"/>
        <v>3.5294117647058823E-2</v>
      </c>
      <c r="C60584">
        <f t="shared" si="1893"/>
        <v>-1.4522976709946303</v>
      </c>
    </row>
    <row r="60585" spans="1:3" x14ac:dyDescent="0.3">
      <c r="A60585">
        <v>18246284</v>
      </c>
      <c r="B60585">
        <f t="shared" si="1892"/>
        <v>53665.541176470586</v>
      </c>
      <c r="C60585">
        <f t="shared" si="1893"/>
        <v>4.7296955132505634</v>
      </c>
    </row>
    <row r="60586" spans="1:3" x14ac:dyDescent="0.3">
      <c r="A60586">
        <v>37523</v>
      </c>
      <c r="B60586">
        <f t="shared" si="1892"/>
        <v>110.36176470588235</v>
      </c>
      <c r="C60586">
        <f t="shared" si="1893"/>
        <v>2.0428186363151162</v>
      </c>
    </row>
    <row r="60587" spans="1:3" x14ac:dyDescent="0.3">
      <c r="A60587">
        <v>15382</v>
      </c>
      <c r="B60587">
        <f t="shared" si="1892"/>
        <v>45.241176470588236</v>
      </c>
      <c r="C60587">
        <f t="shared" si="1893"/>
        <v>1.6555338899766991</v>
      </c>
    </row>
    <row r="60588" spans="1:3" x14ac:dyDescent="0.3">
      <c r="A60588">
        <v>1178</v>
      </c>
      <c r="B60588">
        <f t="shared" si="1892"/>
        <v>3.4647058823529413</v>
      </c>
      <c r="C60588">
        <f t="shared" si="1893"/>
        <v>0.53966637340882773</v>
      </c>
    </row>
    <row r="60589" spans="1:3" x14ac:dyDescent="0.3">
      <c r="A60589">
        <v>8242</v>
      </c>
      <c r="B60589">
        <f t="shared" si="1892"/>
        <v>24.241176470588236</v>
      </c>
      <c r="C60589">
        <f t="shared" si="1893"/>
        <v>1.3845536931463143</v>
      </c>
    </row>
    <row r="60590" spans="1:3" x14ac:dyDescent="0.3">
      <c r="A60590">
        <v>1199</v>
      </c>
      <c r="B60590">
        <f t="shared" si="1892"/>
        <v>3.526470588235294</v>
      </c>
      <c r="C60590">
        <f t="shared" si="1893"/>
        <v>0.54734026605659358</v>
      </c>
    </row>
    <row r="60591" spans="1:3" x14ac:dyDescent="0.3">
      <c r="A60591">
        <v>160</v>
      </c>
      <c r="B60591">
        <f t="shared" si="1892"/>
        <v>0.47058823529411764</v>
      </c>
      <c r="C60591">
        <f t="shared" si="1893"/>
        <v>-0.32735893438633035</v>
      </c>
    </row>
    <row r="60592" spans="1:3" x14ac:dyDescent="0.3">
      <c r="A60592">
        <v>486784</v>
      </c>
      <c r="B60592">
        <f t="shared" si="1892"/>
        <v>1431.7176470588236</v>
      </c>
      <c r="C60592">
        <f t="shared" si="1893"/>
        <v>3.1558573780171959</v>
      </c>
    </row>
    <row r="60593" spans="1:3" x14ac:dyDescent="0.3">
      <c r="A60593">
        <v>196807</v>
      </c>
      <c r="B60593">
        <f t="shared" si="1892"/>
        <v>578.84411764705885</v>
      </c>
      <c r="C60593">
        <f t="shared" si="1893"/>
        <v>2.7625616242446758</v>
      </c>
    </row>
    <row r="60594" spans="1:3" x14ac:dyDescent="0.3">
      <c r="A60594">
        <v>39</v>
      </c>
      <c r="B60594">
        <f t="shared" si="1892"/>
        <v>0.11470588235294117</v>
      </c>
      <c r="C60594">
        <f t="shared" si="1893"/>
        <v>-0.94041431001575593</v>
      </c>
    </row>
    <row r="60595" spans="1:3" x14ac:dyDescent="0.3">
      <c r="A60595">
        <v>494474</v>
      </c>
      <c r="B60595">
        <f t="shared" si="1892"/>
        <v>1454.335294117647</v>
      </c>
      <c r="C60595">
        <f t="shared" si="1893"/>
        <v>3.1626645437981455</v>
      </c>
    </row>
    <row r="60596" spans="1:3" x14ac:dyDescent="0.3">
      <c r="A60596">
        <v>189</v>
      </c>
      <c r="B60596">
        <f t="shared" si="1892"/>
        <v>0.55588235294117649</v>
      </c>
      <c r="C60596">
        <f t="shared" si="1893"/>
        <v>-0.25501711286901096</v>
      </c>
    </row>
    <row r="60597" spans="1:3" x14ac:dyDescent="0.3">
      <c r="A60597">
        <v>8384</v>
      </c>
      <c r="B60597">
        <f t="shared" si="1892"/>
        <v>24.658823529411766</v>
      </c>
      <c r="C60597">
        <f t="shared" si="1893"/>
        <v>1.3919723525973964</v>
      </c>
    </row>
    <row r="60598" spans="1:3" x14ac:dyDescent="0.3">
      <c r="A60598">
        <v>429294</v>
      </c>
      <c r="B60598">
        <f t="shared" si="1892"/>
        <v>1262.629411764706</v>
      </c>
      <c r="C60598">
        <f t="shared" si="1893"/>
        <v>3.1012759015906872</v>
      </c>
    </row>
    <row r="60599" spans="1:3" x14ac:dyDescent="0.3">
      <c r="A60599">
        <v>134</v>
      </c>
      <c r="B60599">
        <f t="shared" si="1892"/>
        <v>0.39411764705882352</v>
      </c>
      <c r="C60599">
        <f t="shared" si="1893"/>
        <v>-0.40437411867744749</v>
      </c>
    </row>
    <row r="60600" spans="1:3" x14ac:dyDescent="0.3">
      <c r="A60600">
        <v>3329</v>
      </c>
      <c r="B60600">
        <f t="shared" si="1892"/>
        <v>9.7911764705882351</v>
      </c>
      <c r="C60600">
        <f t="shared" si="1893"/>
        <v>0.99083487811441229</v>
      </c>
    </row>
    <row r="60601" spans="1:3" x14ac:dyDescent="0.3">
      <c r="A60601">
        <v>13</v>
      </c>
      <c r="B60601">
        <f t="shared" si="1892"/>
        <v>3.8235294117647062E-2</v>
      </c>
      <c r="C60601">
        <f t="shared" si="1893"/>
        <v>-1.4175355647354184</v>
      </c>
    </row>
    <row r="60602" spans="1:3" x14ac:dyDescent="0.3">
      <c r="A60602">
        <v>126</v>
      </c>
      <c r="B60602">
        <f t="shared" si="1892"/>
        <v>0.37058823529411766</v>
      </c>
      <c r="C60602">
        <f t="shared" si="1893"/>
        <v>-0.4311083719246922</v>
      </c>
    </row>
    <row r="60603" spans="1:3" x14ac:dyDescent="0.3">
      <c r="A60603">
        <v>40970</v>
      </c>
      <c r="B60603">
        <f t="shared" si="1892"/>
        <v>120.5</v>
      </c>
      <c r="C60603">
        <f t="shared" si="1893"/>
        <v>2.0809870469108871</v>
      </c>
    </row>
    <row r="60604" spans="1:3" x14ac:dyDescent="0.3">
      <c r="A60604">
        <v>2269</v>
      </c>
      <c r="B60604">
        <f t="shared" si="1892"/>
        <v>6.6735294117647062</v>
      </c>
      <c r="C60604">
        <f t="shared" si="1893"/>
        <v>0.82435557884268085</v>
      </c>
    </row>
    <row r="60605" spans="1:3" x14ac:dyDescent="0.3">
      <c r="A60605">
        <v>1177</v>
      </c>
      <c r="B60605">
        <f t="shared" si="1892"/>
        <v>3.4617647058823531</v>
      </c>
      <c r="C60605">
        <f t="shared" si="1893"/>
        <v>0.53929754580117961</v>
      </c>
    </row>
    <row r="60606" spans="1:3" x14ac:dyDescent="0.3">
      <c r="A60606">
        <v>3751</v>
      </c>
      <c r="B60606">
        <f t="shared" si="1892"/>
        <v>11.032352941176471</v>
      </c>
      <c r="C60606">
        <f t="shared" si="1893"/>
        <v>1.0426681471084676</v>
      </c>
    </row>
    <row r="60607" spans="1:3" x14ac:dyDescent="0.3">
      <c r="A60607">
        <v>3297</v>
      </c>
      <c r="B60607">
        <f t="shared" si="1892"/>
        <v>9.697058823529412</v>
      </c>
      <c r="C60607">
        <f t="shared" si="1893"/>
        <v>0.98664003010089785</v>
      </c>
    </row>
    <row r="60608" spans="1:3" x14ac:dyDescent="0.3">
      <c r="A60608">
        <v>1087</v>
      </c>
      <c r="B60608">
        <f t="shared" si="1892"/>
        <v>3.197058823529412</v>
      </c>
      <c r="C60608">
        <f t="shared" si="1893"/>
        <v>0.50475062704403939</v>
      </c>
    </row>
    <row r="60609" spans="1:3" x14ac:dyDescent="0.3">
      <c r="A60609">
        <v>197</v>
      </c>
      <c r="B60609">
        <f t="shared" si="1892"/>
        <v>0.5794117647058824</v>
      </c>
      <c r="C60609">
        <f t="shared" si="1893"/>
        <v>-0.23701269088066215</v>
      </c>
    </row>
    <row r="60610" spans="1:3" x14ac:dyDescent="0.3">
      <c r="A60610">
        <v>13107</v>
      </c>
      <c r="B60610">
        <f t="shared" ref="B60610:B60673" si="1894">A60610/340</f>
        <v>38.549999999999997</v>
      </c>
      <c r="C60610">
        <f t="shared" ref="C60610:C60673" si="1895">LOG10(B60610)</f>
        <v>1.5860243823869757</v>
      </c>
    </row>
    <row r="60611" spans="1:3" x14ac:dyDescent="0.3">
      <c r="A60611">
        <v>56</v>
      </c>
      <c r="B60611">
        <f t="shared" si="1894"/>
        <v>0.16470588235294117</v>
      </c>
      <c r="C60611">
        <f t="shared" si="1895"/>
        <v>-0.78329089003605468</v>
      </c>
    </row>
    <row r="60612" spans="1:3" x14ac:dyDescent="0.3">
      <c r="A60612">
        <v>3761</v>
      </c>
      <c r="B60612">
        <f t="shared" si="1894"/>
        <v>11.061764705882354</v>
      </c>
      <c r="C60612">
        <f t="shared" si="1895"/>
        <v>1.043824416380144</v>
      </c>
    </row>
    <row r="60613" spans="1:3" x14ac:dyDescent="0.3">
      <c r="A60613">
        <v>12</v>
      </c>
      <c r="B60613">
        <f t="shared" si="1894"/>
        <v>3.5294117647058823E-2</v>
      </c>
      <c r="C60613">
        <f t="shared" si="1895"/>
        <v>-1.4522976709946303</v>
      </c>
    </row>
    <row r="60614" spans="1:3" x14ac:dyDescent="0.3">
      <c r="A60614">
        <v>2</v>
      </c>
      <c r="B60614">
        <f t="shared" si="1894"/>
        <v>5.8823529411764705E-3</v>
      </c>
      <c r="C60614">
        <f t="shared" si="1895"/>
        <v>-2.2304489213782741</v>
      </c>
    </row>
    <row r="60615" spans="1:3" x14ac:dyDescent="0.3">
      <c r="A60615">
        <v>18</v>
      </c>
      <c r="B60615">
        <f t="shared" si="1894"/>
        <v>5.2941176470588235E-2</v>
      </c>
      <c r="C60615">
        <f t="shared" si="1895"/>
        <v>-1.2762064119389491</v>
      </c>
    </row>
    <row r="60616" spans="1:3" x14ac:dyDescent="0.3">
      <c r="A60616">
        <v>600006</v>
      </c>
      <c r="B60616">
        <f t="shared" si="1894"/>
        <v>1764.7235294117647</v>
      </c>
      <c r="C60616">
        <f t="shared" si="1895"/>
        <v>3.2466766762644932</v>
      </c>
    </row>
    <row r="60617" spans="1:3" x14ac:dyDescent="0.3">
      <c r="A60617">
        <v>520</v>
      </c>
      <c r="B60617">
        <f t="shared" si="1894"/>
        <v>1.5294117647058822</v>
      </c>
      <c r="C60617">
        <f t="shared" si="1895"/>
        <v>0.18452442659254401</v>
      </c>
    </row>
    <row r="60618" spans="1:3" x14ac:dyDescent="0.3">
      <c r="A60618">
        <v>1019</v>
      </c>
      <c r="B60618">
        <f t="shared" si="1894"/>
        <v>2.9970588235294118</v>
      </c>
      <c r="C60618">
        <f t="shared" si="1895"/>
        <v>0.47669526696417125</v>
      </c>
    </row>
    <row r="60619" spans="1:3" x14ac:dyDescent="0.3">
      <c r="A60619">
        <v>1200764</v>
      </c>
      <c r="B60619">
        <f t="shared" si="1894"/>
        <v>3531.6588235294116</v>
      </c>
      <c r="C60619">
        <f t="shared" si="1895"/>
        <v>3.5479787418434285</v>
      </c>
    </row>
    <row r="60620" spans="1:3" x14ac:dyDescent="0.3">
      <c r="A60620">
        <v>167</v>
      </c>
      <c r="B60620">
        <f t="shared" si="1894"/>
        <v>0.49117647058823527</v>
      </c>
      <c r="C60620">
        <f t="shared" si="1895"/>
        <v>-0.30876244589467189</v>
      </c>
    </row>
    <row r="60621" spans="1:3" x14ac:dyDescent="0.3">
      <c r="A60621">
        <v>8</v>
      </c>
      <c r="B60621">
        <f t="shared" si="1894"/>
        <v>2.3529411764705882E-2</v>
      </c>
      <c r="C60621">
        <f t="shared" si="1895"/>
        <v>-1.6283889300503116</v>
      </c>
    </row>
    <row r="60622" spans="1:3" x14ac:dyDescent="0.3">
      <c r="A60622">
        <v>639</v>
      </c>
      <c r="B60622">
        <f t="shared" si="1894"/>
        <v>1.8794117647058823</v>
      </c>
      <c r="C60622">
        <f t="shared" si="1895"/>
        <v>0.27402194111614503</v>
      </c>
    </row>
    <row r="60623" spans="1:3" x14ac:dyDescent="0.3">
      <c r="A60623">
        <v>103362760</v>
      </c>
      <c r="B60623">
        <f t="shared" si="1894"/>
        <v>304008.1176470588</v>
      </c>
      <c r="C60623">
        <f t="shared" si="1895"/>
        <v>5.4828851803266971</v>
      </c>
    </row>
    <row r="60624" spans="1:3" x14ac:dyDescent="0.3">
      <c r="A60624">
        <v>6622</v>
      </c>
      <c r="B60624">
        <f t="shared" si="1894"/>
        <v>19.476470588235294</v>
      </c>
      <c r="C60624">
        <f t="shared" si="1895"/>
        <v>1.2895102593737944</v>
      </c>
    </row>
    <row r="60625" spans="1:3" x14ac:dyDescent="0.3">
      <c r="A60625">
        <v>7259561</v>
      </c>
      <c r="B60625">
        <f t="shared" si="1894"/>
        <v>21351.65</v>
      </c>
      <c r="C60625">
        <f t="shared" si="1895"/>
        <v>4.3294314418063111</v>
      </c>
    </row>
    <row r="60626" spans="1:3" x14ac:dyDescent="0.3">
      <c r="A60626">
        <v>6221</v>
      </c>
      <c r="B60626">
        <f t="shared" si="1894"/>
        <v>18.297058823529412</v>
      </c>
      <c r="C60626">
        <f t="shared" si="1895"/>
        <v>1.2623812843004145</v>
      </c>
    </row>
    <row r="60627" spans="1:3" x14ac:dyDescent="0.3">
      <c r="A60627">
        <v>9</v>
      </c>
      <c r="B60627">
        <f t="shared" si="1894"/>
        <v>2.6470588235294117E-2</v>
      </c>
      <c r="C60627">
        <f t="shared" si="1895"/>
        <v>-1.5772364076029302</v>
      </c>
    </row>
    <row r="60628" spans="1:3" x14ac:dyDescent="0.3">
      <c r="A60628">
        <v>184</v>
      </c>
      <c r="B60628">
        <f t="shared" si="1894"/>
        <v>0.54117647058823526</v>
      </c>
      <c r="C60628">
        <f t="shared" si="1895"/>
        <v>-0.2666610940327187</v>
      </c>
    </row>
    <row r="60629" spans="1:3" x14ac:dyDescent="0.3">
      <c r="A60629">
        <v>4104</v>
      </c>
      <c r="B60629">
        <f t="shared" si="1894"/>
        <v>12.070588235294117</v>
      </c>
      <c r="C60629">
        <f t="shared" si="1895"/>
        <v>1.0817284350615046</v>
      </c>
    </row>
    <row r="60630" spans="1:3" x14ac:dyDescent="0.3">
      <c r="A60630">
        <v>28</v>
      </c>
      <c r="B60630">
        <f t="shared" si="1894"/>
        <v>8.2352941176470587E-2</v>
      </c>
      <c r="C60630">
        <f t="shared" si="1895"/>
        <v>-1.0843208857000359</v>
      </c>
    </row>
    <row r="60631" spans="1:3" x14ac:dyDescent="0.3">
      <c r="A60631">
        <v>156</v>
      </c>
      <c r="B60631">
        <f t="shared" si="1894"/>
        <v>0.45882352941176469</v>
      </c>
      <c r="C60631">
        <f t="shared" si="1895"/>
        <v>-0.33835431868779353</v>
      </c>
    </row>
    <row r="60632" spans="1:3" x14ac:dyDescent="0.3">
      <c r="A60632">
        <v>355</v>
      </c>
      <c r="B60632">
        <f t="shared" si="1894"/>
        <v>1.0441176470588236</v>
      </c>
      <c r="C60632">
        <f t="shared" si="1895"/>
        <v>1.8749436012838995E-2</v>
      </c>
    </row>
    <row r="60633" spans="1:3" x14ac:dyDescent="0.3">
      <c r="A60633">
        <v>23</v>
      </c>
      <c r="B60633">
        <f t="shared" si="1894"/>
        <v>6.7647058823529407E-2</v>
      </c>
      <c r="C60633">
        <f t="shared" si="1895"/>
        <v>-1.1697510810246623</v>
      </c>
    </row>
    <row r="60634" spans="1:3" x14ac:dyDescent="0.3">
      <c r="A60634">
        <v>1680319</v>
      </c>
      <c r="B60634">
        <f t="shared" si="1894"/>
        <v>4942.1147058823526</v>
      </c>
      <c r="C60634">
        <f t="shared" si="1895"/>
        <v>3.6939128211052412</v>
      </c>
    </row>
    <row r="60635" spans="1:3" x14ac:dyDescent="0.3">
      <c r="A60635">
        <v>1336</v>
      </c>
      <c r="B60635">
        <f t="shared" si="1894"/>
        <v>3.9294117647058822</v>
      </c>
      <c r="C60635">
        <f t="shared" si="1895"/>
        <v>0.59432754109727171</v>
      </c>
    </row>
    <row r="60636" spans="1:3" x14ac:dyDescent="0.3">
      <c r="A60636">
        <v>98</v>
      </c>
      <c r="B60636">
        <f t="shared" si="1894"/>
        <v>0.28823529411764703</v>
      </c>
      <c r="C60636">
        <f t="shared" si="1895"/>
        <v>-0.54025284134976026</v>
      </c>
    </row>
    <row r="60637" spans="1:3" x14ac:dyDescent="0.3">
      <c r="A60637">
        <v>97</v>
      </c>
      <c r="B60637">
        <f t="shared" si="1894"/>
        <v>0.28529411764705881</v>
      </c>
      <c r="C60637">
        <f t="shared" si="1895"/>
        <v>-0.54470718277601027</v>
      </c>
    </row>
    <row r="60638" spans="1:3" x14ac:dyDescent="0.3">
      <c r="A60638">
        <v>1148463</v>
      </c>
      <c r="B60638">
        <f t="shared" si="1894"/>
        <v>3377.8323529411764</v>
      </c>
      <c r="C60638">
        <f t="shared" si="1895"/>
        <v>3.5286380910611248</v>
      </c>
    </row>
    <row r="60639" spans="1:3" x14ac:dyDescent="0.3">
      <c r="A60639">
        <v>64</v>
      </c>
      <c r="B60639">
        <f t="shared" si="1894"/>
        <v>0.18823529411764706</v>
      </c>
      <c r="C60639">
        <f t="shared" si="1895"/>
        <v>-0.72529894305836795</v>
      </c>
    </row>
    <row r="60640" spans="1:3" x14ac:dyDescent="0.3">
      <c r="A60640">
        <v>19643</v>
      </c>
      <c r="B60640">
        <f t="shared" si="1894"/>
        <v>57.773529411764706</v>
      </c>
      <c r="C60640">
        <f t="shared" si="1895"/>
        <v>1.7617288996036071</v>
      </c>
    </row>
    <row r="60641" spans="1:3" x14ac:dyDescent="0.3">
      <c r="A60641">
        <v>57</v>
      </c>
      <c r="B60641">
        <f t="shared" si="1894"/>
        <v>0.1676470588235294</v>
      </c>
      <c r="C60641">
        <f t="shared" si="1895"/>
        <v>-0.77560406136976379</v>
      </c>
    </row>
    <row r="60642" spans="1:3" x14ac:dyDescent="0.3">
      <c r="A60642">
        <v>10375</v>
      </c>
      <c r="B60642">
        <f t="shared" si="1894"/>
        <v>30.514705882352942</v>
      </c>
      <c r="C60642">
        <f t="shared" si="1895"/>
        <v>1.4845091883418753</v>
      </c>
    </row>
    <row r="60643" spans="1:3" x14ac:dyDescent="0.3">
      <c r="A60643">
        <v>251</v>
      </c>
      <c r="B60643">
        <f t="shared" si="1894"/>
        <v>0.7382352941176471</v>
      </c>
      <c r="C60643">
        <f t="shared" si="1895"/>
        <v>-0.13180519556121695</v>
      </c>
    </row>
    <row r="60644" spans="1:3" x14ac:dyDescent="0.3">
      <c r="A60644">
        <v>2337646</v>
      </c>
      <c r="B60644">
        <f t="shared" si="1894"/>
        <v>6875.4294117647059</v>
      </c>
      <c r="C60644">
        <f t="shared" si="1895"/>
        <v>3.8372998276420835</v>
      </c>
    </row>
    <row r="60645" spans="1:3" x14ac:dyDescent="0.3">
      <c r="A60645">
        <v>1022</v>
      </c>
      <c r="B60645">
        <f t="shared" si="1894"/>
        <v>3.0058823529411764</v>
      </c>
      <c r="C60645">
        <f t="shared" si="1895"/>
        <v>0.47797197875643882</v>
      </c>
    </row>
    <row r="60646" spans="1:3" x14ac:dyDescent="0.3">
      <c r="A60646">
        <v>1674195</v>
      </c>
      <c r="B60646">
        <f t="shared" si="1894"/>
        <v>4924.1029411764703</v>
      </c>
      <c r="C60646">
        <f t="shared" si="1895"/>
        <v>3.6923271235276758</v>
      </c>
    </row>
    <row r="60647" spans="1:3" x14ac:dyDescent="0.3">
      <c r="A60647">
        <v>643</v>
      </c>
      <c r="B60647">
        <f t="shared" si="1894"/>
        <v>1.8911764705882352</v>
      </c>
      <c r="C60647">
        <f t="shared" si="1895"/>
        <v>0.27673205588196692</v>
      </c>
    </row>
    <row r="60648" spans="1:3" x14ac:dyDescent="0.3">
      <c r="A60648">
        <v>1860</v>
      </c>
      <c r="B60648">
        <f t="shared" si="1894"/>
        <v>5.4705882352941178</v>
      </c>
      <c r="C60648">
        <f t="shared" si="1895"/>
        <v>0.73803402717566124</v>
      </c>
    </row>
    <row r="60649" spans="1:3" x14ac:dyDescent="0.3">
      <c r="A60649">
        <v>34</v>
      </c>
      <c r="B60649">
        <f t="shared" si="1894"/>
        <v>0.1</v>
      </c>
      <c r="C60649">
        <f t="shared" si="1895"/>
        <v>-1</v>
      </c>
    </row>
    <row r="60650" spans="1:3" x14ac:dyDescent="0.3">
      <c r="A60650">
        <v>38</v>
      </c>
      <c r="B60650">
        <f t="shared" si="1894"/>
        <v>0.11176470588235295</v>
      </c>
      <c r="C60650">
        <f t="shared" si="1895"/>
        <v>-0.95169532042544491</v>
      </c>
    </row>
    <row r="60651" spans="1:3" x14ac:dyDescent="0.3">
      <c r="A60651">
        <v>54152913</v>
      </c>
      <c r="B60651">
        <f t="shared" si="1894"/>
        <v>159273.27352941176</v>
      </c>
      <c r="C60651">
        <f t="shared" si="1895"/>
        <v>5.2021429061683726</v>
      </c>
    </row>
    <row r="60652" spans="1:3" x14ac:dyDescent="0.3">
      <c r="A60652">
        <v>4</v>
      </c>
      <c r="B60652">
        <f t="shared" si="1894"/>
        <v>1.1764705882352941E-2</v>
      </c>
      <c r="C60652">
        <f t="shared" si="1895"/>
        <v>-1.9294189257142926</v>
      </c>
    </row>
    <row r="60653" spans="1:3" x14ac:dyDescent="0.3">
      <c r="A60653">
        <v>42</v>
      </c>
      <c r="B60653">
        <f t="shared" si="1894"/>
        <v>0.12352941176470589</v>
      </c>
      <c r="C60653">
        <f t="shared" si="1895"/>
        <v>-0.90822962664435469</v>
      </c>
    </row>
    <row r="60654" spans="1:3" x14ac:dyDescent="0.3">
      <c r="A60654">
        <v>414</v>
      </c>
      <c r="B60654">
        <f t="shared" si="1894"/>
        <v>1.2176470588235293</v>
      </c>
      <c r="C60654">
        <f t="shared" si="1895"/>
        <v>8.5521424078643785E-2</v>
      </c>
    </row>
    <row r="60655" spans="1:3" x14ac:dyDescent="0.3">
      <c r="A60655">
        <v>20</v>
      </c>
      <c r="B60655">
        <f t="shared" si="1894"/>
        <v>5.8823529411764705E-2</v>
      </c>
      <c r="C60655">
        <f t="shared" si="1895"/>
        <v>-1.2304489213782739</v>
      </c>
    </row>
    <row r="60656" spans="1:3" x14ac:dyDescent="0.3">
      <c r="A60656">
        <v>165</v>
      </c>
      <c r="B60656">
        <f t="shared" si="1894"/>
        <v>0.48529411764705882</v>
      </c>
      <c r="C60656">
        <f t="shared" si="1895"/>
        <v>-0.31399497282834882</v>
      </c>
    </row>
    <row r="60657" spans="1:3" x14ac:dyDescent="0.3">
      <c r="A60657">
        <v>11364047</v>
      </c>
      <c r="B60657">
        <f t="shared" si="1894"/>
        <v>33423.667647058821</v>
      </c>
      <c r="C60657">
        <f t="shared" si="1895"/>
        <v>4.5240541041894282</v>
      </c>
    </row>
    <row r="60658" spans="1:3" x14ac:dyDescent="0.3">
      <c r="A60658">
        <v>65</v>
      </c>
      <c r="B60658">
        <f t="shared" si="1894"/>
        <v>0.19117647058823528</v>
      </c>
      <c r="C60658">
        <f t="shared" si="1895"/>
        <v>-0.71856556039939956</v>
      </c>
    </row>
    <row r="60659" spans="1:3" x14ac:dyDescent="0.3">
      <c r="A60659">
        <v>5486</v>
      </c>
      <c r="B60659">
        <f t="shared" si="1894"/>
        <v>16.13529411764706</v>
      </c>
      <c r="C60659">
        <f t="shared" si="1895"/>
        <v>1.2077768862262555</v>
      </c>
    </row>
    <row r="60660" spans="1:3" x14ac:dyDescent="0.3">
      <c r="A60660">
        <v>210</v>
      </c>
      <c r="B60660">
        <f t="shared" si="1894"/>
        <v>0.61764705882352944</v>
      </c>
      <c r="C60660">
        <f t="shared" si="1895"/>
        <v>-0.20925962230833584</v>
      </c>
    </row>
    <row r="60661" spans="1:3" x14ac:dyDescent="0.3">
      <c r="A60661" s="39">
        <v>255000000000</v>
      </c>
      <c r="B60661">
        <f t="shared" si="1894"/>
        <v>750000000</v>
      </c>
      <c r="C60661">
        <f t="shared" si="1895"/>
        <v>8.8750612633917001</v>
      </c>
    </row>
    <row r="60662" spans="1:3" x14ac:dyDescent="0.3">
      <c r="A60662">
        <v>823519</v>
      </c>
      <c r="B60662">
        <f t="shared" si="1894"/>
        <v>2422.1147058823531</v>
      </c>
      <c r="C60662">
        <f t="shared" si="1895"/>
        <v>3.3841947064999069</v>
      </c>
    </row>
    <row r="60663" spans="1:3" x14ac:dyDescent="0.3">
      <c r="A60663">
        <v>25</v>
      </c>
      <c r="B60663">
        <f t="shared" si="1894"/>
        <v>7.3529411764705885E-2</v>
      </c>
      <c r="C60663">
        <f t="shared" si="1895"/>
        <v>-1.1335389083702174</v>
      </c>
    </row>
    <row r="60664" spans="1:3" x14ac:dyDescent="0.3">
      <c r="A60664">
        <v>3</v>
      </c>
      <c r="B60664">
        <f t="shared" si="1894"/>
        <v>8.8235294117647058E-3</v>
      </c>
      <c r="C60664">
        <f t="shared" si="1895"/>
        <v>-2.0543576623225928</v>
      </c>
    </row>
    <row r="60665" spans="1:3" x14ac:dyDescent="0.3">
      <c r="A60665">
        <v>387</v>
      </c>
      <c r="B60665">
        <f t="shared" si="1894"/>
        <v>1.138235294117647</v>
      </c>
      <c r="C60665">
        <f t="shared" si="1895"/>
        <v>5.6232047976656256E-2</v>
      </c>
    </row>
    <row r="60666" spans="1:3" x14ac:dyDescent="0.3">
      <c r="A60666">
        <v>122</v>
      </c>
      <c r="B60666">
        <f t="shared" si="1894"/>
        <v>0.35882352941176471</v>
      </c>
      <c r="C60666">
        <f t="shared" si="1895"/>
        <v>-0.44511908636750691</v>
      </c>
    </row>
    <row r="60667" spans="1:3" x14ac:dyDescent="0.3">
      <c r="A60667">
        <v>13</v>
      </c>
      <c r="B60667">
        <f t="shared" si="1894"/>
        <v>3.8235294117647062E-2</v>
      </c>
      <c r="C60667">
        <f t="shared" si="1895"/>
        <v>-1.4175355647354184</v>
      </c>
    </row>
    <row r="60668" spans="1:3" x14ac:dyDescent="0.3">
      <c r="A60668">
        <v>407678</v>
      </c>
      <c r="B60668">
        <f t="shared" si="1894"/>
        <v>1199.0529411764705</v>
      </c>
      <c r="C60668">
        <f t="shared" si="1895"/>
        <v>3.0788383587062054</v>
      </c>
    </row>
    <row r="60669" spans="1:3" x14ac:dyDescent="0.3">
      <c r="A60669">
        <v>54</v>
      </c>
      <c r="B60669">
        <f t="shared" si="1894"/>
        <v>0.1588235294117647</v>
      </c>
      <c r="C60669">
        <f t="shared" si="1895"/>
        <v>-0.79908515721928663</v>
      </c>
    </row>
    <row r="60670" spans="1:3" x14ac:dyDescent="0.3">
      <c r="A60670">
        <v>2048</v>
      </c>
      <c r="B60670">
        <f t="shared" si="1894"/>
        <v>6.0235294117647058</v>
      </c>
      <c r="C60670">
        <f t="shared" si="1895"/>
        <v>0.77985103526153798</v>
      </c>
    </row>
    <row r="60671" spans="1:3" x14ac:dyDescent="0.3">
      <c r="A60671">
        <v>1155</v>
      </c>
      <c r="B60671">
        <f t="shared" si="1894"/>
        <v>3.3970588235294117</v>
      </c>
      <c r="C60671">
        <f t="shared" si="1895"/>
        <v>0.53110306718590794</v>
      </c>
    </row>
    <row r="60672" spans="1:3" x14ac:dyDescent="0.3">
      <c r="A60672">
        <v>17608</v>
      </c>
      <c r="B60672">
        <f t="shared" si="1894"/>
        <v>51.788235294117648</v>
      </c>
      <c r="C60672">
        <f t="shared" si="1895"/>
        <v>1.7142311125030365</v>
      </c>
    </row>
    <row r="60673" spans="1:3" x14ac:dyDescent="0.3">
      <c r="A60673">
        <v>37579</v>
      </c>
      <c r="B60673">
        <f t="shared" si="1894"/>
        <v>110.5264705882353</v>
      </c>
      <c r="C60673">
        <f t="shared" si="1895"/>
        <v>2.0434663020362414</v>
      </c>
    </row>
    <row r="60674" spans="1:3" x14ac:dyDescent="0.3">
      <c r="A60674">
        <v>70</v>
      </c>
      <c r="B60674">
        <f t="shared" ref="B60674:B60737" si="1896">A60674/340</f>
        <v>0.20588235294117646</v>
      </c>
      <c r="C60674">
        <f t="shared" ref="C60674:C60737" si="1897">LOG10(B60674)</f>
        <v>-0.68638087702799833</v>
      </c>
    </row>
    <row r="60675" spans="1:3" x14ac:dyDescent="0.3">
      <c r="A60675">
        <v>949</v>
      </c>
      <c r="B60675">
        <f t="shared" si="1896"/>
        <v>2.7911764705882351</v>
      </c>
      <c r="C60675">
        <f t="shared" si="1897"/>
        <v>0.44578729538503753</v>
      </c>
    </row>
    <row r="60676" spans="1:3" x14ac:dyDescent="0.3">
      <c r="A60676">
        <v>231</v>
      </c>
      <c r="B60676">
        <f t="shared" si="1896"/>
        <v>0.67941176470588238</v>
      </c>
      <c r="C60676">
        <f t="shared" si="1897"/>
        <v>-0.16786693715011081</v>
      </c>
    </row>
    <row r="60677" spans="1:3" x14ac:dyDescent="0.3">
      <c r="A60677">
        <v>413</v>
      </c>
      <c r="B60677">
        <f t="shared" si="1896"/>
        <v>1.2147058823529411</v>
      </c>
      <c r="C60677">
        <f t="shared" si="1897"/>
        <v>8.4471134614145862E-2</v>
      </c>
    </row>
    <row r="60678" spans="1:3" x14ac:dyDescent="0.3">
      <c r="A60678">
        <v>236</v>
      </c>
      <c r="B60678">
        <f t="shared" si="1896"/>
        <v>0.69411764705882351</v>
      </c>
      <c r="C60678">
        <f t="shared" si="1897"/>
        <v>-0.15856691407214857</v>
      </c>
    </row>
    <row r="60679" spans="1:3" x14ac:dyDescent="0.3">
      <c r="A60679">
        <v>731</v>
      </c>
      <c r="B60679">
        <f t="shared" si="1896"/>
        <v>2.15</v>
      </c>
      <c r="C60679">
        <f t="shared" si="1897"/>
        <v>0.33243845991560533</v>
      </c>
    </row>
    <row r="60680" spans="1:3" x14ac:dyDescent="0.3">
      <c r="A60680">
        <v>67</v>
      </c>
      <c r="B60680">
        <f t="shared" si="1896"/>
        <v>0.19705882352941176</v>
      </c>
      <c r="C60680">
        <f t="shared" si="1897"/>
        <v>-0.70540411434142869</v>
      </c>
    </row>
    <row r="60681" spans="1:3" x14ac:dyDescent="0.3">
      <c r="A60681">
        <v>511</v>
      </c>
      <c r="B60681">
        <f t="shared" si="1896"/>
        <v>1.5029411764705882</v>
      </c>
      <c r="C60681">
        <f t="shared" si="1897"/>
        <v>0.17694198309245759</v>
      </c>
    </row>
    <row r="60682" spans="1:3" x14ac:dyDescent="0.3">
      <c r="A60682">
        <v>1335</v>
      </c>
      <c r="B60682">
        <f t="shared" si="1896"/>
        <v>3.9264705882352939</v>
      </c>
      <c r="C60682">
        <f t="shared" si="1897"/>
        <v>0.5940023486583389</v>
      </c>
    </row>
    <row r="60683" spans="1:3" x14ac:dyDescent="0.3">
      <c r="A60683">
        <v>831</v>
      </c>
      <c r="B60683">
        <f t="shared" si="1896"/>
        <v>2.4441176470588237</v>
      </c>
      <c r="C60683">
        <f t="shared" si="1897"/>
        <v>0.38812210674185588</v>
      </c>
    </row>
    <row r="60684" spans="1:3" x14ac:dyDescent="0.3">
      <c r="A60684">
        <v>92</v>
      </c>
      <c r="B60684">
        <f t="shared" si="1896"/>
        <v>0.27058823529411763</v>
      </c>
      <c r="C60684">
        <f t="shared" si="1897"/>
        <v>-0.5676910896966999</v>
      </c>
    </row>
    <row r="60685" spans="1:3" x14ac:dyDescent="0.3">
      <c r="A60685">
        <v>27</v>
      </c>
      <c r="B60685">
        <f t="shared" si="1896"/>
        <v>7.9411764705882348E-2</v>
      </c>
      <c r="C60685">
        <f t="shared" si="1897"/>
        <v>-1.1001151528832678</v>
      </c>
    </row>
    <row r="60686" spans="1:3" x14ac:dyDescent="0.3">
      <c r="A60686">
        <v>30276</v>
      </c>
      <c r="B60686">
        <f t="shared" si="1896"/>
        <v>89.047058823529412</v>
      </c>
      <c r="C60686">
        <f t="shared" si="1897"/>
        <v>1.9496195795229443</v>
      </c>
    </row>
    <row r="60687" spans="1:3" x14ac:dyDescent="0.3">
      <c r="A60687">
        <v>311445</v>
      </c>
      <c r="B60687">
        <f t="shared" si="1896"/>
        <v>916.01470588235293</v>
      </c>
      <c r="C60687">
        <f t="shared" si="1897"/>
        <v>2.9619024459738443</v>
      </c>
    </row>
    <row r="60688" spans="1:3" x14ac:dyDescent="0.3">
      <c r="A60688">
        <v>117</v>
      </c>
      <c r="B60688">
        <f t="shared" si="1896"/>
        <v>0.34411764705882353</v>
      </c>
      <c r="C60688">
        <f t="shared" si="1897"/>
        <v>-0.46329305529609349</v>
      </c>
    </row>
    <row r="60689" spans="1:3" x14ac:dyDescent="0.3">
      <c r="A60689">
        <v>42729</v>
      </c>
      <c r="B60689">
        <f t="shared" si="1896"/>
        <v>125.6735294117647</v>
      </c>
      <c r="C60689">
        <f t="shared" si="1897"/>
        <v>2.0992438119658186</v>
      </c>
    </row>
    <row r="60690" spans="1:3" x14ac:dyDescent="0.3">
      <c r="A60690">
        <v>1677426</v>
      </c>
      <c r="B60690">
        <f t="shared" si="1896"/>
        <v>4933.6058823529411</v>
      </c>
      <c r="C60690">
        <f t="shared" si="1897"/>
        <v>3.6931644532291572</v>
      </c>
    </row>
    <row r="60691" spans="1:3" x14ac:dyDescent="0.3">
      <c r="A60691">
        <v>1487</v>
      </c>
      <c r="B60691">
        <f t="shared" si="1896"/>
        <v>4.3735294117647054</v>
      </c>
      <c r="C60691">
        <f t="shared" si="1897"/>
        <v>0.64083205147969902</v>
      </c>
    </row>
    <row r="60692" spans="1:3" x14ac:dyDescent="0.3">
      <c r="A60692">
        <v>256</v>
      </c>
      <c r="B60692">
        <f t="shared" si="1896"/>
        <v>0.75294117647058822</v>
      </c>
      <c r="C60692">
        <f t="shared" si="1897"/>
        <v>-0.12323895173040557</v>
      </c>
    </row>
    <row r="60693" spans="1:3" x14ac:dyDescent="0.3">
      <c r="A60693">
        <v>223</v>
      </c>
      <c r="B60693">
        <f t="shared" si="1896"/>
        <v>0.65588235294117647</v>
      </c>
      <c r="C60693">
        <f t="shared" si="1897"/>
        <v>-0.18317405399409445</v>
      </c>
    </row>
    <row r="60694" spans="1:3" x14ac:dyDescent="0.3">
      <c r="A60694">
        <v>13759</v>
      </c>
      <c r="B60694">
        <f t="shared" si="1896"/>
        <v>40.46764705882353</v>
      </c>
      <c r="C60694">
        <f t="shared" si="1897"/>
        <v>1.6071079536113277</v>
      </c>
    </row>
    <row r="60695" spans="1:3" x14ac:dyDescent="0.3">
      <c r="A60695">
        <v>17539</v>
      </c>
      <c r="B60695">
        <f t="shared" si="1896"/>
        <v>51.585294117647059</v>
      </c>
      <c r="C60695">
        <f t="shared" si="1897"/>
        <v>1.7125259110491982</v>
      </c>
    </row>
    <row r="60696" spans="1:3" x14ac:dyDescent="0.3">
      <c r="A60696">
        <v>2246418</v>
      </c>
      <c r="B60696">
        <f t="shared" si="1896"/>
        <v>6607.1117647058827</v>
      </c>
      <c r="C60696">
        <f t="shared" si="1897"/>
        <v>3.8200116533172475</v>
      </c>
    </row>
    <row r="60697" spans="1:3" x14ac:dyDescent="0.3">
      <c r="A60697">
        <v>560281877</v>
      </c>
      <c r="B60697">
        <f t="shared" si="1896"/>
        <v>1647887.8735294119</v>
      </c>
      <c r="C60697">
        <f t="shared" si="1897"/>
        <v>6.216927657868311</v>
      </c>
    </row>
    <row r="60698" spans="1:3" x14ac:dyDescent="0.3">
      <c r="A60698">
        <v>13</v>
      </c>
      <c r="B60698">
        <f t="shared" si="1896"/>
        <v>3.8235294117647062E-2</v>
      </c>
      <c r="C60698">
        <f t="shared" si="1897"/>
        <v>-1.4175355647354184</v>
      </c>
    </row>
    <row r="60699" spans="1:3" x14ac:dyDescent="0.3">
      <c r="A60699">
        <v>361</v>
      </c>
      <c r="B60699">
        <f t="shared" si="1896"/>
        <v>1.0617647058823529</v>
      </c>
      <c r="C60699">
        <f t="shared" si="1897"/>
        <v>2.6028284863402799E-2</v>
      </c>
    </row>
    <row r="60700" spans="1:3" x14ac:dyDescent="0.3">
      <c r="A60700">
        <v>891393</v>
      </c>
      <c r="B60700">
        <f t="shared" si="1896"/>
        <v>2621.7441176470588</v>
      </c>
      <c r="C60700">
        <f t="shared" si="1897"/>
        <v>3.4185903022599442</v>
      </c>
    </row>
    <row r="60701" spans="1:3" x14ac:dyDescent="0.3">
      <c r="A60701">
        <v>1775543</v>
      </c>
      <c r="B60701">
        <f t="shared" si="1896"/>
        <v>5222.1852941176467</v>
      </c>
      <c r="C60701">
        <f t="shared" si="1897"/>
        <v>3.7178522774419513</v>
      </c>
    </row>
    <row r="60702" spans="1:3" x14ac:dyDescent="0.3">
      <c r="A60702">
        <v>911</v>
      </c>
      <c r="B60702">
        <f t="shared" si="1896"/>
        <v>2.6794117647058822</v>
      </c>
      <c r="C60702">
        <f t="shared" si="1897"/>
        <v>0.4280394599307431</v>
      </c>
    </row>
    <row r="60703" spans="1:3" x14ac:dyDescent="0.3">
      <c r="A60703">
        <v>46975</v>
      </c>
      <c r="B60703">
        <f t="shared" si="1896"/>
        <v>138.16176470588235</v>
      </c>
      <c r="C60703">
        <f t="shared" si="1897"/>
        <v>2.140387871730308</v>
      </c>
    </row>
    <row r="60704" spans="1:3" x14ac:dyDescent="0.3">
      <c r="A60704">
        <v>394</v>
      </c>
      <c r="B60704">
        <f t="shared" si="1896"/>
        <v>1.1588235294117648</v>
      </c>
      <c r="C60704">
        <f t="shared" si="1897"/>
        <v>6.4017304783319032E-2</v>
      </c>
    </row>
    <row r="60705" spans="1:3" x14ac:dyDescent="0.3">
      <c r="A60705">
        <v>7016</v>
      </c>
      <c r="B60705">
        <f t="shared" si="1896"/>
        <v>20.63529411764706</v>
      </c>
      <c r="C60705">
        <f t="shared" si="1897"/>
        <v>1.3146106633157291</v>
      </c>
    </row>
    <row r="60706" spans="1:3" x14ac:dyDescent="0.3">
      <c r="A60706">
        <v>877</v>
      </c>
      <c r="B60706">
        <f t="shared" si="1896"/>
        <v>2.5794117647058825</v>
      </c>
      <c r="C60706">
        <f t="shared" si="1897"/>
        <v>0.41152067632378542</v>
      </c>
    </row>
    <row r="60707" spans="1:3" x14ac:dyDescent="0.3">
      <c r="A60707">
        <v>75158</v>
      </c>
      <c r="B60707">
        <f t="shared" si="1896"/>
        <v>221.0529411764706</v>
      </c>
      <c r="C60707">
        <f t="shared" si="1897"/>
        <v>2.3444962977002226</v>
      </c>
    </row>
    <row r="60708" spans="1:3" x14ac:dyDescent="0.3">
      <c r="A60708">
        <v>85</v>
      </c>
      <c r="B60708">
        <f t="shared" si="1896"/>
        <v>0.25</v>
      </c>
      <c r="C60708">
        <f t="shared" si="1897"/>
        <v>-0.6020599913279624</v>
      </c>
    </row>
    <row r="60709" spans="1:3" x14ac:dyDescent="0.3">
      <c r="A60709">
        <v>24517</v>
      </c>
      <c r="B60709">
        <f t="shared" si="1896"/>
        <v>72.108823529411765</v>
      </c>
      <c r="C60709">
        <f t="shared" si="1897"/>
        <v>1.8579884100131141</v>
      </c>
    </row>
    <row r="60710" spans="1:3" x14ac:dyDescent="0.3">
      <c r="A60710">
        <v>268735</v>
      </c>
      <c r="B60710">
        <f t="shared" si="1896"/>
        <v>790.39705882352939</v>
      </c>
      <c r="C60710">
        <f t="shared" si="1897"/>
        <v>2.8978453155129116</v>
      </c>
    </row>
    <row r="60711" spans="1:3" x14ac:dyDescent="0.3">
      <c r="A60711">
        <v>1338</v>
      </c>
      <c r="B60711">
        <f t="shared" si="1896"/>
        <v>3.9352941176470586</v>
      </c>
      <c r="C60711">
        <f t="shared" si="1897"/>
        <v>0.59497719638954916</v>
      </c>
    </row>
    <row r="60712" spans="1:3" x14ac:dyDescent="0.3">
      <c r="A60712">
        <v>244</v>
      </c>
      <c r="B60712">
        <f t="shared" si="1896"/>
        <v>0.71764705882352942</v>
      </c>
      <c r="C60712">
        <f t="shared" si="1897"/>
        <v>-0.14408909070352569</v>
      </c>
    </row>
    <row r="60713" spans="1:3" x14ac:dyDescent="0.3">
      <c r="A60713">
        <v>389</v>
      </c>
      <c r="B60713">
        <f t="shared" si="1896"/>
        <v>1.1441176470588235</v>
      </c>
      <c r="C60713">
        <f t="shared" si="1897"/>
        <v>5.847068428345259E-2</v>
      </c>
    </row>
    <row r="60714" spans="1:3" x14ac:dyDescent="0.3">
      <c r="A60714">
        <v>22</v>
      </c>
      <c r="B60714">
        <f t="shared" si="1896"/>
        <v>6.4705882352941183E-2</v>
      </c>
      <c r="C60714">
        <f t="shared" si="1897"/>
        <v>-1.1890562362200487</v>
      </c>
    </row>
    <row r="60715" spans="1:3" x14ac:dyDescent="0.3">
      <c r="A60715">
        <v>2058</v>
      </c>
      <c r="B60715">
        <f t="shared" si="1896"/>
        <v>6.052941176470588</v>
      </c>
      <c r="C60715">
        <f t="shared" si="1897"/>
        <v>0.78196645338415893</v>
      </c>
    </row>
    <row r="60716" spans="1:3" x14ac:dyDescent="0.3">
      <c r="A60716">
        <v>12</v>
      </c>
      <c r="B60716">
        <f t="shared" si="1896"/>
        <v>3.5294117647058823E-2</v>
      </c>
      <c r="C60716">
        <f t="shared" si="1897"/>
        <v>-1.4522976709946303</v>
      </c>
    </row>
    <row r="60717" spans="1:3" x14ac:dyDescent="0.3">
      <c r="A60717">
        <v>6</v>
      </c>
      <c r="B60717">
        <f t="shared" si="1896"/>
        <v>1.7647058823529412E-2</v>
      </c>
      <c r="C60717">
        <f t="shared" si="1897"/>
        <v>-1.7533276666586115</v>
      </c>
    </row>
    <row r="60718" spans="1:3" x14ac:dyDescent="0.3">
      <c r="A60718">
        <v>53</v>
      </c>
      <c r="B60718">
        <f t="shared" si="1896"/>
        <v>0.15588235294117647</v>
      </c>
      <c r="C60718">
        <f t="shared" si="1897"/>
        <v>-0.80720304744146609</v>
      </c>
    </row>
    <row r="60719" spans="1:3" x14ac:dyDescent="0.3">
      <c r="A60719">
        <v>42334</v>
      </c>
      <c r="B60719">
        <f t="shared" si="1896"/>
        <v>124.51176470588236</v>
      </c>
      <c r="C60719">
        <f t="shared" si="1897"/>
        <v>2.095210388423367</v>
      </c>
    </row>
    <row r="60720" spans="1:3" x14ac:dyDescent="0.3">
      <c r="A60720">
        <v>7299</v>
      </c>
      <c r="B60720">
        <f t="shared" si="1896"/>
        <v>21.46764705882353</v>
      </c>
      <c r="C60720">
        <f t="shared" si="1897"/>
        <v>1.3317844466082258</v>
      </c>
    </row>
    <row r="60721" spans="1:3" x14ac:dyDescent="0.3">
      <c r="A60721">
        <v>5163</v>
      </c>
      <c r="B60721">
        <f t="shared" si="1896"/>
        <v>15.185294117647059</v>
      </c>
      <c r="C60721">
        <f t="shared" si="1897"/>
        <v>1.1814232080049676</v>
      </c>
    </row>
    <row r="60722" spans="1:3" x14ac:dyDescent="0.3">
      <c r="A60722">
        <v>98</v>
      </c>
      <c r="B60722">
        <f t="shared" si="1896"/>
        <v>0.28823529411764703</v>
      </c>
      <c r="C60722">
        <f t="shared" si="1897"/>
        <v>-0.54025284134976026</v>
      </c>
    </row>
    <row r="60723" spans="1:3" x14ac:dyDescent="0.3">
      <c r="A60723">
        <v>50</v>
      </c>
      <c r="B60723">
        <f t="shared" si="1896"/>
        <v>0.14705882352941177</v>
      </c>
      <c r="C60723">
        <f t="shared" si="1897"/>
        <v>-0.83250891270623628</v>
      </c>
    </row>
    <row r="60724" spans="1:3" x14ac:dyDescent="0.3">
      <c r="A60724">
        <v>2402683</v>
      </c>
      <c r="B60724">
        <f t="shared" si="1896"/>
        <v>7066.714705882353</v>
      </c>
      <c r="C60724">
        <f t="shared" si="1897"/>
        <v>3.8492175585339061</v>
      </c>
    </row>
    <row r="60725" spans="1:3" x14ac:dyDescent="0.3">
      <c r="A60725">
        <v>15356</v>
      </c>
      <c r="B60725">
        <f t="shared" si="1896"/>
        <v>45.164705882352941</v>
      </c>
      <c r="C60725">
        <f t="shared" si="1897"/>
        <v>1.6547991864031122</v>
      </c>
    </row>
    <row r="60726" spans="1:3" x14ac:dyDescent="0.3">
      <c r="A60726">
        <v>254</v>
      </c>
      <c r="B60726">
        <f t="shared" si="1896"/>
        <v>0.74705882352941178</v>
      </c>
      <c r="C60726">
        <f t="shared" si="1897"/>
        <v>-0.12664520042231706</v>
      </c>
    </row>
    <row r="60727" spans="1:3" x14ac:dyDescent="0.3">
      <c r="A60727">
        <v>214</v>
      </c>
      <c r="B60727">
        <f t="shared" si="1896"/>
        <v>0.62941176470588234</v>
      </c>
      <c r="C60727">
        <f t="shared" si="1897"/>
        <v>-0.2010651436930643</v>
      </c>
    </row>
    <row r="60728" spans="1:3" x14ac:dyDescent="0.3">
      <c r="A60728">
        <v>7</v>
      </c>
      <c r="B60728">
        <f t="shared" si="1896"/>
        <v>2.0588235294117647E-2</v>
      </c>
      <c r="C60728">
        <f t="shared" si="1897"/>
        <v>-1.6863808770279982</v>
      </c>
    </row>
    <row r="60729" spans="1:3" x14ac:dyDescent="0.3">
      <c r="A60729">
        <v>7</v>
      </c>
      <c r="B60729">
        <f t="shared" si="1896"/>
        <v>2.0588235294117647E-2</v>
      </c>
      <c r="C60729">
        <f t="shared" si="1897"/>
        <v>-1.6863808770279982</v>
      </c>
    </row>
    <row r="60730" spans="1:3" x14ac:dyDescent="0.3">
      <c r="A60730">
        <v>178</v>
      </c>
      <c r="B60730">
        <f t="shared" si="1896"/>
        <v>0.52352941176470591</v>
      </c>
      <c r="C60730">
        <f t="shared" si="1897"/>
        <v>-0.28105891473336114</v>
      </c>
    </row>
    <row r="60731" spans="1:3" x14ac:dyDescent="0.3">
      <c r="A60731">
        <v>2172</v>
      </c>
      <c r="B60731">
        <f t="shared" si="1896"/>
        <v>6.3882352941176475</v>
      </c>
      <c r="C60731">
        <f t="shared" si="1897"/>
        <v>0.80538090387455419</v>
      </c>
    </row>
    <row r="60732" spans="1:3" x14ac:dyDescent="0.3">
      <c r="A60732">
        <v>15513</v>
      </c>
      <c r="B60732">
        <f t="shared" si="1896"/>
        <v>45.626470588235293</v>
      </c>
      <c r="C60732">
        <f t="shared" si="1897"/>
        <v>1.6592168754494772</v>
      </c>
    </row>
    <row r="60733" spans="1:3" x14ac:dyDescent="0.3">
      <c r="A60733">
        <v>241</v>
      </c>
      <c r="B60733">
        <f t="shared" si="1896"/>
        <v>0.70882352941176474</v>
      </c>
      <c r="C60733">
        <f t="shared" si="1897"/>
        <v>-0.14946187446738671</v>
      </c>
    </row>
    <row r="60734" spans="1:3" x14ac:dyDescent="0.3">
      <c r="A60734">
        <v>118003</v>
      </c>
      <c r="B60734">
        <f t="shared" si="1896"/>
        <v>347.06764705882352</v>
      </c>
      <c r="C60734">
        <f t="shared" si="1897"/>
        <v>2.540414131508649</v>
      </c>
    </row>
    <row r="60735" spans="1:3" x14ac:dyDescent="0.3">
      <c r="A60735">
        <v>10812</v>
      </c>
      <c r="B60735">
        <f t="shared" si="1896"/>
        <v>31.8</v>
      </c>
      <c r="C60735">
        <f t="shared" si="1897"/>
        <v>1.5024271199844328</v>
      </c>
    </row>
    <row r="60736" spans="1:3" x14ac:dyDescent="0.3">
      <c r="A60736">
        <v>40592</v>
      </c>
      <c r="B60736">
        <f t="shared" si="1896"/>
        <v>119.38823529411765</v>
      </c>
      <c r="C60736">
        <f t="shared" si="1897"/>
        <v>2.0769615328354005</v>
      </c>
    </row>
    <row r="60737" spans="1:3" x14ac:dyDescent="0.3">
      <c r="A60737">
        <v>2844</v>
      </c>
      <c r="B60737">
        <f t="shared" si="1896"/>
        <v>8.3647058823529417</v>
      </c>
      <c r="C60737">
        <f t="shared" si="1897"/>
        <v>0.92245067501547362</v>
      </c>
    </row>
    <row r="60738" spans="1:3" x14ac:dyDescent="0.3">
      <c r="A60738">
        <v>24202</v>
      </c>
      <c r="B60738">
        <f t="shared" ref="B60738:B60801" si="1898">A60738/340</f>
        <v>71.182352941176475</v>
      </c>
      <c r="C60738">
        <f t="shared" ref="C60738:C60801" si="1899">LOG10(B60738)</f>
        <v>1.8523723395610554</v>
      </c>
    </row>
    <row r="60739" spans="1:3" x14ac:dyDescent="0.3">
      <c r="A60739">
        <v>77</v>
      </c>
      <c r="B60739">
        <f t="shared" si="1898"/>
        <v>0.22647058823529412</v>
      </c>
      <c r="C60739">
        <f t="shared" si="1899"/>
        <v>-0.6449881918697733</v>
      </c>
    </row>
    <row r="60740" spans="1:3" x14ac:dyDescent="0.3">
      <c r="A60740">
        <v>4517</v>
      </c>
      <c r="B60740">
        <f t="shared" si="1898"/>
        <v>13.285294117647059</v>
      </c>
      <c r="C60740">
        <f t="shared" si="1899"/>
        <v>1.1233711735191392</v>
      </c>
    </row>
    <row r="60741" spans="1:3" x14ac:dyDescent="0.3">
      <c r="A60741">
        <v>233</v>
      </c>
      <c r="B60741">
        <f t="shared" si="1898"/>
        <v>0.68529411764705883</v>
      </c>
      <c r="C60741">
        <f t="shared" si="1899"/>
        <v>-0.16412299601623614</v>
      </c>
    </row>
    <row r="60742" spans="1:3" x14ac:dyDescent="0.3">
      <c r="A60742">
        <v>330</v>
      </c>
      <c r="B60742">
        <f t="shared" si="1898"/>
        <v>0.97058823529411764</v>
      </c>
      <c r="C60742">
        <f t="shared" si="1899"/>
        <v>-1.2964977164367649E-2</v>
      </c>
    </row>
    <row r="60743" spans="1:3" x14ac:dyDescent="0.3">
      <c r="A60743">
        <v>10</v>
      </c>
      <c r="B60743">
        <f t="shared" si="1898"/>
        <v>2.9411764705882353E-2</v>
      </c>
      <c r="C60743">
        <f t="shared" si="1899"/>
        <v>-1.5314789170422551</v>
      </c>
    </row>
    <row r="60744" spans="1:3" x14ac:dyDescent="0.3">
      <c r="A60744">
        <v>23909</v>
      </c>
      <c r="B60744">
        <f t="shared" si="1898"/>
        <v>70.320588235294125</v>
      </c>
      <c r="C60744">
        <f t="shared" si="1899"/>
        <v>1.8470824949763212</v>
      </c>
    </row>
    <row r="60745" spans="1:3" x14ac:dyDescent="0.3">
      <c r="A60745">
        <v>235</v>
      </c>
      <c r="B60745">
        <f t="shared" si="1898"/>
        <v>0.69117647058823528</v>
      </c>
      <c r="C60745">
        <f t="shared" si="1899"/>
        <v>-0.16041105477051887</v>
      </c>
    </row>
    <row r="60746" spans="1:3" x14ac:dyDescent="0.3">
      <c r="A60746">
        <v>16698</v>
      </c>
      <c r="B60746">
        <f t="shared" si="1898"/>
        <v>49.111764705882351</v>
      </c>
      <c r="C60746">
        <f t="shared" si="1899"/>
        <v>1.6911855396754314</v>
      </c>
    </row>
    <row r="60747" spans="1:3" x14ac:dyDescent="0.3">
      <c r="A60747">
        <v>7173</v>
      </c>
      <c r="B60747">
        <f t="shared" si="1898"/>
        <v>21.097058823529412</v>
      </c>
      <c r="C60747">
        <f t="shared" si="1899"/>
        <v>1.3242219137931821</v>
      </c>
    </row>
    <row r="60748" spans="1:3" x14ac:dyDescent="0.3">
      <c r="A60748">
        <v>11844</v>
      </c>
      <c r="B60748">
        <f t="shared" si="1898"/>
        <v>34.835294117647059</v>
      </c>
      <c r="C60748">
        <f t="shared" si="1899"/>
        <v>1.5420194816750064</v>
      </c>
    </row>
    <row r="60749" spans="1:3" x14ac:dyDescent="0.3">
      <c r="A60749">
        <v>100850</v>
      </c>
      <c r="B60749">
        <f t="shared" si="1898"/>
        <v>296.61764705882354</v>
      </c>
      <c r="C60749">
        <f t="shared" si="1899"/>
        <v>2.4721969855065291</v>
      </c>
    </row>
    <row r="60750" spans="1:3" x14ac:dyDescent="0.3">
      <c r="A60750">
        <v>4638</v>
      </c>
      <c r="B60750">
        <f t="shared" si="1898"/>
        <v>13.641176470588235</v>
      </c>
      <c r="C60750">
        <f t="shared" si="1899"/>
        <v>1.1348518272597135</v>
      </c>
    </row>
    <row r="60751" spans="1:3" x14ac:dyDescent="0.3">
      <c r="A60751">
        <v>99</v>
      </c>
      <c r="B60751">
        <f t="shared" si="1898"/>
        <v>0.29117647058823531</v>
      </c>
      <c r="C60751">
        <f t="shared" si="1899"/>
        <v>-0.53584372244470513</v>
      </c>
    </row>
    <row r="60752" spans="1:3" x14ac:dyDescent="0.3">
      <c r="A60752">
        <v>354</v>
      </c>
      <c r="B60752">
        <f t="shared" si="1898"/>
        <v>1.0411764705882354</v>
      </c>
      <c r="C60752">
        <f t="shared" si="1899"/>
        <v>1.7524344983532732E-2</v>
      </c>
    </row>
    <row r="60753" spans="1:3" x14ac:dyDescent="0.3">
      <c r="A60753">
        <v>171</v>
      </c>
      <c r="B60753">
        <f t="shared" si="1898"/>
        <v>0.50294117647058822</v>
      </c>
      <c r="C60753">
        <f t="shared" si="1899"/>
        <v>-0.2984828066501013</v>
      </c>
    </row>
    <row r="60754" spans="1:3" x14ac:dyDescent="0.3">
      <c r="A60754">
        <v>43</v>
      </c>
      <c r="B60754">
        <f t="shared" si="1898"/>
        <v>0.12647058823529411</v>
      </c>
      <c r="C60754">
        <f t="shared" si="1899"/>
        <v>-0.89801046146266861</v>
      </c>
    </row>
    <row r="60755" spans="1:3" x14ac:dyDescent="0.3">
      <c r="A60755">
        <v>33</v>
      </c>
      <c r="B60755">
        <f t="shared" si="1898"/>
        <v>9.7058823529411767E-2</v>
      </c>
      <c r="C60755">
        <f t="shared" si="1899"/>
        <v>-1.0129649771643676</v>
      </c>
    </row>
    <row r="60756" spans="1:3" x14ac:dyDescent="0.3">
      <c r="A60756">
        <v>573</v>
      </c>
      <c r="B60756">
        <f t="shared" si="1898"/>
        <v>1.6852941176470588</v>
      </c>
      <c r="C60756">
        <f t="shared" si="1899"/>
        <v>0.22667570492513486</v>
      </c>
    </row>
    <row r="60757" spans="1:3" x14ac:dyDescent="0.3">
      <c r="A60757">
        <v>16074</v>
      </c>
      <c r="B60757">
        <f t="shared" si="1898"/>
        <v>47.276470588235291</v>
      </c>
      <c r="C60757">
        <f t="shared" si="1899"/>
        <v>1.6746450469495973</v>
      </c>
    </row>
    <row r="60758" spans="1:3" x14ac:dyDescent="0.3">
      <c r="A60758">
        <v>41261</v>
      </c>
      <c r="B60758">
        <f t="shared" si="1898"/>
        <v>121.35588235294118</v>
      </c>
      <c r="C60758">
        <f t="shared" si="1899"/>
        <v>2.0840608322666925</v>
      </c>
    </row>
    <row r="60759" spans="1:3" x14ac:dyDescent="0.3">
      <c r="A60759">
        <v>10</v>
      </c>
      <c r="B60759">
        <f t="shared" si="1898"/>
        <v>2.9411764705882353E-2</v>
      </c>
      <c r="C60759">
        <f t="shared" si="1899"/>
        <v>-1.5314789170422551</v>
      </c>
    </row>
    <row r="60760" spans="1:3" x14ac:dyDescent="0.3">
      <c r="A60760">
        <v>2361</v>
      </c>
      <c r="B60760">
        <f t="shared" si="1898"/>
        <v>6.9441176470588237</v>
      </c>
      <c r="C60760">
        <f t="shared" si="1899"/>
        <v>0.8416170700364719</v>
      </c>
    </row>
    <row r="60761" spans="1:3" x14ac:dyDescent="0.3">
      <c r="A60761">
        <v>26003872</v>
      </c>
      <c r="B60761">
        <f t="shared" si="1898"/>
        <v>76481.976470588241</v>
      </c>
      <c r="C60761">
        <f t="shared" si="1899"/>
        <v>4.8835591025836669</v>
      </c>
    </row>
    <row r="60762" spans="1:3" x14ac:dyDescent="0.3">
      <c r="A60762">
        <v>468</v>
      </c>
      <c r="B60762">
        <f t="shared" si="1898"/>
        <v>1.3764705882352941</v>
      </c>
      <c r="C60762">
        <f t="shared" si="1899"/>
        <v>0.1387669360318689</v>
      </c>
    </row>
    <row r="60763" spans="1:3" x14ac:dyDescent="0.3">
      <c r="A60763">
        <v>1167</v>
      </c>
      <c r="B60763">
        <f t="shared" si="1898"/>
        <v>3.4323529411764704</v>
      </c>
      <c r="C60763">
        <f t="shared" si="1899"/>
        <v>0.53559193900311497</v>
      </c>
    </row>
    <row r="60764" spans="1:3" x14ac:dyDescent="0.3">
      <c r="A60764">
        <v>26</v>
      </c>
      <c r="B60764">
        <f t="shared" si="1898"/>
        <v>7.6470588235294124E-2</v>
      </c>
      <c r="C60764">
        <f t="shared" si="1899"/>
        <v>-1.1165055690714372</v>
      </c>
    </row>
    <row r="60765" spans="1:3" x14ac:dyDescent="0.3">
      <c r="A60765">
        <v>447</v>
      </c>
      <c r="B60765">
        <f t="shared" si="1898"/>
        <v>1.3147058823529412</v>
      </c>
      <c r="C60765">
        <f t="shared" si="1899"/>
        <v>0.11882860608968135</v>
      </c>
    </row>
    <row r="60766" spans="1:3" x14ac:dyDescent="0.3">
      <c r="A60766">
        <v>33</v>
      </c>
      <c r="B60766">
        <f t="shared" si="1898"/>
        <v>9.7058823529411767E-2</v>
      </c>
      <c r="C60766">
        <f t="shared" si="1899"/>
        <v>-1.0129649771643676</v>
      </c>
    </row>
    <row r="60767" spans="1:3" x14ac:dyDescent="0.3">
      <c r="A60767">
        <v>53</v>
      </c>
      <c r="B60767">
        <f t="shared" si="1898"/>
        <v>0.15588235294117647</v>
      </c>
      <c r="C60767">
        <f t="shared" si="1899"/>
        <v>-0.80720304744146609</v>
      </c>
    </row>
    <row r="60768" spans="1:3" x14ac:dyDescent="0.3">
      <c r="A60768">
        <v>23</v>
      </c>
      <c r="B60768">
        <f t="shared" si="1898"/>
        <v>6.7647058823529407E-2</v>
      </c>
      <c r="C60768">
        <f t="shared" si="1899"/>
        <v>-1.1697510810246623</v>
      </c>
    </row>
    <row r="60769" spans="1:3" x14ac:dyDescent="0.3">
      <c r="A60769">
        <v>1317</v>
      </c>
      <c r="B60769">
        <f t="shared" si="1898"/>
        <v>3.8735294117647059</v>
      </c>
      <c r="C60769">
        <f t="shared" si="1899"/>
        <v>0.58810685791952866</v>
      </c>
    </row>
    <row r="60770" spans="1:3" x14ac:dyDescent="0.3">
      <c r="A60770">
        <v>1772</v>
      </c>
      <c r="B60770">
        <f t="shared" si="1898"/>
        <v>5.2117647058823531</v>
      </c>
      <c r="C60770">
        <f t="shared" si="1899"/>
        <v>0.71698480050877689</v>
      </c>
    </row>
    <row r="60771" spans="1:3" x14ac:dyDescent="0.3">
      <c r="A60771">
        <v>6131</v>
      </c>
      <c r="B60771">
        <f t="shared" si="1898"/>
        <v>18.03235294117647</v>
      </c>
      <c r="C60771">
        <f t="shared" si="1899"/>
        <v>1.256052399084979</v>
      </c>
    </row>
    <row r="60772" spans="1:3" x14ac:dyDescent="0.3">
      <c r="A60772">
        <v>12</v>
      </c>
      <c r="B60772">
        <f t="shared" si="1898"/>
        <v>3.5294117647058823E-2</v>
      </c>
      <c r="C60772">
        <f t="shared" si="1899"/>
        <v>-1.4522976709946303</v>
      </c>
    </row>
    <row r="60773" spans="1:3" x14ac:dyDescent="0.3">
      <c r="A60773">
        <v>101</v>
      </c>
      <c r="B60773">
        <f t="shared" si="1898"/>
        <v>0.29705882352941176</v>
      </c>
      <c r="C60773">
        <f t="shared" si="1899"/>
        <v>-0.5271575432596125</v>
      </c>
    </row>
    <row r="60774" spans="1:3" x14ac:dyDescent="0.3">
      <c r="A60774">
        <v>13</v>
      </c>
      <c r="B60774">
        <f t="shared" si="1898"/>
        <v>3.8235294117647062E-2</v>
      </c>
      <c r="C60774">
        <f t="shared" si="1899"/>
        <v>-1.4175355647354184</v>
      </c>
    </row>
    <row r="60775" spans="1:3" x14ac:dyDescent="0.3">
      <c r="A60775">
        <v>416</v>
      </c>
      <c r="B60775">
        <f t="shared" si="1898"/>
        <v>1.223529411764706</v>
      </c>
      <c r="C60775">
        <f t="shared" si="1899"/>
        <v>8.7614413584487655E-2</v>
      </c>
    </row>
    <row r="60776" spans="1:3" x14ac:dyDescent="0.3">
      <c r="A60776">
        <v>158</v>
      </c>
      <c r="B60776">
        <f t="shared" si="1898"/>
        <v>0.46470588235294119</v>
      </c>
      <c r="C60776">
        <f t="shared" si="1899"/>
        <v>-0.3328218300878325</v>
      </c>
    </row>
    <row r="60777" spans="1:3" x14ac:dyDescent="0.3">
      <c r="A60777">
        <v>493</v>
      </c>
      <c r="B60777">
        <f t="shared" si="1898"/>
        <v>1.45</v>
      </c>
      <c r="C60777">
        <f t="shared" si="1899"/>
        <v>0.16136800223497488</v>
      </c>
    </row>
    <row r="60778" spans="1:3" x14ac:dyDescent="0.3">
      <c r="A60778">
        <v>8</v>
      </c>
      <c r="B60778">
        <f t="shared" si="1898"/>
        <v>2.3529411764705882E-2</v>
      </c>
      <c r="C60778">
        <f t="shared" si="1899"/>
        <v>-1.6283889300503116</v>
      </c>
    </row>
    <row r="60779" spans="1:3" x14ac:dyDescent="0.3">
      <c r="A60779">
        <v>96</v>
      </c>
      <c r="B60779">
        <f t="shared" si="1898"/>
        <v>0.28235294117647058</v>
      </c>
      <c r="C60779">
        <f t="shared" si="1899"/>
        <v>-0.54920768400268671</v>
      </c>
    </row>
    <row r="60780" spans="1:3" x14ac:dyDescent="0.3">
      <c r="A60780">
        <v>6301402</v>
      </c>
      <c r="B60780">
        <f t="shared" si="1898"/>
        <v>18533.535294117646</v>
      </c>
      <c r="C60780">
        <f t="shared" si="1899"/>
        <v>4.2679582694150726</v>
      </c>
    </row>
    <row r="60781" spans="1:3" x14ac:dyDescent="0.3">
      <c r="A60781">
        <v>124</v>
      </c>
      <c r="B60781">
        <f t="shared" si="1898"/>
        <v>0.36470588235294116</v>
      </c>
      <c r="C60781">
        <f t="shared" si="1899"/>
        <v>-0.4380572318800201</v>
      </c>
    </row>
    <row r="60782" spans="1:3" x14ac:dyDescent="0.3">
      <c r="A60782">
        <v>53765374</v>
      </c>
      <c r="B60782">
        <f t="shared" si="1898"/>
        <v>158133.45294117648</v>
      </c>
      <c r="C60782">
        <f t="shared" si="1899"/>
        <v>5.1990237541252027</v>
      </c>
    </row>
    <row r="60783" spans="1:3" x14ac:dyDescent="0.3">
      <c r="A60783">
        <v>26</v>
      </c>
      <c r="B60783">
        <f t="shared" si="1898"/>
        <v>7.6470588235294124E-2</v>
      </c>
      <c r="C60783">
        <f t="shared" si="1899"/>
        <v>-1.1165055690714372</v>
      </c>
    </row>
    <row r="60784" spans="1:3" x14ac:dyDescent="0.3">
      <c r="A60784">
        <v>20</v>
      </c>
      <c r="B60784">
        <f t="shared" si="1898"/>
        <v>5.8823529411764705E-2</v>
      </c>
      <c r="C60784">
        <f t="shared" si="1899"/>
        <v>-1.2304489213782739</v>
      </c>
    </row>
    <row r="60785" spans="1:3" x14ac:dyDescent="0.3">
      <c r="A60785">
        <v>291</v>
      </c>
      <c r="B60785">
        <f t="shared" si="1898"/>
        <v>0.85588235294117643</v>
      </c>
      <c r="C60785">
        <f t="shared" si="1899"/>
        <v>-6.758592805634786E-2</v>
      </c>
    </row>
    <row r="60786" spans="1:3" x14ac:dyDescent="0.3">
      <c r="A60786">
        <v>17</v>
      </c>
      <c r="B60786">
        <f t="shared" si="1898"/>
        <v>0.05</v>
      </c>
      <c r="C60786">
        <f t="shared" si="1899"/>
        <v>-1.3010299956639813</v>
      </c>
    </row>
    <row r="60787" spans="1:3" x14ac:dyDescent="0.3">
      <c r="A60787">
        <v>46482</v>
      </c>
      <c r="B60787">
        <f t="shared" si="1898"/>
        <v>136.71176470588236</v>
      </c>
      <c r="C60787">
        <f t="shared" si="1899"/>
        <v>2.1358058893081124</v>
      </c>
    </row>
    <row r="60788" spans="1:3" x14ac:dyDescent="0.3">
      <c r="A60788">
        <v>4733</v>
      </c>
      <c r="B60788">
        <f t="shared" si="1898"/>
        <v>13.920588235294117</v>
      </c>
      <c r="C60788">
        <f t="shared" si="1899"/>
        <v>1.1436575874257389</v>
      </c>
    </row>
    <row r="60789" spans="1:3" x14ac:dyDescent="0.3">
      <c r="A60789">
        <v>7081</v>
      </c>
      <c r="B60789">
        <f t="shared" si="1898"/>
        <v>20.826470588235296</v>
      </c>
      <c r="C60789">
        <f t="shared" si="1899"/>
        <v>1.3186156773444457</v>
      </c>
    </row>
    <row r="60790" spans="1:3" x14ac:dyDescent="0.3">
      <c r="A60790">
        <v>636</v>
      </c>
      <c r="B60790">
        <f t="shared" si="1898"/>
        <v>1.8705882352941177</v>
      </c>
      <c r="C60790">
        <f t="shared" si="1899"/>
        <v>0.27197819860615874</v>
      </c>
    </row>
    <row r="60791" spans="1:3" x14ac:dyDescent="0.3">
      <c r="A60791">
        <v>8011</v>
      </c>
      <c r="B60791">
        <f t="shared" si="1898"/>
        <v>23.561764705882354</v>
      </c>
      <c r="C60791">
        <f t="shared" si="1899"/>
        <v>1.3722078146942474</v>
      </c>
    </row>
    <row r="60792" spans="1:3" x14ac:dyDescent="0.3">
      <c r="A60792">
        <v>18</v>
      </c>
      <c r="B60792">
        <f t="shared" si="1898"/>
        <v>5.2941176470588235E-2</v>
      </c>
      <c r="C60792">
        <f t="shared" si="1899"/>
        <v>-1.2762064119389491</v>
      </c>
    </row>
    <row r="60793" spans="1:3" x14ac:dyDescent="0.3">
      <c r="A60793">
        <v>519</v>
      </c>
      <c r="B60793">
        <f t="shared" si="1898"/>
        <v>1.526470588235294</v>
      </c>
      <c r="C60793">
        <f t="shared" si="1899"/>
        <v>0.1836884408062027</v>
      </c>
    </row>
    <row r="60794" spans="1:3" x14ac:dyDescent="0.3">
      <c r="A60794">
        <v>187477</v>
      </c>
      <c r="B60794">
        <f t="shared" si="1898"/>
        <v>551.40294117647056</v>
      </c>
      <c r="C60794">
        <f t="shared" si="1899"/>
        <v>2.7414690782973299</v>
      </c>
    </row>
    <row r="60795" spans="1:3" x14ac:dyDescent="0.3">
      <c r="A60795">
        <v>110</v>
      </c>
      <c r="B60795">
        <f t="shared" si="1898"/>
        <v>0.3235294117647059</v>
      </c>
      <c r="C60795">
        <f t="shared" si="1899"/>
        <v>-0.49008623188403005</v>
      </c>
    </row>
    <row r="60796" spans="1:3" x14ac:dyDescent="0.3">
      <c r="A60796">
        <v>86429</v>
      </c>
      <c r="B60796">
        <f t="shared" si="1898"/>
        <v>254.20294117647057</v>
      </c>
      <c r="C60796">
        <f t="shared" si="1899"/>
        <v>2.4051805711169743</v>
      </c>
    </row>
    <row r="60797" spans="1:3" x14ac:dyDescent="0.3">
      <c r="A60797">
        <v>71552</v>
      </c>
      <c r="B60797">
        <f t="shared" si="1898"/>
        <v>210.4470588235294</v>
      </c>
      <c r="C60797">
        <f t="shared" si="1899"/>
        <v>2.3231428604920366</v>
      </c>
    </row>
    <row r="60798" spans="1:3" x14ac:dyDescent="0.3">
      <c r="A60798">
        <v>39512</v>
      </c>
      <c r="B60798">
        <f t="shared" si="1898"/>
        <v>116.21176470588236</v>
      </c>
      <c r="C60798">
        <f t="shared" si="1899"/>
        <v>2.0652500961112366</v>
      </c>
    </row>
    <row r="60799" spans="1:3" x14ac:dyDescent="0.3">
      <c r="A60799">
        <v>84</v>
      </c>
      <c r="B60799">
        <f t="shared" si="1898"/>
        <v>0.24705882352941178</v>
      </c>
      <c r="C60799">
        <f t="shared" si="1899"/>
        <v>-0.60719963098037344</v>
      </c>
    </row>
    <row r="60800" spans="1:3" x14ac:dyDescent="0.3">
      <c r="A60800" s="39">
        <v>3554000000</v>
      </c>
      <c r="B60800">
        <f t="shared" si="1898"/>
        <v>10452941.176470589</v>
      </c>
      <c r="C60800">
        <f t="shared" si="1899"/>
        <v>7.019238506427028</v>
      </c>
    </row>
    <row r="60801" spans="1:3" x14ac:dyDescent="0.3">
      <c r="A60801">
        <v>423</v>
      </c>
      <c r="B60801">
        <f t="shared" si="1898"/>
        <v>1.2441176470588236</v>
      </c>
      <c r="C60801">
        <f t="shared" si="1899"/>
        <v>9.4861450332787228E-2</v>
      </c>
    </row>
    <row r="60802" spans="1:3" x14ac:dyDescent="0.3">
      <c r="A60802">
        <v>132</v>
      </c>
      <c r="B60802">
        <f t="shared" ref="B60802:B60865" si="1900">A60802/340</f>
        <v>0.38823529411764707</v>
      </c>
      <c r="C60802">
        <f t="shared" ref="C60802:C60865" si="1901">LOG10(B60802)</f>
        <v>-0.41090498583640522</v>
      </c>
    </row>
    <row r="60803" spans="1:3" x14ac:dyDescent="0.3">
      <c r="A60803">
        <v>54909</v>
      </c>
      <c r="B60803">
        <f t="shared" si="1900"/>
        <v>161.49705882352941</v>
      </c>
      <c r="C60803">
        <f t="shared" si="1901"/>
        <v>2.2081646173894574</v>
      </c>
    </row>
    <row r="60804" spans="1:3" x14ac:dyDescent="0.3">
      <c r="A60804">
        <v>7635</v>
      </c>
      <c r="B60804">
        <f t="shared" si="1900"/>
        <v>22.455882352941178</v>
      </c>
      <c r="C60804">
        <f t="shared" si="1901"/>
        <v>1.351330124350185</v>
      </c>
    </row>
    <row r="60805" spans="1:3" x14ac:dyDescent="0.3">
      <c r="A60805">
        <v>14985</v>
      </c>
      <c r="B60805">
        <f t="shared" si="1900"/>
        <v>44.073529411764703</v>
      </c>
      <c r="C60805">
        <f t="shared" si="1901"/>
        <v>1.6441778302394083</v>
      </c>
    </row>
    <row r="60806" spans="1:3" x14ac:dyDescent="0.3">
      <c r="A60806">
        <v>51</v>
      </c>
      <c r="B60806">
        <f t="shared" si="1900"/>
        <v>0.15</v>
      </c>
      <c r="C60806">
        <f t="shared" si="1901"/>
        <v>-0.82390874094431876</v>
      </c>
    </row>
    <row r="60807" spans="1:3" x14ac:dyDescent="0.3">
      <c r="A60807">
        <v>70</v>
      </c>
      <c r="B60807">
        <f t="shared" si="1900"/>
        <v>0.20588235294117646</v>
      </c>
      <c r="C60807">
        <f t="shared" si="1901"/>
        <v>-0.68638087702799833</v>
      </c>
    </row>
    <row r="60808" spans="1:3" x14ac:dyDescent="0.3">
      <c r="A60808">
        <v>762964</v>
      </c>
      <c r="B60808">
        <f t="shared" si="1900"/>
        <v>2244.0117647058823</v>
      </c>
      <c r="C60808">
        <f t="shared" si="1901"/>
        <v>3.3510251294706892</v>
      </c>
    </row>
    <row r="60809" spans="1:3" x14ac:dyDescent="0.3">
      <c r="A60809">
        <v>29250</v>
      </c>
      <c r="B60809">
        <f t="shared" si="1900"/>
        <v>86.029411764705884</v>
      </c>
      <c r="C60809">
        <f t="shared" si="1901"/>
        <v>1.9346469533759441</v>
      </c>
    </row>
    <row r="60810" spans="1:3" x14ac:dyDescent="0.3">
      <c r="A60810">
        <v>4565</v>
      </c>
      <c r="B60810">
        <f t="shared" si="1900"/>
        <v>13.426470588235293</v>
      </c>
      <c r="C60810">
        <f t="shared" si="1901"/>
        <v>1.1279618648280627</v>
      </c>
    </row>
    <row r="60811" spans="1:3" x14ac:dyDescent="0.3">
      <c r="A60811">
        <v>464</v>
      </c>
      <c r="B60811">
        <f t="shared" si="1900"/>
        <v>1.3647058823529412</v>
      </c>
      <c r="C60811">
        <f t="shared" si="1901"/>
        <v>0.13503906351262576</v>
      </c>
    </row>
    <row r="60812" spans="1:3" x14ac:dyDescent="0.3">
      <c r="A60812">
        <v>2778</v>
      </c>
      <c r="B60812">
        <f t="shared" si="1900"/>
        <v>8.170588235294117</v>
      </c>
      <c r="C60812">
        <f t="shared" si="1901"/>
        <v>0.91225332435934159</v>
      </c>
    </row>
    <row r="60813" spans="1:3" x14ac:dyDescent="0.3">
      <c r="A60813">
        <v>1719</v>
      </c>
      <c r="B60813">
        <f t="shared" si="1900"/>
        <v>5.0558823529411763</v>
      </c>
      <c r="C60813">
        <f t="shared" si="1901"/>
        <v>0.70379695964479727</v>
      </c>
    </row>
    <row r="60814" spans="1:3" x14ac:dyDescent="0.3">
      <c r="A60814">
        <v>16329</v>
      </c>
      <c r="B60814">
        <f t="shared" si="1900"/>
        <v>48.026470588235291</v>
      </c>
      <c r="C60814">
        <f t="shared" si="1901"/>
        <v>1.681480671994481</v>
      </c>
    </row>
    <row r="60815" spans="1:3" x14ac:dyDescent="0.3">
      <c r="A60815">
        <v>8183</v>
      </c>
      <c r="B60815">
        <f t="shared" si="1900"/>
        <v>24.067647058823528</v>
      </c>
      <c r="C60815">
        <f t="shared" si="1901"/>
        <v>1.3814336341338418</v>
      </c>
    </row>
    <row r="60816" spans="1:3" x14ac:dyDescent="0.3">
      <c r="A60816" s="39">
        <v>123600000000</v>
      </c>
      <c r="B60816">
        <f t="shared" si="1900"/>
        <v>363529411.7647059</v>
      </c>
      <c r="C60816">
        <f t="shared" si="1901"/>
        <v>8.5605395537105426</v>
      </c>
    </row>
    <row r="60817" spans="1:3" x14ac:dyDescent="0.3">
      <c r="A60817">
        <v>13</v>
      </c>
      <c r="B60817">
        <f t="shared" si="1900"/>
        <v>3.8235294117647062E-2</v>
      </c>
      <c r="C60817">
        <f t="shared" si="1901"/>
        <v>-1.4175355647354184</v>
      </c>
    </row>
    <row r="60818" spans="1:3" x14ac:dyDescent="0.3">
      <c r="A60818">
        <v>20</v>
      </c>
      <c r="B60818">
        <f t="shared" si="1900"/>
        <v>5.8823529411764705E-2</v>
      </c>
      <c r="C60818">
        <f t="shared" si="1901"/>
        <v>-1.2304489213782739</v>
      </c>
    </row>
    <row r="60819" spans="1:3" x14ac:dyDescent="0.3">
      <c r="A60819">
        <v>26</v>
      </c>
      <c r="B60819">
        <f t="shared" si="1900"/>
        <v>7.6470588235294124E-2</v>
      </c>
      <c r="C60819">
        <f t="shared" si="1901"/>
        <v>-1.1165055690714372</v>
      </c>
    </row>
    <row r="60820" spans="1:3" x14ac:dyDescent="0.3">
      <c r="A60820">
        <v>11</v>
      </c>
      <c r="B60820">
        <f t="shared" si="1900"/>
        <v>3.2352941176470591E-2</v>
      </c>
      <c r="C60820">
        <f t="shared" si="1901"/>
        <v>-1.49008623188403</v>
      </c>
    </row>
    <row r="60821" spans="1:3" x14ac:dyDescent="0.3">
      <c r="A60821">
        <v>230</v>
      </c>
      <c r="B60821">
        <f t="shared" si="1900"/>
        <v>0.67647058823529416</v>
      </c>
      <c r="C60821">
        <f t="shared" si="1901"/>
        <v>-0.16975108102466221</v>
      </c>
    </row>
    <row r="60822" spans="1:3" x14ac:dyDescent="0.3">
      <c r="A60822">
        <v>54</v>
      </c>
      <c r="B60822">
        <f t="shared" si="1900"/>
        <v>0.1588235294117647</v>
      </c>
      <c r="C60822">
        <f t="shared" si="1901"/>
        <v>-0.79908515721928663</v>
      </c>
    </row>
    <row r="60823" spans="1:3" x14ac:dyDescent="0.3">
      <c r="A60823">
        <v>23</v>
      </c>
      <c r="B60823">
        <f t="shared" si="1900"/>
        <v>6.7647058823529407E-2</v>
      </c>
      <c r="C60823">
        <f t="shared" si="1901"/>
        <v>-1.1697510810246623</v>
      </c>
    </row>
    <row r="60824" spans="1:3" x14ac:dyDescent="0.3">
      <c r="A60824">
        <v>1058</v>
      </c>
      <c r="B60824">
        <f t="shared" si="1900"/>
        <v>3.111764705882353</v>
      </c>
      <c r="C60824">
        <f t="shared" si="1901"/>
        <v>0.49300675065691185</v>
      </c>
    </row>
    <row r="60825" spans="1:3" x14ac:dyDescent="0.3">
      <c r="A60825">
        <v>63</v>
      </c>
      <c r="B60825">
        <f t="shared" si="1900"/>
        <v>0.18529411764705883</v>
      </c>
      <c r="C60825">
        <f t="shared" si="1901"/>
        <v>-0.73213836758867346</v>
      </c>
    </row>
    <row r="60826" spans="1:3" x14ac:dyDescent="0.3">
      <c r="A60826">
        <v>1972</v>
      </c>
      <c r="B60826">
        <f t="shared" si="1900"/>
        <v>5.8</v>
      </c>
      <c r="C60826">
        <f t="shared" si="1901"/>
        <v>0.76342799356293722</v>
      </c>
    </row>
    <row r="60827" spans="1:3" x14ac:dyDescent="0.3">
      <c r="A60827">
        <v>17</v>
      </c>
      <c r="B60827">
        <f t="shared" si="1900"/>
        <v>0.05</v>
      </c>
      <c r="C60827">
        <f t="shared" si="1901"/>
        <v>-1.3010299956639813</v>
      </c>
    </row>
    <row r="60828" spans="1:3" x14ac:dyDescent="0.3">
      <c r="A60828">
        <v>1395460</v>
      </c>
      <c r="B60828">
        <f t="shared" si="1900"/>
        <v>4104.2941176470586</v>
      </c>
      <c r="C60828">
        <f t="shared" si="1901"/>
        <v>3.6132384751774147</v>
      </c>
    </row>
    <row r="60829" spans="1:3" x14ac:dyDescent="0.3">
      <c r="A60829">
        <v>72</v>
      </c>
      <c r="B60829">
        <f t="shared" si="1900"/>
        <v>0.21176470588235294</v>
      </c>
      <c r="C60829">
        <f t="shared" si="1901"/>
        <v>-0.67414642061098662</v>
      </c>
    </row>
    <row r="60830" spans="1:3" x14ac:dyDescent="0.3">
      <c r="A60830">
        <v>457</v>
      </c>
      <c r="B60830">
        <f t="shared" si="1900"/>
        <v>1.3441176470588236</v>
      </c>
      <c r="C60830">
        <f t="shared" si="1901"/>
        <v>0.12843728302759513</v>
      </c>
    </row>
    <row r="60831" spans="1:3" x14ac:dyDescent="0.3">
      <c r="A60831">
        <v>1521</v>
      </c>
      <c r="B60831">
        <f t="shared" si="1900"/>
        <v>4.473529411764706</v>
      </c>
      <c r="C60831">
        <f t="shared" si="1901"/>
        <v>0.65065029701074328</v>
      </c>
    </row>
    <row r="60832" spans="1:3" x14ac:dyDescent="0.3">
      <c r="A60832">
        <v>5822</v>
      </c>
      <c r="B60832">
        <f t="shared" si="1900"/>
        <v>17.123529411764707</v>
      </c>
      <c r="C60832">
        <f t="shared" si="1901"/>
        <v>1.2335932840605368</v>
      </c>
    </row>
    <row r="60833" spans="1:3" x14ac:dyDescent="0.3">
      <c r="A60833">
        <v>2273</v>
      </c>
      <c r="B60833">
        <f t="shared" si="1900"/>
        <v>6.6852941176470591</v>
      </c>
      <c r="C60833">
        <f t="shared" si="1901"/>
        <v>0.82512051868271574</v>
      </c>
    </row>
    <row r="60834" spans="1:3" x14ac:dyDescent="0.3">
      <c r="A60834">
        <v>3310</v>
      </c>
      <c r="B60834">
        <f t="shared" si="1900"/>
        <v>9.735294117647058</v>
      </c>
      <c r="C60834">
        <f t="shared" si="1901"/>
        <v>0.98834907673346362</v>
      </c>
    </row>
    <row r="60835" spans="1:3" x14ac:dyDescent="0.3">
      <c r="A60835" s="39">
        <v>3442000000</v>
      </c>
      <c r="B60835">
        <f t="shared" si="1900"/>
        <v>10123529.411764706</v>
      </c>
      <c r="C60835">
        <f t="shared" si="1901"/>
        <v>7.0053319489492862</v>
      </c>
    </row>
    <row r="60836" spans="1:3" x14ac:dyDescent="0.3">
      <c r="A60836">
        <v>7289</v>
      </c>
      <c r="B60836">
        <f t="shared" si="1900"/>
        <v>21.438235294117646</v>
      </c>
      <c r="C60836">
        <f t="shared" si="1901"/>
        <v>1.3311890331863327</v>
      </c>
    </row>
    <row r="60837" spans="1:3" x14ac:dyDescent="0.3">
      <c r="A60837">
        <v>3004178</v>
      </c>
      <c r="B60837">
        <f t="shared" si="1900"/>
        <v>8835.8176470588242</v>
      </c>
      <c r="C60837">
        <f t="shared" si="1901"/>
        <v>3.9462467443549749</v>
      </c>
    </row>
    <row r="60838" spans="1:3" x14ac:dyDescent="0.3">
      <c r="A60838">
        <v>62</v>
      </c>
      <c r="B60838">
        <f t="shared" si="1900"/>
        <v>0.18235294117647058</v>
      </c>
      <c r="C60838">
        <f t="shared" si="1901"/>
        <v>-0.73908722754400125</v>
      </c>
    </row>
    <row r="60839" spans="1:3" x14ac:dyDescent="0.3">
      <c r="A60839">
        <v>5182</v>
      </c>
      <c r="B60839">
        <f t="shared" si="1900"/>
        <v>15.241176470588234</v>
      </c>
      <c r="C60839">
        <f t="shared" si="1901"/>
        <v>1.1830184916075508</v>
      </c>
    </row>
    <row r="60840" spans="1:3" x14ac:dyDescent="0.3">
      <c r="A60840">
        <v>1220540</v>
      </c>
      <c r="B60840">
        <f t="shared" si="1900"/>
        <v>3589.8235294117649</v>
      </c>
      <c r="C60840">
        <f t="shared" si="1901"/>
        <v>3.5550730998077289</v>
      </c>
    </row>
    <row r="60841" spans="1:3" x14ac:dyDescent="0.3">
      <c r="A60841">
        <v>7</v>
      </c>
      <c r="B60841">
        <f t="shared" si="1900"/>
        <v>2.0588235294117647E-2</v>
      </c>
      <c r="C60841">
        <f t="shared" si="1901"/>
        <v>-1.6863808770279982</v>
      </c>
    </row>
    <row r="60842" spans="1:3" x14ac:dyDescent="0.3">
      <c r="A60842">
        <v>5272</v>
      </c>
      <c r="B60842">
        <f t="shared" si="1900"/>
        <v>15.505882352941176</v>
      </c>
      <c r="C60842">
        <f t="shared" si="1901"/>
        <v>1.1904964845436983</v>
      </c>
    </row>
    <row r="60843" spans="1:3" x14ac:dyDescent="0.3">
      <c r="A60843">
        <v>64</v>
      </c>
      <c r="B60843">
        <f t="shared" si="1900"/>
        <v>0.18823529411764706</v>
      </c>
      <c r="C60843">
        <f t="shared" si="1901"/>
        <v>-0.72529894305836795</v>
      </c>
    </row>
    <row r="60844" spans="1:3" x14ac:dyDescent="0.3">
      <c r="A60844">
        <v>22524</v>
      </c>
      <c r="B60844">
        <f t="shared" si="1900"/>
        <v>66.247058823529414</v>
      </c>
      <c r="C60844">
        <f t="shared" si="1901"/>
        <v>1.8211666016267161</v>
      </c>
    </row>
    <row r="60845" spans="1:3" x14ac:dyDescent="0.3">
      <c r="A60845">
        <v>55198</v>
      </c>
      <c r="B60845">
        <f t="shared" si="1900"/>
        <v>162.34705882352941</v>
      </c>
      <c r="C60845">
        <f t="shared" si="1901"/>
        <v>2.2104444250945616</v>
      </c>
    </row>
    <row r="60846" spans="1:3" x14ac:dyDescent="0.3">
      <c r="A60846">
        <v>43298</v>
      </c>
      <c r="B60846">
        <f t="shared" si="1900"/>
        <v>127.34705882352941</v>
      </c>
      <c r="C60846">
        <f t="shared" si="1901"/>
        <v>2.1049889190565096</v>
      </c>
    </row>
    <row r="60847" spans="1:3" x14ac:dyDescent="0.3">
      <c r="A60847">
        <v>12</v>
      </c>
      <c r="B60847">
        <f t="shared" si="1900"/>
        <v>3.5294117647058823E-2</v>
      </c>
      <c r="C60847">
        <f t="shared" si="1901"/>
        <v>-1.4522976709946303</v>
      </c>
    </row>
    <row r="60848" spans="1:3" x14ac:dyDescent="0.3">
      <c r="A60848">
        <v>12</v>
      </c>
      <c r="B60848">
        <f t="shared" si="1900"/>
        <v>3.5294117647058823E-2</v>
      </c>
      <c r="C60848">
        <f t="shared" si="1901"/>
        <v>-1.4522976709946303</v>
      </c>
    </row>
    <row r="60849" spans="1:3" x14ac:dyDescent="0.3">
      <c r="A60849">
        <v>928</v>
      </c>
      <c r="B60849">
        <f t="shared" si="1900"/>
        <v>2.7294117647058824</v>
      </c>
      <c r="C60849">
        <f t="shared" si="1901"/>
        <v>0.43606905917660693</v>
      </c>
    </row>
    <row r="60850" spans="1:3" x14ac:dyDescent="0.3">
      <c r="A60850">
        <v>836793</v>
      </c>
      <c r="B60850">
        <f t="shared" si="1900"/>
        <v>2461.1558823529413</v>
      </c>
      <c r="C60850">
        <f t="shared" si="1901"/>
        <v>3.3911391215052165</v>
      </c>
    </row>
    <row r="60851" spans="1:3" x14ac:dyDescent="0.3">
      <c r="A60851">
        <v>78768265</v>
      </c>
      <c r="B60851">
        <f t="shared" si="1900"/>
        <v>231671.36764705883</v>
      </c>
      <c r="C60851">
        <f t="shared" si="1901"/>
        <v>5.3648723624854009</v>
      </c>
    </row>
    <row r="60852" spans="1:3" x14ac:dyDescent="0.3">
      <c r="A60852">
        <v>23</v>
      </c>
      <c r="B60852">
        <f t="shared" si="1900"/>
        <v>6.7647058823529407E-2</v>
      </c>
      <c r="C60852">
        <f t="shared" si="1901"/>
        <v>-1.1697510810246623</v>
      </c>
    </row>
    <row r="60853" spans="1:3" x14ac:dyDescent="0.3">
      <c r="A60853">
        <v>315</v>
      </c>
      <c r="B60853">
        <f t="shared" si="1900"/>
        <v>0.92647058823529416</v>
      </c>
      <c r="C60853">
        <f t="shared" si="1901"/>
        <v>-3.3168363252654598E-2</v>
      </c>
    </row>
    <row r="60854" spans="1:3" x14ac:dyDescent="0.3">
      <c r="A60854">
        <v>375</v>
      </c>
      <c r="B60854">
        <f t="shared" si="1900"/>
        <v>1.1029411764705883</v>
      </c>
      <c r="C60854">
        <f t="shared" si="1901"/>
        <v>4.2552350685463758E-2</v>
      </c>
    </row>
    <row r="60855" spans="1:3" x14ac:dyDescent="0.3">
      <c r="A60855">
        <v>2</v>
      </c>
      <c r="B60855">
        <f t="shared" si="1900"/>
        <v>5.8823529411764705E-3</v>
      </c>
      <c r="C60855">
        <f t="shared" si="1901"/>
        <v>-2.2304489213782741</v>
      </c>
    </row>
    <row r="60856" spans="1:3" x14ac:dyDescent="0.3">
      <c r="A60856">
        <v>34</v>
      </c>
      <c r="B60856">
        <f t="shared" si="1900"/>
        <v>0.1</v>
      </c>
      <c r="C60856">
        <f t="shared" si="1901"/>
        <v>-1</v>
      </c>
    </row>
    <row r="60857" spans="1:3" x14ac:dyDescent="0.3">
      <c r="A60857" s="39">
        <v>11680000000</v>
      </c>
      <c r="B60857">
        <f t="shared" si="1900"/>
        <v>34352941.176470585</v>
      </c>
      <c r="C60857">
        <f t="shared" si="1901"/>
        <v>7.5359639257341255</v>
      </c>
    </row>
    <row r="60858" spans="1:3" x14ac:dyDescent="0.3">
      <c r="A60858">
        <v>591498</v>
      </c>
      <c r="B60858">
        <f t="shared" si="1900"/>
        <v>1739.7</v>
      </c>
      <c r="C60858">
        <f t="shared" si="1901"/>
        <v>3.2404743634678779</v>
      </c>
    </row>
    <row r="60859" spans="1:3" x14ac:dyDescent="0.3">
      <c r="A60859">
        <v>187</v>
      </c>
      <c r="B60859">
        <f t="shared" si="1900"/>
        <v>0.55000000000000004</v>
      </c>
      <c r="C60859">
        <f t="shared" si="1901"/>
        <v>-0.25963731050575611</v>
      </c>
    </row>
    <row r="60860" spans="1:3" x14ac:dyDescent="0.3">
      <c r="A60860">
        <v>177</v>
      </c>
      <c r="B60860">
        <f t="shared" si="1900"/>
        <v>0.52058823529411768</v>
      </c>
      <c r="C60860">
        <f t="shared" si="1901"/>
        <v>-0.28350565068044847</v>
      </c>
    </row>
    <row r="60861" spans="1:3" x14ac:dyDescent="0.3">
      <c r="A60861">
        <v>263</v>
      </c>
      <c r="B60861">
        <f t="shared" si="1900"/>
        <v>0.77352941176470591</v>
      </c>
      <c r="C60861">
        <f t="shared" si="1901"/>
        <v>-0.11152316855249723</v>
      </c>
    </row>
    <row r="60862" spans="1:3" x14ac:dyDescent="0.3">
      <c r="A60862">
        <v>977307121</v>
      </c>
      <c r="B60862">
        <f t="shared" si="1900"/>
        <v>2874432.7088235295</v>
      </c>
      <c r="C60862">
        <f t="shared" si="1901"/>
        <v>6.4585521461603923</v>
      </c>
    </row>
    <row r="60863" spans="1:3" x14ac:dyDescent="0.3">
      <c r="A60863">
        <v>20</v>
      </c>
      <c r="B60863">
        <f t="shared" si="1900"/>
        <v>5.8823529411764705E-2</v>
      </c>
      <c r="C60863">
        <f t="shared" si="1901"/>
        <v>-1.2304489213782739</v>
      </c>
    </row>
    <row r="60864" spans="1:3" x14ac:dyDescent="0.3">
      <c r="A60864">
        <v>553</v>
      </c>
      <c r="B60864">
        <f t="shared" si="1900"/>
        <v>1.6264705882352941</v>
      </c>
      <c r="C60864">
        <f t="shared" si="1901"/>
        <v>0.21124621426244314</v>
      </c>
    </row>
    <row r="60865" spans="1:3" x14ac:dyDescent="0.3">
      <c r="A60865">
        <v>23</v>
      </c>
      <c r="B60865">
        <f t="shared" si="1900"/>
        <v>6.7647058823529407E-2</v>
      </c>
      <c r="C60865">
        <f t="shared" si="1901"/>
        <v>-1.1697510810246623</v>
      </c>
    </row>
    <row r="60866" spans="1:3" x14ac:dyDescent="0.3">
      <c r="A60866">
        <v>11</v>
      </c>
      <c r="B60866">
        <f t="shared" ref="B60866:B60929" si="1902">A60866/340</f>
        <v>3.2352941176470591E-2</v>
      </c>
      <c r="C60866">
        <f t="shared" ref="C60866:C60929" si="1903">LOG10(B60866)</f>
        <v>-1.49008623188403</v>
      </c>
    </row>
    <row r="60867" spans="1:3" x14ac:dyDescent="0.3">
      <c r="A60867">
        <v>49</v>
      </c>
      <c r="B60867">
        <f t="shared" si="1902"/>
        <v>0.14411764705882352</v>
      </c>
      <c r="C60867">
        <f t="shared" si="1903"/>
        <v>-0.84128283701374151</v>
      </c>
    </row>
    <row r="60868" spans="1:3" x14ac:dyDescent="0.3">
      <c r="A60868">
        <v>3468</v>
      </c>
      <c r="B60868">
        <f t="shared" si="1902"/>
        <v>10.199999999999999</v>
      </c>
      <c r="C60868">
        <f t="shared" si="1903"/>
        <v>1.0086001717619175</v>
      </c>
    </row>
    <row r="60869" spans="1:3" x14ac:dyDescent="0.3">
      <c r="A60869">
        <v>3136870</v>
      </c>
      <c r="B60869">
        <f t="shared" si="1902"/>
        <v>9226.0882352941171</v>
      </c>
      <c r="C60869">
        <f t="shared" si="1903"/>
        <v>3.9650176037426688</v>
      </c>
    </row>
    <row r="60870" spans="1:3" x14ac:dyDescent="0.3">
      <c r="A60870">
        <v>5</v>
      </c>
      <c r="B60870">
        <f t="shared" si="1902"/>
        <v>1.4705882352941176E-2</v>
      </c>
      <c r="C60870">
        <f t="shared" si="1903"/>
        <v>-1.8325089127062364</v>
      </c>
    </row>
    <row r="60871" spans="1:3" x14ac:dyDescent="0.3">
      <c r="A60871">
        <v>39618</v>
      </c>
      <c r="B60871">
        <f t="shared" si="1902"/>
        <v>116.52352941176471</v>
      </c>
      <c r="C60871">
        <f t="shared" si="1903"/>
        <v>2.0664136306143988</v>
      </c>
    </row>
    <row r="60872" spans="1:3" x14ac:dyDescent="0.3">
      <c r="A60872">
        <v>575025</v>
      </c>
      <c r="B60872">
        <f t="shared" si="1902"/>
        <v>1691.25</v>
      </c>
      <c r="C60872">
        <f t="shared" si="1903"/>
        <v>3.2282078096056792</v>
      </c>
    </row>
    <row r="60873" spans="1:3" x14ac:dyDescent="0.3">
      <c r="A60873">
        <v>65</v>
      </c>
      <c r="B60873">
        <f t="shared" si="1902"/>
        <v>0.19117647058823528</v>
      </c>
      <c r="C60873">
        <f t="shared" si="1903"/>
        <v>-0.71856556039939956</v>
      </c>
    </row>
    <row r="60874" spans="1:3" x14ac:dyDescent="0.3">
      <c r="A60874">
        <v>169</v>
      </c>
      <c r="B60874">
        <f t="shared" si="1902"/>
        <v>0.49705882352941178</v>
      </c>
      <c r="C60874">
        <f t="shared" si="1903"/>
        <v>-0.30359221242858159</v>
      </c>
    </row>
    <row r="60875" spans="1:3" x14ac:dyDescent="0.3">
      <c r="A60875">
        <v>17</v>
      </c>
      <c r="B60875">
        <f t="shared" si="1902"/>
        <v>0.05</v>
      </c>
      <c r="C60875">
        <f t="shared" si="1903"/>
        <v>-1.3010299956639813</v>
      </c>
    </row>
    <row r="60876" spans="1:3" x14ac:dyDescent="0.3">
      <c r="A60876">
        <v>4832281</v>
      </c>
      <c r="B60876">
        <f t="shared" si="1902"/>
        <v>14212.591176470589</v>
      </c>
      <c r="C60876">
        <f t="shared" si="1903"/>
        <v>4.1526732637862782</v>
      </c>
    </row>
    <row r="60877" spans="1:3" x14ac:dyDescent="0.3">
      <c r="A60877">
        <v>21393416</v>
      </c>
      <c r="B60877">
        <f t="shared" si="1902"/>
        <v>62921.811764705883</v>
      </c>
      <c r="C60877">
        <f t="shared" si="1903"/>
        <v>4.7988012191655862</v>
      </c>
    </row>
    <row r="60878" spans="1:3" x14ac:dyDescent="0.3">
      <c r="A60878">
        <v>315</v>
      </c>
      <c r="B60878">
        <f t="shared" si="1902"/>
        <v>0.92647058823529416</v>
      </c>
      <c r="C60878">
        <f t="shared" si="1903"/>
        <v>-3.3168363252654598E-2</v>
      </c>
    </row>
    <row r="60879" spans="1:3" x14ac:dyDescent="0.3">
      <c r="A60879">
        <v>2159251</v>
      </c>
      <c r="B60879">
        <f t="shared" si="1902"/>
        <v>6350.7382352941177</v>
      </c>
      <c r="C60879">
        <f t="shared" si="1903"/>
        <v>3.8028242123595781</v>
      </c>
    </row>
    <row r="60880" spans="1:3" x14ac:dyDescent="0.3">
      <c r="A60880">
        <v>2414</v>
      </c>
      <c r="B60880">
        <f t="shared" si="1902"/>
        <v>7.1</v>
      </c>
      <c r="C60880">
        <f t="shared" si="1903"/>
        <v>0.85125834871907524</v>
      </c>
    </row>
    <row r="60881" spans="1:3" x14ac:dyDescent="0.3">
      <c r="A60881">
        <v>6</v>
      </c>
      <c r="B60881">
        <f t="shared" si="1902"/>
        <v>1.7647058823529412E-2</v>
      </c>
      <c r="C60881">
        <f t="shared" si="1903"/>
        <v>-1.7533276666586115</v>
      </c>
    </row>
    <row r="60882" spans="1:3" x14ac:dyDescent="0.3">
      <c r="A60882">
        <v>6922</v>
      </c>
      <c r="B60882">
        <f t="shared" si="1902"/>
        <v>20.358823529411765</v>
      </c>
      <c r="C60882">
        <f t="shared" si="1903"/>
        <v>1.3087526779158538</v>
      </c>
    </row>
    <row r="60883" spans="1:3" x14ac:dyDescent="0.3">
      <c r="A60883">
        <v>111702</v>
      </c>
      <c r="B60883">
        <f t="shared" si="1902"/>
        <v>328.53529411764708</v>
      </c>
      <c r="C60883">
        <f t="shared" si="1903"/>
        <v>2.5165820320911498</v>
      </c>
    </row>
    <row r="60884" spans="1:3" x14ac:dyDescent="0.3">
      <c r="A60884">
        <v>30</v>
      </c>
      <c r="B60884">
        <f t="shared" si="1902"/>
        <v>8.8235294117647065E-2</v>
      </c>
      <c r="C60884">
        <f t="shared" si="1903"/>
        <v>-1.0543576623225928</v>
      </c>
    </row>
    <row r="60885" spans="1:3" x14ac:dyDescent="0.3">
      <c r="A60885">
        <v>228</v>
      </c>
      <c r="B60885">
        <f t="shared" si="1902"/>
        <v>0.6705882352941176</v>
      </c>
      <c r="C60885">
        <f t="shared" si="1903"/>
        <v>-0.17354407004180136</v>
      </c>
    </row>
    <row r="60886" spans="1:3" x14ac:dyDescent="0.3">
      <c r="A60886">
        <v>2931</v>
      </c>
      <c r="B60886">
        <f t="shared" si="1902"/>
        <v>8.6205882352941181</v>
      </c>
      <c r="C60886">
        <f t="shared" si="1903"/>
        <v>0.9355369013961804</v>
      </c>
    </row>
    <row r="60887" spans="1:3" x14ac:dyDescent="0.3">
      <c r="A60887">
        <v>501</v>
      </c>
      <c r="B60887">
        <f t="shared" si="1902"/>
        <v>1.473529411764706</v>
      </c>
      <c r="C60887">
        <f t="shared" si="1903"/>
        <v>0.16835880882499063</v>
      </c>
    </row>
    <row r="60888" spans="1:3" x14ac:dyDescent="0.3">
      <c r="A60888">
        <v>22</v>
      </c>
      <c r="B60888">
        <f t="shared" si="1902"/>
        <v>6.4705882352941183E-2</v>
      </c>
      <c r="C60888">
        <f t="shared" si="1903"/>
        <v>-1.1890562362200487</v>
      </c>
    </row>
    <row r="60889" spans="1:3" x14ac:dyDescent="0.3">
      <c r="A60889">
        <v>44</v>
      </c>
      <c r="B60889">
        <f t="shared" si="1902"/>
        <v>0.12941176470588237</v>
      </c>
      <c r="C60889">
        <f t="shared" si="1903"/>
        <v>-0.8880262405560676</v>
      </c>
    </row>
    <row r="60890" spans="1:3" x14ac:dyDescent="0.3">
      <c r="A60890">
        <v>20</v>
      </c>
      <c r="B60890">
        <f t="shared" si="1902"/>
        <v>5.8823529411764705E-2</v>
      </c>
      <c r="C60890">
        <f t="shared" si="1903"/>
        <v>-1.2304489213782739</v>
      </c>
    </row>
    <row r="60891" spans="1:3" x14ac:dyDescent="0.3">
      <c r="A60891">
        <v>34986</v>
      </c>
      <c r="B60891">
        <f t="shared" si="1902"/>
        <v>102.9</v>
      </c>
      <c r="C60891">
        <f t="shared" si="1903"/>
        <v>2.0124153747624329</v>
      </c>
    </row>
    <row r="60892" spans="1:3" x14ac:dyDescent="0.3">
      <c r="A60892">
        <v>50653</v>
      </c>
      <c r="B60892">
        <f t="shared" si="1902"/>
        <v>148.97941176470587</v>
      </c>
      <c r="C60892">
        <f t="shared" si="1903"/>
        <v>2.17312625515873</v>
      </c>
    </row>
    <row r="60893" spans="1:3" x14ac:dyDescent="0.3">
      <c r="A60893">
        <v>150</v>
      </c>
      <c r="B60893">
        <f t="shared" si="1902"/>
        <v>0.44117647058823528</v>
      </c>
      <c r="C60893">
        <f t="shared" si="1903"/>
        <v>-0.3553876579865739</v>
      </c>
    </row>
    <row r="60894" spans="1:3" x14ac:dyDescent="0.3">
      <c r="A60894">
        <v>131</v>
      </c>
      <c r="B60894">
        <f t="shared" si="1902"/>
        <v>0.38529411764705884</v>
      </c>
      <c r="C60894">
        <f t="shared" si="1903"/>
        <v>-0.41420762138649087</v>
      </c>
    </row>
    <row r="60895" spans="1:3" x14ac:dyDescent="0.3">
      <c r="A60895">
        <v>31</v>
      </c>
      <c r="B60895">
        <f t="shared" si="1902"/>
        <v>9.1176470588235289E-2</v>
      </c>
      <c r="C60895">
        <f t="shared" si="1903"/>
        <v>-1.0401172232079825</v>
      </c>
    </row>
    <row r="60896" spans="1:3" x14ac:dyDescent="0.3">
      <c r="A60896">
        <v>58</v>
      </c>
      <c r="B60896">
        <f t="shared" si="1902"/>
        <v>0.17058823529411765</v>
      </c>
      <c r="C60896">
        <f t="shared" si="1903"/>
        <v>-0.7680509234793178</v>
      </c>
    </row>
    <row r="60897" spans="1:3" x14ac:dyDescent="0.3">
      <c r="A60897">
        <v>82</v>
      </c>
      <c r="B60897">
        <f t="shared" si="1902"/>
        <v>0.2411764705882353</v>
      </c>
      <c r="C60897">
        <f t="shared" si="1903"/>
        <v>-0.61766506465853843</v>
      </c>
    </row>
    <row r="60898" spans="1:3" x14ac:dyDescent="0.3">
      <c r="A60898">
        <v>857</v>
      </c>
      <c r="B60898">
        <f t="shared" si="1902"/>
        <v>2.5205882352941176</v>
      </c>
      <c r="C60898">
        <f t="shared" si="1903"/>
        <v>0.40150190488094301</v>
      </c>
    </row>
    <row r="60899" spans="1:3" x14ac:dyDescent="0.3">
      <c r="A60899">
        <v>134</v>
      </c>
      <c r="B60899">
        <f t="shared" si="1902"/>
        <v>0.39411764705882352</v>
      </c>
      <c r="C60899">
        <f t="shared" si="1903"/>
        <v>-0.40437411867744749</v>
      </c>
    </row>
    <row r="60900" spans="1:3" x14ac:dyDescent="0.3">
      <c r="A60900">
        <v>82</v>
      </c>
      <c r="B60900">
        <f t="shared" si="1902"/>
        <v>0.2411764705882353</v>
      </c>
      <c r="C60900">
        <f t="shared" si="1903"/>
        <v>-0.61766506465853843</v>
      </c>
    </row>
    <row r="60901" spans="1:3" x14ac:dyDescent="0.3">
      <c r="A60901">
        <v>2819</v>
      </c>
      <c r="B60901">
        <f t="shared" si="1902"/>
        <v>8.2911764705882351</v>
      </c>
      <c r="C60901">
        <f t="shared" si="1903"/>
        <v>0.91861615882934722</v>
      </c>
    </row>
    <row r="60902" spans="1:3" x14ac:dyDescent="0.3">
      <c r="A60902">
        <v>39861</v>
      </c>
      <c r="B60902">
        <f t="shared" si="1902"/>
        <v>117.23823529411764</v>
      </c>
      <c r="C60902">
        <f t="shared" si="1903"/>
        <v>2.0690692726818285</v>
      </c>
    </row>
    <row r="60903" spans="1:3" x14ac:dyDescent="0.3">
      <c r="A60903">
        <v>29</v>
      </c>
      <c r="B60903">
        <f t="shared" si="1902"/>
        <v>8.5294117647058826E-2</v>
      </c>
      <c r="C60903">
        <f t="shared" si="1903"/>
        <v>-1.0690809191432991</v>
      </c>
    </row>
    <row r="60904" spans="1:3" x14ac:dyDescent="0.3">
      <c r="A60904">
        <v>12</v>
      </c>
      <c r="B60904">
        <f t="shared" si="1902"/>
        <v>3.5294117647058823E-2</v>
      </c>
      <c r="C60904">
        <f t="shared" si="1903"/>
        <v>-1.4522976709946303</v>
      </c>
    </row>
    <row r="60905" spans="1:3" x14ac:dyDescent="0.3">
      <c r="A60905">
        <v>2456911</v>
      </c>
      <c r="B60905">
        <f t="shared" si="1902"/>
        <v>7226.2088235294113</v>
      </c>
      <c r="C60905">
        <f t="shared" si="1903"/>
        <v>3.8589105076881487</v>
      </c>
    </row>
    <row r="60906" spans="1:3" x14ac:dyDescent="0.3">
      <c r="A60906">
        <v>1239</v>
      </c>
      <c r="B60906">
        <f t="shared" si="1902"/>
        <v>3.6441176470588235</v>
      </c>
      <c r="C60906">
        <f t="shared" si="1903"/>
        <v>0.56159238933380828</v>
      </c>
    </row>
    <row r="60907" spans="1:3" x14ac:dyDescent="0.3">
      <c r="A60907">
        <v>30</v>
      </c>
      <c r="B60907">
        <f t="shared" si="1902"/>
        <v>8.8235294117647065E-2</v>
      </c>
      <c r="C60907">
        <f t="shared" si="1903"/>
        <v>-1.0543576623225928</v>
      </c>
    </row>
    <row r="60908" spans="1:3" x14ac:dyDescent="0.3">
      <c r="A60908">
        <v>1357</v>
      </c>
      <c r="B60908">
        <f t="shared" si="1902"/>
        <v>3.9911764705882353</v>
      </c>
      <c r="C60908">
        <f t="shared" si="1903"/>
        <v>0.60110093061748193</v>
      </c>
    </row>
    <row r="60909" spans="1:3" x14ac:dyDescent="0.3">
      <c r="A60909">
        <v>4659</v>
      </c>
      <c r="B60909">
        <f t="shared" si="1902"/>
        <v>13.702941176470588</v>
      </c>
      <c r="C60909">
        <f t="shared" si="1903"/>
        <v>1.1368137934059659</v>
      </c>
    </row>
    <row r="60910" spans="1:3" x14ac:dyDescent="0.3">
      <c r="A60910">
        <v>18</v>
      </c>
      <c r="B60910">
        <f t="shared" si="1902"/>
        <v>5.2941176470588235E-2</v>
      </c>
      <c r="C60910">
        <f t="shared" si="1903"/>
        <v>-1.2762064119389491</v>
      </c>
    </row>
    <row r="60911" spans="1:3" x14ac:dyDescent="0.3">
      <c r="A60911">
        <v>17</v>
      </c>
      <c r="B60911">
        <f t="shared" si="1902"/>
        <v>0.05</v>
      </c>
      <c r="C60911">
        <f t="shared" si="1903"/>
        <v>-1.3010299956639813</v>
      </c>
    </row>
    <row r="60912" spans="1:3" x14ac:dyDescent="0.3">
      <c r="A60912">
        <v>247</v>
      </c>
      <c r="B60912">
        <f t="shared" si="1902"/>
        <v>0.72647058823529409</v>
      </c>
      <c r="C60912">
        <f t="shared" si="1903"/>
        <v>-0.13878196378258942</v>
      </c>
    </row>
    <row r="60913" spans="1:3" x14ac:dyDescent="0.3">
      <c r="A60913">
        <v>3</v>
      </c>
      <c r="B60913">
        <f t="shared" si="1902"/>
        <v>8.8235294117647058E-3</v>
      </c>
      <c r="C60913">
        <f t="shared" si="1903"/>
        <v>-2.0543576623225928</v>
      </c>
    </row>
    <row r="60914" spans="1:3" x14ac:dyDescent="0.3">
      <c r="A60914">
        <v>13</v>
      </c>
      <c r="B60914">
        <f t="shared" si="1902"/>
        <v>3.8235294117647062E-2</v>
      </c>
      <c r="C60914">
        <f t="shared" si="1903"/>
        <v>-1.4175355647354184</v>
      </c>
    </row>
    <row r="60915" spans="1:3" x14ac:dyDescent="0.3">
      <c r="A60915">
        <v>498510</v>
      </c>
      <c r="B60915">
        <f t="shared" si="1902"/>
        <v>1466.2058823529412</v>
      </c>
      <c r="C60915">
        <f t="shared" si="1903"/>
        <v>3.1661949575437536</v>
      </c>
    </row>
    <row r="60916" spans="1:3" x14ac:dyDescent="0.3">
      <c r="A60916">
        <v>28</v>
      </c>
      <c r="B60916">
        <f t="shared" si="1902"/>
        <v>8.2352941176470587E-2</v>
      </c>
      <c r="C60916">
        <f t="shared" si="1903"/>
        <v>-1.0843208857000359</v>
      </c>
    </row>
    <row r="60917" spans="1:3" x14ac:dyDescent="0.3">
      <c r="A60917">
        <v>1077383</v>
      </c>
      <c r="B60917">
        <f t="shared" si="1902"/>
        <v>3168.7735294117647</v>
      </c>
      <c r="C60917">
        <f t="shared" si="1903"/>
        <v>3.5008912014997393</v>
      </c>
    </row>
    <row r="60918" spans="1:3" x14ac:dyDescent="0.3">
      <c r="A60918">
        <v>86926955</v>
      </c>
      <c r="B60918">
        <f t="shared" si="1902"/>
        <v>255667.51470588235</v>
      </c>
      <c r="C60918">
        <f t="shared" si="1903"/>
        <v>5.4076755497696354</v>
      </c>
    </row>
    <row r="60919" spans="1:3" x14ac:dyDescent="0.3">
      <c r="A60919">
        <v>6479205</v>
      </c>
      <c r="B60919">
        <f t="shared" si="1902"/>
        <v>19056.485294117647</v>
      </c>
      <c r="C60919">
        <f t="shared" si="1903"/>
        <v>4.2800428040607086</v>
      </c>
    </row>
    <row r="60920" spans="1:3" x14ac:dyDescent="0.3">
      <c r="A60920">
        <v>451</v>
      </c>
      <c r="B60920">
        <f t="shared" si="1902"/>
        <v>1.3264705882352941</v>
      </c>
      <c r="C60920">
        <f t="shared" si="1903"/>
        <v>0.1226976248357054</v>
      </c>
    </row>
    <row r="60921" spans="1:3" x14ac:dyDescent="0.3">
      <c r="A60921">
        <v>645</v>
      </c>
      <c r="B60921">
        <f t="shared" si="1902"/>
        <v>1.8970588235294117</v>
      </c>
      <c r="C60921">
        <f t="shared" si="1903"/>
        <v>0.27808079759301263</v>
      </c>
    </row>
    <row r="60922" spans="1:3" x14ac:dyDescent="0.3">
      <c r="A60922">
        <v>1073717</v>
      </c>
      <c r="B60922">
        <f t="shared" si="1902"/>
        <v>3157.991176470588</v>
      </c>
      <c r="C60922">
        <f t="shared" si="1903"/>
        <v>3.4994109122411521</v>
      </c>
    </row>
    <row r="60923" spans="1:3" x14ac:dyDescent="0.3">
      <c r="A60923">
        <v>31324</v>
      </c>
      <c r="B60923">
        <f t="shared" si="1902"/>
        <v>92.129411764705878</v>
      </c>
      <c r="C60923">
        <f t="shared" si="1903"/>
        <v>1.9643982982531702</v>
      </c>
    </row>
    <row r="60924" spans="1:3" x14ac:dyDescent="0.3">
      <c r="A60924">
        <v>69556</v>
      </c>
      <c r="B60924">
        <f t="shared" si="1902"/>
        <v>204.57647058823528</v>
      </c>
      <c r="C60924">
        <f t="shared" si="1903"/>
        <v>2.3108556817645964</v>
      </c>
    </row>
    <row r="60925" spans="1:3" x14ac:dyDescent="0.3">
      <c r="A60925">
        <v>27</v>
      </c>
      <c r="B60925">
        <f t="shared" si="1902"/>
        <v>7.9411764705882348E-2</v>
      </c>
      <c r="C60925">
        <f t="shared" si="1903"/>
        <v>-1.1001151528832678</v>
      </c>
    </row>
    <row r="60926" spans="1:3" x14ac:dyDescent="0.3">
      <c r="A60926">
        <v>468249</v>
      </c>
      <c r="B60926">
        <f t="shared" si="1902"/>
        <v>1377.2029411764706</v>
      </c>
      <c r="C60926">
        <f t="shared" si="1903"/>
        <v>3.1389979415198184</v>
      </c>
    </row>
    <row r="60927" spans="1:3" x14ac:dyDescent="0.3">
      <c r="A60927">
        <v>51355</v>
      </c>
      <c r="B60927">
        <f t="shared" si="1902"/>
        <v>151.04411764705881</v>
      </c>
      <c r="C60927">
        <f t="shared" si="1903"/>
        <v>2.1791038165131873</v>
      </c>
    </row>
    <row r="60928" spans="1:3" x14ac:dyDescent="0.3">
      <c r="A60928">
        <v>197</v>
      </c>
      <c r="B60928">
        <f t="shared" si="1902"/>
        <v>0.5794117647058824</v>
      </c>
      <c r="C60928">
        <f t="shared" si="1903"/>
        <v>-0.23701269088066215</v>
      </c>
    </row>
    <row r="60929" spans="1:3" x14ac:dyDescent="0.3">
      <c r="A60929">
        <v>72455588</v>
      </c>
      <c r="B60929">
        <f t="shared" si="1902"/>
        <v>213104.67058823528</v>
      </c>
      <c r="C60929">
        <f t="shared" si="1903"/>
        <v>5.3285929681959923</v>
      </c>
    </row>
    <row r="60930" spans="1:3" x14ac:dyDescent="0.3">
      <c r="A60930">
        <v>13</v>
      </c>
      <c r="B60930">
        <f t="shared" ref="B60930:B60993" si="1904">A60930/340</f>
        <v>3.8235294117647062E-2</v>
      </c>
      <c r="C60930">
        <f t="shared" ref="C60930:C60993" si="1905">LOG10(B60930)</f>
        <v>-1.4175355647354184</v>
      </c>
    </row>
    <row r="60931" spans="1:3" x14ac:dyDescent="0.3">
      <c r="A60931">
        <v>5471</v>
      </c>
      <c r="B60931">
        <f t="shared" si="1904"/>
        <v>16.091176470588234</v>
      </c>
      <c r="C60931">
        <f t="shared" si="1905"/>
        <v>1.2065877977352142</v>
      </c>
    </row>
    <row r="60932" spans="1:3" x14ac:dyDescent="0.3">
      <c r="A60932">
        <v>18</v>
      </c>
      <c r="B60932">
        <f t="shared" si="1904"/>
        <v>5.2941176470588235E-2</v>
      </c>
      <c r="C60932">
        <f t="shared" si="1905"/>
        <v>-1.2762064119389491</v>
      </c>
    </row>
    <row r="60933" spans="1:3" x14ac:dyDescent="0.3">
      <c r="A60933">
        <v>369</v>
      </c>
      <c r="B60933">
        <f t="shared" si="1904"/>
        <v>1.0852941176470587</v>
      </c>
      <c r="C60933">
        <f t="shared" si="1905"/>
        <v>3.5547449116805213E-2</v>
      </c>
    </row>
    <row r="60934" spans="1:3" x14ac:dyDescent="0.3">
      <c r="A60934">
        <v>70</v>
      </c>
      <c r="B60934">
        <f t="shared" si="1904"/>
        <v>0.20588235294117646</v>
      </c>
      <c r="C60934">
        <f t="shared" si="1905"/>
        <v>-0.68638087702799833</v>
      </c>
    </row>
    <row r="60935" spans="1:3" x14ac:dyDescent="0.3">
      <c r="A60935">
        <v>3885</v>
      </c>
      <c r="B60935">
        <f t="shared" si="1904"/>
        <v>11.426470588235293</v>
      </c>
      <c r="C60935">
        <f t="shared" si="1905"/>
        <v>1.0579121060946779</v>
      </c>
    </row>
    <row r="60936" spans="1:3" x14ac:dyDescent="0.3">
      <c r="A60936">
        <v>62</v>
      </c>
      <c r="B60936">
        <f t="shared" si="1904"/>
        <v>0.18235294117647058</v>
      </c>
      <c r="C60936">
        <f t="shared" si="1905"/>
        <v>-0.73908722754400125</v>
      </c>
    </row>
    <row r="60937" spans="1:3" x14ac:dyDescent="0.3">
      <c r="A60937">
        <v>110</v>
      </c>
      <c r="B60937">
        <f t="shared" si="1904"/>
        <v>0.3235294117647059</v>
      </c>
      <c r="C60937">
        <f t="shared" si="1905"/>
        <v>-0.49008623188403005</v>
      </c>
    </row>
    <row r="60938" spans="1:3" x14ac:dyDescent="0.3">
      <c r="A60938">
        <v>9</v>
      </c>
      <c r="B60938">
        <f t="shared" si="1904"/>
        <v>2.6470588235294117E-2</v>
      </c>
      <c r="C60938">
        <f t="shared" si="1905"/>
        <v>-1.5772364076029302</v>
      </c>
    </row>
    <row r="60939" spans="1:3" x14ac:dyDescent="0.3">
      <c r="A60939">
        <v>34</v>
      </c>
      <c r="B60939">
        <f t="shared" si="1904"/>
        <v>0.1</v>
      </c>
      <c r="C60939">
        <f t="shared" si="1905"/>
        <v>-1</v>
      </c>
    </row>
    <row r="60940" spans="1:3" x14ac:dyDescent="0.3">
      <c r="A60940">
        <v>82</v>
      </c>
      <c r="B60940">
        <f t="shared" si="1904"/>
        <v>0.2411764705882353</v>
      </c>
      <c r="C60940">
        <f t="shared" si="1905"/>
        <v>-0.61766506465853843</v>
      </c>
    </row>
    <row r="60941" spans="1:3" x14ac:dyDescent="0.3">
      <c r="A60941">
        <v>5</v>
      </c>
      <c r="B60941">
        <f t="shared" si="1904"/>
        <v>1.4705882352941176E-2</v>
      </c>
      <c r="C60941">
        <f t="shared" si="1905"/>
        <v>-1.8325089127062364</v>
      </c>
    </row>
    <row r="60942" spans="1:3" x14ac:dyDescent="0.3">
      <c r="A60942">
        <v>13</v>
      </c>
      <c r="B60942">
        <f t="shared" si="1904"/>
        <v>3.8235294117647062E-2</v>
      </c>
      <c r="C60942">
        <f t="shared" si="1905"/>
        <v>-1.4175355647354184</v>
      </c>
    </row>
    <row r="60943" spans="1:3" x14ac:dyDescent="0.3">
      <c r="A60943">
        <v>53456</v>
      </c>
      <c r="B60943">
        <f t="shared" si="1904"/>
        <v>157.2235294117647</v>
      </c>
      <c r="C60943">
        <f t="shared" si="1905"/>
        <v>2.1965175412518008</v>
      </c>
    </row>
    <row r="60944" spans="1:3" x14ac:dyDescent="0.3">
      <c r="A60944">
        <v>19</v>
      </c>
      <c r="B60944">
        <f t="shared" si="1904"/>
        <v>5.5882352941176473E-2</v>
      </c>
      <c r="C60944">
        <f t="shared" si="1905"/>
        <v>-1.2527253160894261</v>
      </c>
    </row>
    <row r="60945" spans="1:3" x14ac:dyDescent="0.3">
      <c r="A60945">
        <v>14008</v>
      </c>
      <c r="B60945">
        <f t="shared" si="1904"/>
        <v>41.2</v>
      </c>
      <c r="C60945">
        <f t="shared" si="1905"/>
        <v>1.6148972160331345</v>
      </c>
    </row>
    <row r="60946" spans="1:3" x14ac:dyDescent="0.3">
      <c r="A60946">
        <v>178</v>
      </c>
      <c r="B60946">
        <f t="shared" si="1904"/>
        <v>0.52352941176470591</v>
      </c>
      <c r="C60946">
        <f t="shared" si="1905"/>
        <v>-0.28105891473336114</v>
      </c>
    </row>
    <row r="60947" spans="1:3" x14ac:dyDescent="0.3">
      <c r="A60947">
        <v>24345341</v>
      </c>
      <c r="B60947">
        <f t="shared" si="1904"/>
        <v>71603.944117647057</v>
      </c>
      <c r="C60947">
        <f t="shared" si="1905"/>
        <v>4.8549369449524598</v>
      </c>
    </row>
    <row r="60948" spans="1:3" x14ac:dyDescent="0.3">
      <c r="A60948" s="39">
        <v>15840000000</v>
      </c>
      <c r="B60948">
        <f t="shared" si="1904"/>
        <v>46588235.294117644</v>
      </c>
      <c r="C60948">
        <f t="shared" si="1905"/>
        <v>7.6682762602112193</v>
      </c>
    </row>
    <row r="60949" spans="1:3" x14ac:dyDescent="0.3">
      <c r="A60949">
        <v>61053</v>
      </c>
      <c r="B60949">
        <f t="shared" si="1904"/>
        <v>179.56764705882352</v>
      </c>
      <c r="C60949">
        <f t="shared" si="1905"/>
        <v>2.2542280919664903</v>
      </c>
    </row>
    <row r="60950" spans="1:3" x14ac:dyDescent="0.3">
      <c r="A60950">
        <v>14</v>
      </c>
      <c r="B60950">
        <f t="shared" si="1904"/>
        <v>4.1176470588235294E-2</v>
      </c>
      <c r="C60950">
        <f t="shared" si="1905"/>
        <v>-1.3853508813640172</v>
      </c>
    </row>
    <row r="60951" spans="1:3" x14ac:dyDescent="0.3">
      <c r="A60951">
        <v>1451</v>
      </c>
      <c r="B60951">
        <f t="shared" si="1904"/>
        <v>4.2676470588235293</v>
      </c>
      <c r="C60951">
        <f t="shared" si="1905"/>
        <v>0.63018849539548072</v>
      </c>
    </row>
    <row r="60952" spans="1:3" x14ac:dyDescent="0.3">
      <c r="A60952">
        <v>11</v>
      </c>
      <c r="B60952">
        <f t="shared" si="1904"/>
        <v>3.2352941176470591E-2</v>
      </c>
      <c r="C60952">
        <f t="shared" si="1905"/>
        <v>-1.49008623188403</v>
      </c>
    </row>
    <row r="60953" spans="1:3" x14ac:dyDescent="0.3">
      <c r="A60953">
        <v>20410</v>
      </c>
      <c r="B60953">
        <f t="shared" si="1904"/>
        <v>60.029411764705884</v>
      </c>
      <c r="C60953">
        <f t="shared" si="1905"/>
        <v>1.7783640876738154</v>
      </c>
    </row>
    <row r="60954" spans="1:3" x14ac:dyDescent="0.3">
      <c r="A60954">
        <v>3667</v>
      </c>
      <c r="B60954">
        <f t="shared" si="1904"/>
        <v>10.785294117647059</v>
      </c>
      <c r="C60954">
        <f t="shared" si="1905"/>
        <v>1.0328319929183476</v>
      </c>
    </row>
    <row r="60955" spans="1:3" x14ac:dyDescent="0.3">
      <c r="A60955">
        <v>5724</v>
      </c>
      <c r="B60955">
        <f t="shared" si="1904"/>
        <v>16.835294117647059</v>
      </c>
      <c r="C60955">
        <f t="shared" si="1905"/>
        <v>1.2262207080454837</v>
      </c>
    </row>
    <row r="60956" spans="1:3" x14ac:dyDescent="0.3">
      <c r="A60956">
        <v>8639</v>
      </c>
      <c r="B60956">
        <f t="shared" si="1904"/>
        <v>25.408823529411766</v>
      </c>
      <c r="C60956">
        <f t="shared" si="1905"/>
        <v>1.4049845569624917</v>
      </c>
    </row>
    <row r="60957" spans="1:3" x14ac:dyDescent="0.3">
      <c r="A60957">
        <v>526</v>
      </c>
      <c r="B60957">
        <f t="shared" si="1904"/>
        <v>1.5470588235294118</v>
      </c>
      <c r="C60957">
        <f t="shared" si="1905"/>
        <v>0.18950682711148395</v>
      </c>
    </row>
    <row r="60958" spans="1:3" x14ac:dyDescent="0.3">
      <c r="A60958">
        <v>34</v>
      </c>
      <c r="B60958">
        <f t="shared" si="1904"/>
        <v>0.1</v>
      </c>
      <c r="C60958">
        <f t="shared" si="1905"/>
        <v>-1</v>
      </c>
    </row>
    <row r="60959" spans="1:3" x14ac:dyDescent="0.3">
      <c r="A60959">
        <v>26120408</v>
      </c>
      <c r="B60959">
        <f t="shared" si="1904"/>
        <v>76824.729411764711</v>
      </c>
      <c r="C60959">
        <f t="shared" si="1905"/>
        <v>4.8855010392807179</v>
      </c>
    </row>
    <row r="60960" spans="1:3" x14ac:dyDescent="0.3">
      <c r="A60960">
        <v>26123</v>
      </c>
      <c r="B60960">
        <f t="shared" si="1904"/>
        <v>76.832352941176467</v>
      </c>
      <c r="C60960">
        <f t="shared" si="1905"/>
        <v>1.8855441333797096</v>
      </c>
    </row>
    <row r="60961" spans="1:3" x14ac:dyDescent="0.3">
      <c r="A60961">
        <v>471</v>
      </c>
      <c r="B60961">
        <f t="shared" si="1904"/>
        <v>1.3852941176470588</v>
      </c>
      <c r="C60961">
        <f t="shared" si="1905"/>
        <v>0.14154199008664103</v>
      </c>
    </row>
    <row r="60962" spans="1:3" x14ac:dyDescent="0.3">
      <c r="A60962">
        <v>2092</v>
      </c>
      <c r="B60962">
        <f t="shared" si="1904"/>
        <v>6.1529411764705886</v>
      </c>
      <c r="C60962">
        <f t="shared" si="1905"/>
        <v>0.78908276315298154</v>
      </c>
    </row>
    <row r="60963" spans="1:3" x14ac:dyDescent="0.3">
      <c r="A60963">
        <v>892</v>
      </c>
      <c r="B60963">
        <f t="shared" si="1904"/>
        <v>2.6235294117647059</v>
      </c>
      <c r="C60963">
        <f t="shared" si="1905"/>
        <v>0.41888593733386792</v>
      </c>
    </row>
    <row r="60964" spans="1:3" x14ac:dyDescent="0.3">
      <c r="A60964">
        <v>190090</v>
      </c>
      <c r="B60964">
        <f t="shared" si="1904"/>
        <v>559.08823529411768</v>
      </c>
      <c r="C60964">
        <f t="shared" si="1905"/>
        <v>2.7474803536419627</v>
      </c>
    </row>
    <row r="60965" spans="1:3" x14ac:dyDescent="0.3">
      <c r="A60965">
        <v>7512</v>
      </c>
      <c r="B60965">
        <f t="shared" si="1904"/>
        <v>22.094117647058823</v>
      </c>
      <c r="C60965">
        <f t="shared" si="1905"/>
        <v>1.3442766622157993</v>
      </c>
    </row>
    <row r="60966" spans="1:3" x14ac:dyDescent="0.3">
      <c r="A60966">
        <v>31</v>
      </c>
      <c r="B60966">
        <f t="shared" si="1904"/>
        <v>9.1176470588235289E-2</v>
      </c>
      <c r="C60966">
        <f t="shared" si="1905"/>
        <v>-1.0401172232079825</v>
      </c>
    </row>
    <row r="60967" spans="1:3" x14ac:dyDescent="0.3">
      <c r="A60967">
        <v>8</v>
      </c>
      <c r="B60967">
        <f t="shared" si="1904"/>
        <v>2.3529411764705882E-2</v>
      </c>
      <c r="C60967">
        <f t="shared" si="1905"/>
        <v>-1.6283889300503116</v>
      </c>
    </row>
    <row r="60968" spans="1:3" x14ac:dyDescent="0.3">
      <c r="A60968">
        <v>265</v>
      </c>
      <c r="B60968">
        <f t="shared" si="1904"/>
        <v>0.77941176470588236</v>
      </c>
      <c r="C60968">
        <f t="shared" si="1905"/>
        <v>-0.10823304310544726</v>
      </c>
    </row>
    <row r="60969" spans="1:3" x14ac:dyDescent="0.3">
      <c r="A60969">
        <v>47</v>
      </c>
      <c r="B60969">
        <f t="shared" si="1904"/>
        <v>0.13823529411764707</v>
      </c>
      <c r="C60969">
        <f t="shared" si="1905"/>
        <v>-0.85938105910653761</v>
      </c>
    </row>
    <row r="60970" spans="1:3" x14ac:dyDescent="0.3">
      <c r="A60970">
        <v>51</v>
      </c>
      <c r="B60970">
        <f t="shared" si="1904"/>
        <v>0.15</v>
      </c>
      <c r="C60970">
        <f t="shared" si="1905"/>
        <v>-0.82390874094431876</v>
      </c>
    </row>
    <row r="60971" spans="1:3" x14ac:dyDescent="0.3">
      <c r="A60971">
        <v>775</v>
      </c>
      <c r="B60971">
        <f t="shared" si="1904"/>
        <v>2.2794117647058822</v>
      </c>
      <c r="C60971">
        <f t="shared" si="1905"/>
        <v>0.35782278546405516</v>
      </c>
    </row>
    <row r="60972" spans="1:3" x14ac:dyDescent="0.3">
      <c r="A60972">
        <v>48214</v>
      </c>
      <c r="B60972">
        <f t="shared" si="1904"/>
        <v>141.80588235294118</v>
      </c>
      <c r="C60972">
        <f t="shared" si="1905"/>
        <v>2.1516942465059765</v>
      </c>
    </row>
    <row r="60973" spans="1:3" x14ac:dyDescent="0.3">
      <c r="A60973">
        <v>81934</v>
      </c>
      <c r="B60973">
        <f t="shared" si="1904"/>
        <v>240.98235294117646</v>
      </c>
      <c r="C60973">
        <f t="shared" si="1905"/>
        <v>2.3819852404965327</v>
      </c>
    </row>
    <row r="60974" spans="1:3" x14ac:dyDescent="0.3">
      <c r="A60974">
        <v>452</v>
      </c>
      <c r="B60974">
        <f t="shared" si="1904"/>
        <v>1.3294117647058823</v>
      </c>
      <c r="C60974">
        <f t="shared" si="1905"/>
        <v>0.12365951776912697</v>
      </c>
    </row>
    <row r="60975" spans="1:3" x14ac:dyDescent="0.3">
      <c r="A60975">
        <v>4</v>
      </c>
      <c r="B60975">
        <f t="shared" si="1904"/>
        <v>1.1764705882352941E-2</v>
      </c>
      <c r="C60975">
        <f t="shared" si="1905"/>
        <v>-1.9294189257142926</v>
      </c>
    </row>
    <row r="60976" spans="1:3" x14ac:dyDescent="0.3">
      <c r="A60976">
        <v>804</v>
      </c>
      <c r="B60976">
        <f t="shared" si="1904"/>
        <v>2.3647058823529412</v>
      </c>
      <c r="C60976">
        <f t="shared" si="1905"/>
        <v>0.37377713170619614</v>
      </c>
    </row>
    <row r="60977" spans="1:3" x14ac:dyDescent="0.3">
      <c r="A60977">
        <v>2340</v>
      </c>
      <c r="B60977">
        <f t="shared" si="1904"/>
        <v>6.882352941176471</v>
      </c>
      <c r="C60977">
        <f t="shared" si="1905"/>
        <v>0.83773694036788771</v>
      </c>
    </row>
    <row r="60978" spans="1:3" x14ac:dyDescent="0.3">
      <c r="A60978">
        <v>4086</v>
      </c>
      <c r="B60978">
        <f t="shared" si="1904"/>
        <v>12.017647058823529</v>
      </c>
      <c r="C60978">
        <f t="shared" si="1905"/>
        <v>1.0798194452541736</v>
      </c>
    </row>
    <row r="60979" spans="1:3" x14ac:dyDescent="0.3">
      <c r="A60979">
        <v>17</v>
      </c>
      <c r="B60979">
        <f t="shared" si="1904"/>
        <v>0.05</v>
      </c>
      <c r="C60979">
        <f t="shared" si="1905"/>
        <v>-1.3010299956639813</v>
      </c>
    </row>
    <row r="60980" spans="1:3" x14ac:dyDescent="0.3">
      <c r="A60980">
        <v>6</v>
      </c>
      <c r="B60980">
        <f t="shared" si="1904"/>
        <v>1.7647058823529412E-2</v>
      </c>
      <c r="C60980">
        <f t="shared" si="1905"/>
        <v>-1.7533276666586115</v>
      </c>
    </row>
    <row r="60981" spans="1:3" x14ac:dyDescent="0.3">
      <c r="A60981">
        <v>519375799</v>
      </c>
      <c r="B60981">
        <f t="shared" si="1904"/>
        <v>1527575.8794117647</v>
      </c>
      <c r="C60981">
        <f t="shared" si="1905"/>
        <v>6.1840027921986129</v>
      </c>
    </row>
    <row r="60982" spans="1:3" x14ac:dyDescent="0.3">
      <c r="A60982">
        <v>8</v>
      </c>
      <c r="B60982">
        <f t="shared" si="1904"/>
        <v>2.3529411764705882E-2</v>
      </c>
      <c r="C60982">
        <f t="shared" si="1905"/>
        <v>-1.6283889300503116</v>
      </c>
    </row>
    <row r="60983" spans="1:3" x14ac:dyDescent="0.3">
      <c r="A60983">
        <v>26</v>
      </c>
      <c r="B60983">
        <f t="shared" si="1904"/>
        <v>7.6470588235294124E-2</v>
      </c>
      <c r="C60983">
        <f t="shared" si="1905"/>
        <v>-1.1165055690714372</v>
      </c>
    </row>
    <row r="60984" spans="1:3" x14ac:dyDescent="0.3">
      <c r="A60984">
        <v>51005</v>
      </c>
      <c r="B60984">
        <f t="shared" si="1904"/>
        <v>150.01470588235293</v>
      </c>
      <c r="C60984">
        <f t="shared" si="1905"/>
        <v>2.1761338348590487</v>
      </c>
    </row>
    <row r="60985" spans="1:3" x14ac:dyDescent="0.3">
      <c r="A60985">
        <v>363375</v>
      </c>
      <c r="B60985">
        <f t="shared" si="1904"/>
        <v>1068.75</v>
      </c>
      <c r="C60985">
        <f t="shared" si="1905"/>
        <v>3.0288761277362291</v>
      </c>
    </row>
    <row r="60986" spans="1:3" x14ac:dyDescent="0.3">
      <c r="A60986">
        <v>41</v>
      </c>
      <c r="B60986">
        <f t="shared" si="1904"/>
        <v>0.12058823529411765</v>
      </c>
      <c r="C60986">
        <f t="shared" si="1905"/>
        <v>-0.91869506032251957</v>
      </c>
    </row>
    <row r="60987" spans="1:3" x14ac:dyDescent="0.3">
      <c r="A60987">
        <v>105</v>
      </c>
      <c r="B60987">
        <f t="shared" si="1904"/>
        <v>0.30882352941176472</v>
      </c>
      <c r="C60987">
        <f t="shared" si="1905"/>
        <v>-0.51028961797231698</v>
      </c>
    </row>
    <row r="60988" spans="1:3" x14ac:dyDescent="0.3">
      <c r="A60988">
        <v>1322367</v>
      </c>
      <c r="B60988">
        <f t="shared" si="1904"/>
        <v>3889.3147058823529</v>
      </c>
      <c r="C60988">
        <f t="shared" si="1905"/>
        <v>3.5898730857286925</v>
      </c>
    </row>
    <row r="60989" spans="1:3" x14ac:dyDescent="0.3">
      <c r="A60989">
        <v>128798</v>
      </c>
      <c r="B60989">
        <f t="shared" si="1904"/>
        <v>378.81764705882352</v>
      </c>
      <c r="C60989">
        <f t="shared" si="1905"/>
        <v>2.5784302022260444</v>
      </c>
    </row>
    <row r="60990" spans="1:3" x14ac:dyDescent="0.3">
      <c r="A60990">
        <v>752</v>
      </c>
      <c r="B60990">
        <f t="shared" si="1904"/>
        <v>2.2117647058823531</v>
      </c>
      <c r="C60990">
        <f t="shared" si="1905"/>
        <v>0.34473892354938712</v>
      </c>
    </row>
    <row r="60991" spans="1:3" x14ac:dyDescent="0.3">
      <c r="A60991">
        <v>5306</v>
      </c>
      <c r="B60991">
        <f t="shared" si="1904"/>
        <v>15.605882352941176</v>
      </c>
      <c r="C60991">
        <f t="shared" si="1905"/>
        <v>1.1932883286040552</v>
      </c>
    </row>
    <row r="60992" spans="1:3" x14ac:dyDescent="0.3">
      <c r="A60992">
        <v>69</v>
      </c>
      <c r="B60992">
        <f t="shared" si="1904"/>
        <v>0.20294117647058824</v>
      </c>
      <c r="C60992">
        <f t="shared" si="1905"/>
        <v>-0.69262982630499981</v>
      </c>
    </row>
    <row r="60993" spans="1:3" x14ac:dyDescent="0.3">
      <c r="A60993">
        <v>5630844</v>
      </c>
      <c r="B60993">
        <f t="shared" si="1904"/>
        <v>16561.305882352943</v>
      </c>
      <c r="C60993">
        <f t="shared" si="1905"/>
        <v>4.2190945785321654</v>
      </c>
    </row>
    <row r="60994" spans="1:3" x14ac:dyDescent="0.3">
      <c r="A60994">
        <v>117</v>
      </c>
      <c r="B60994">
        <f t="shared" ref="B60994:B61057" si="1906">A60994/340</f>
        <v>0.34411764705882353</v>
      </c>
      <c r="C60994">
        <f t="shared" ref="C60994:C61057" si="1907">LOG10(B60994)</f>
        <v>-0.46329305529609349</v>
      </c>
    </row>
    <row r="60995" spans="1:3" x14ac:dyDescent="0.3">
      <c r="A60995">
        <v>1509</v>
      </c>
      <c r="B60995">
        <f t="shared" si="1906"/>
        <v>4.4382352941176473</v>
      </c>
      <c r="C60995">
        <f t="shared" si="1907"/>
        <v>0.64721032273333479</v>
      </c>
    </row>
    <row r="60996" spans="1:3" x14ac:dyDescent="0.3">
      <c r="A60996">
        <v>6357858</v>
      </c>
      <c r="B60996">
        <f t="shared" si="1906"/>
        <v>18699.582352941175</v>
      </c>
      <c r="C60996">
        <f t="shared" si="1907"/>
        <v>4.2718319068659882</v>
      </c>
    </row>
    <row r="60997" spans="1:3" x14ac:dyDescent="0.3">
      <c r="A60997">
        <v>107052218</v>
      </c>
      <c r="B60997">
        <f t="shared" si="1906"/>
        <v>314859.46470588236</v>
      </c>
      <c r="C60997">
        <f t="shared" si="1907"/>
        <v>5.4981167527683228</v>
      </c>
    </row>
    <row r="60998" spans="1:3" x14ac:dyDescent="0.3">
      <c r="A60998">
        <v>62793</v>
      </c>
      <c r="B60998">
        <f t="shared" si="1906"/>
        <v>184.68529411764706</v>
      </c>
      <c r="C60998">
        <f t="shared" si="1907"/>
        <v>2.2664323153762136</v>
      </c>
    </row>
    <row r="60999" spans="1:3" x14ac:dyDescent="0.3">
      <c r="A60999">
        <v>2957</v>
      </c>
      <c r="B60999">
        <f t="shared" si="1906"/>
        <v>8.697058823529412</v>
      </c>
      <c r="C60999">
        <f t="shared" si="1907"/>
        <v>0.93937240748386253</v>
      </c>
    </row>
    <row r="61000" spans="1:3" x14ac:dyDescent="0.3">
      <c r="A61000">
        <v>692</v>
      </c>
      <c r="B61000">
        <f t="shared" si="1906"/>
        <v>2.0352941176470587</v>
      </c>
      <c r="C61000">
        <f t="shared" si="1907"/>
        <v>0.30862717741450263</v>
      </c>
    </row>
    <row r="61001" spans="1:3" x14ac:dyDescent="0.3">
      <c r="A61001">
        <v>162</v>
      </c>
      <c r="B61001">
        <f t="shared" si="1906"/>
        <v>0.47647058823529409</v>
      </c>
      <c r="C61001">
        <f t="shared" si="1907"/>
        <v>-0.3219639024996242</v>
      </c>
    </row>
    <row r="61002" spans="1:3" x14ac:dyDescent="0.3">
      <c r="A61002">
        <v>290</v>
      </c>
      <c r="B61002">
        <f t="shared" si="1906"/>
        <v>0.8529411764705882</v>
      </c>
      <c r="C61002">
        <f t="shared" si="1907"/>
        <v>-6.9080919143299058E-2</v>
      </c>
    </row>
    <row r="61003" spans="1:3" x14ac:dyDescent="0.3">
      <c r="A61003">
        <v>31</v>
      </c>
      <c r="B61003">
        <f t="shared" si="1906"/>
        <v>9.1176470588235289E-2</v>
      </c>
      <c r="C61003">
        <f t="shared" si="1907"/>
        <v>-1.0401172232079825</v>
      </c>
    </row>
    <row r="61004" spans="1:3" x14ac:dyDescent="0.3">
      <c r="A61004">
        <v>1083</v>
      </c>
      <c r="B61004">
        <f t="shared" si="1906"/>
        <v>3.1852941176470586</v>
      </c>
      <c r="C61004">
        <f t="shared" si="1907"/>
        <v>0.50314953958306519</v>
      </c>
    </row>
    <row r="61005" spans="1:3" x14ac:dyDescent="0.3">
      <c r="A61005">
        <v>24840</v>
      </c>
      <c r="B61005">
        <f t="shared" si="1906"/>
        <v>73.058823529411768</v>
      </c>
      <c r="C61005">
        <f t="shared" si="1907"/>
        <v>1.8636726744622876</v>
      </c>
    </row>
    <row r="61006" spans="1:3" x14ac:dyDescent="0.3">
      <c r="A61006">
        <v>11</v>
      </c>
      <c r="B61006">
        <f t="shared" si="1906"/>
        <v>3.2352941176470591E-2</v>
      </c>
      <c r="C61006">
        <f t="shared" si="1907"/>
        <v>-1.49008623188403</v>
      </c>
    </row>
    <row r="61007" spans="1:3" x14ac:dyDescent="0.3">
      <c r="A61007">
        <v>37</v>
      </c>
      <c r="B61007">
        <f t="shared" si="1906"/>
        <v>0.10882352941176471</v>
      </c>
      <c r="C61007">
        <f t="shared" si="1907"/>
        <v>-0.96327719297526015</v>
      </c>
    </row>
    <row r="61008" spans="1:3" x14ac:dyDescent="0.3">
      <c r="A61008">
        <v>4043</v>
      </c>
      <c r="B61008">
        <f t="shared" si="1906"/>
        <v>11.891176470588235</v>
      </c>
      <c r="C61008">
        <f t="shared" si="1907"/>
        <v>1.0752248242914191</v>
      </c>
    </row>
    <row r="61009" spans="1:3" x14ac:dyDescent="0.3">
      <c r="A61009">
        <v>710</v>
      </c>
      <c r="B61009">
        <f t="shared" si="1906"/>
        <v>2.0882352941176472</v>
      </c>
      <c r="C61009">
        <f t="shared" si="1907"/>
        <v>0.31977943167682021</v>
      </c>
    </row>
    <row r="61010" spans="1:3" x14ac:dyDescent="0.3">
      <c r="A61010">
        <v>23795</v>
      </c>
      <c r="B61010">
        <f t="shared" si="1906"/>
        <v>69.985294117647058</v>
      </c>
      <c r="C61010">
        <f t="shared" si="1907"/>
        <v>1.8450067920925211</v>
      </c>
    </row>
    <row r="61011" spans="1:3" x14ac:dyDescent="0.3">
      <c r="A61011">
        <v>683</v>
      </c>
      <c r="B61011">
        <f t="shared" si="1906"/>
        <v>2.0088235294117647</v>
      </c>
      <c r="C61011">
        <f t="shared" si="1907"/>
        <v>0.30294178663927745</v>
      </c>
    </row>
    <row r="61012" spans="1:3" x14ac:dyDescent="0.3">
      <c r="A61012">
        <v>96</v>
      </c>
      <c r="B61012">
        <f t="shared" si="1906"/>
        <v>0.28235294117647058</v>
      </c>
      <c r="C61012">
        <f t="shared" si="1907"/>
        <v>-0.54920768400268671</v>
      </c>
    </row>
    <row r="61013" spans="1:3" x14ac:dyDescent="0.3">
      <c r="A61013">
        <v>52</v>
      </c>
      <c r="B61013">
        <f t="shared" si="1906"/>
        <v>0.15294117647058825</v>
      </c>
      <c r="C61013">
        <f t="shared" si="1907"/>
        <v>-0.81547557340745591</v>
      </c>
    </row>
    <row r="61014" spans="1:3" x14ac:dyDescent="0.3">
      <c r="A61014">
        <v>2096</v>
      </c>
      <c r="B61014">
        <f t="shared" si="1906"/>
        <v>6.1647058823529415</v>
      </c>
      <c r="C61014">
        <f t="shared" si="1907"/>
        <v>0.78991236126943398</v>
      </c>
    </row>
    <row r="61015" spans="1:3" x14ac:dyDescent="0.3">
      <c r="A61015">
        <v>68</v>
      </c>
      <c r="B61015">
        <f t="shared" si="1906"/>
        <v>0.2</v>
      </c>
      <c r="C61015">
        <f t="shared" si="1907"/>
        <v>-0.69897000433601875</v>
      </c>
    </row>
    <row r="61016" spans="1:3" x14ac:dyDescent="0.3">
      <c r="A61016" s="39">
        <v>23310000000</v>
      </c>
      <c r="B61016">
        <f t="shared" si="1906"/>
        <v>68558823.529411763</v>
      </c>
      <c r="C61016">
        <f t="shared" si="1907"/>
        <v>7.8360633564783218</v>
      </c>
    </row>
    <row r="61017" spans="1:3" x14ac:dyDescent="0.3">
      <c r="A61017">
        <v>1007</v>
      </c>
      <c r="B61017">
        <f t="shared" si="1906"/>
        <v>2.9617647058823531</v>
      </c>
      <c r="C61017">
        <f t="shared" si="1907"/>
        <v>0.47155055351136288</v>
      </c>
    </row>
    <row r="61018" spans="1:3" x14ac:dyDescent="0.3">
      <c r="A61018">
        <v>28</v>
      </c>
      <c r="B61018">
        <f t="shared" si="1906"/>
        <v>8.2352941176470587E-2</v>
      </c>
      <c r="C61018">
        <f t="shared" si="1907"/>
        <v>-1.0843208857000359</v>
      </c>
    </row>
    <row r="61019" spans="1:3" x14ac:dyDescent="0.3">
      <c r="A61019">
        <v>2750</v>
      </c>
      <c r="B61019">
        <f t="shared" si="1906"/>
        <v>8.0882352941176467</v>
      </c>
      <c r="C61019">
        <f t="shared" si="1907"/>
        <v>0.90785377678800749</v>
      </c>
    </row>
    <row r="61020" spans="1:3" x14ac:dyDescent="0.3">
      <c r="A61020">
        <v>122075</v>
      </c>
      <c r="B61020">
        <f t="shared" si="1906"/>
        <v>359.04411764705884</v>
      </c>
      <c r="C61020">
        <f t="shared" si="1907"/>
        <v>2.5551478159139061</v>
      </c>
    </row>
    <row r="61021" spans="1:3" x14ac:dyDescent="0.3">
      <c r="A61021">
        <v>95</v>
      </c>
      <c r="B61021">
        <f t="shared" si="1906"/>
        <v>0.27941176470588236</v>
      </c>
      <c r="C61021">
        <f t="shared" si="1907"/>
        <v>-0.55375531175340731</v>
      </c>
    </row>
    <row r="61022" spans="1:3" x14ac:dyDescent="0.3">
      <c r="A61022">
        <v>138</v>
      </c>
      <c r="B61022">
        <f t="shared" si="1906"/>
        <v>0.40588235294117647</v>
      </c>
      <c r="C61022">
        <f t="shared" si="1907"/>
        <v>-0.39159983064101861</v>
      </c>
    </row>
    <row r="61023" spans="1:3" x14ac:dyDescent="0.3">
      <c r="A61023">
        <v>659361</v>
      </c>
      <c r="B61023">
        <f t="shared" si="1906"/>
        <v>1939.2970588235294</v>
      </c>
      <c r="C61023">
        <f t="shared" si="1907"/>
        <v>3.287644338798402</v>
      </c>
    </row>
    <row r="61024" spans="1:3" x14ac:dyDescent="0.3">
      <c r="A61024">
        <v>606</v>
      </c>
      <c r="B61024">
        <f t="shared" si="1906"/>
        <v>1.7823529411764707</v>
      </c>
      <c r="C61024">
        <f t="shared" si="1907"/>
        <v>0.25099370712403113</v>
      </c>
    </row>
    <row r="61025" spans="1:3" x14ac:dyDescent="0.3">
      <c r="A61025">
        <v>31</v>
      </c>
      <c r="B61025">
        <f t="shared" si="1906"/>
        <v>9.1176470588235289E-2</v>
      </c>
      <c r="C61025">
        <f t="shared" si="1907"/>
        <v>-1.0401172232079825</v>
      </c>
    </row>
    <row r="61026" spans="1:3" x14ac:dyDescent="0.3">
      <c r="A61026">
        <v>5328</v>
      </c>
      <c r="B61026">
        <f t="shared" si="1906"/>
        <v>15.670588235294117</v>
      </c>
      <c r="C61026">
        <f t="shared" si="1907"/>
        <v>1.1950852991199896</v>
      </c>
    </row>
    <row r="61027" spans="1:3" x14ac:dyDescent="0.3">
      <c r="A61027">
        <v>70</v>
      </c>
      <c r="B61027">
        <f t="shared" si="1906"/>
        <v>0.20588235294117646</v>
      </c>
      <c r="C61027">
        <f t="shared" si="1907"/>
        <v>-0.68638087702799833</v>
      </c>
    </row>
    <row r="61028" spans="1:3" x14ac:dyDescent="0.3">
      <c r="A61028">
        <v>99657010</v>
      </c>
      <c r="B61028">
        <f t="shared" si="1906"/>
        <v>293108.85294117645</v>
      </c>
      <c r="C61028">
        <f t="shared" si="1907"/>
        <v>5.4670289358913111</v>
      </c>
    </row>
    <row r="61029" spans="1:3" x14ac:dyDescent="0.3">
      <c r="A61029">
        <v>13808</v>
      </c>
      <c r="B61029">
        <f t="shared" si="1906"/>
        <v>40.611764705882351</v>
      </c>
      <c r="C61029">
        <f t="shared" si="1907"/>
        <v>1.6086518613288792</v>
      </c>
    </row>
    <row r="61030" spans="1:3" x14ac:dyDescent="0.3">
      <c r="A61030">
        <v>51</v>
      </c>
      <c r="B61030">
        <f t="shared" si="1906"/>
        <v>0.15</v>
      </c>
      <c r="C61030">
        <f t="shared" si="1907"/>
        <v>-0.82390874094431876</v>
      </c>
    </row>
    <row r="61031" spans="1:3" x14ac:dyDescent="0.3">
      <c r="A61031">
        <v>484722</v>
      </c>
      <c r="B61031">
        <f t="shared" si="1906"/>
        <v>1425.6529411764707</v>
      </c>
      <c r="C61031">
        <f t="shared" si="1907"/>
        <v>3.1540138143821235</v>
      </c>
    </row>
    <row r="61032" spans="1:3" x14ac:dyDescent="0.3">
      <c r="A61032">
        <v>4485</v>
      </c>
      <c r="B61032">
        <f t="shared" si="1906"/>
        <v>13.191176470588236</v>
      </c>
      <c r="C61032">
        <f t="shared" si="1907"/>
        <v>1.1202835303378558</v>
      </c>
    </row>
    <row r="61033" spans="1:3" x14ac:dyDescent="0.3">
      <c r="A61033">
        <v>22</v>
      </c>
      <c r="B61033">
        <f t="shared" si="1906"/>
        <v>6.4705882352941183E-2</v>
      </c>
      <c r="C61033">
        <f t="shared" si="1907"/>
        <v>-1.1890562362200487</v>
      </c>
    </row>
    <row r="61034" spans="1:3" x14ac:dyDescent="0.3">
      <c r="A61034">
        <v>92050773</v>
      </c>
      <c r="B61034">
        <f t="shared" si="1906"/>
        <v>270737.56764705881</v>
      </c>
      <c r="C61034">
        <f t="shared" si="1907"/>
        <v>5.4325485228181467</v>
      </c>
    </row>
    <row r="61035" spans="1:3" x14ac:dyDescent="0.3">
      <c r="A61035">
        <v>274</v>
      </c>
      <c r="B61035">
        <f t="shared" si="1906"/>
        <v>0.80588235294117649</v>
      </c>
      <c r="C61035">
        <f t="shared" si="1907"/>
        <v>-9.3728354221867149E-2</v>
      </c>
    </row>
    <row r="61036" spans="1:3" x14ac:dyDescent="0.3">
      <c r="A61036">
        <v>16</v>
      </c>
      <c r="B61036">
        <f t="shared" si="1906"/>
        <v>4.7058823529411764E-2</v>
      </c>
      <c r="C61036">
        <f t="shared" si="1907"/>
        <v>-1.3273589343863303</v>
      </c>
    </row>
    <row r="61037" spans="1:3" x14ac:dyDescent="0.3">
      <c r="A61037">
        <v>62</v>
      </c>
      <c r="B61037">
        <f t="shared" si="1906"/>
        <v>0.18235294117647058</v>
      </c>
      <c r="C61037">
        <f t="shared" si="1907"/>
        <v>-0.73908722754400125</v>
      </c>
    </row>
    <row r="61038" spans="1:3" x14ac:dyDescent="0.3">
      <c r="A61038">
        <v>53545</v>
      </c>
      <c r="B61038">
        <f t="shared" si="1906"/>
        <v>157.48529411764707</v>
      </c>
      <c r="C61038">
        <f t="shared" si="1907"/>
        <v>2.1972400058606008</v>
      </c>
    </row>
    <row r="61039" spans="1:3" x14ac:dyDescent="0.3">
      <c r="A61039">
        <v>43</v>
      </c>
      <c r="B61039">
        <f t="shared" si="1906"/>
        <v>0.12647058823529411</v>
      </c>
      <c r="C61039">
        <f t="shared" si="1907"/>
        <v>-0.89801046146266861</v>
      </c>
    </row>
    <row r="61040" spans="1:3" x14ac:dyDescent="0.3">
      <c r="A61040">
        <v>28949</v>
      </c>
      <c r="B61040">
        <f t="shared" si="1906"/>
        <v>85.14411764705882</v>
      </c>
      <c r="C61040">
        <f t="shared" si="1907"/>
        <v>1.9301546492255921</v>
      </c>
    </row>
    <row r="61041" spans="1:3" x14ac:dyDescent="0.3">
      <c r="A61041">
        <v>32</v>
      </c>
      <c r="B61041">
        <f t="shared" si="1906"/>
        <v>9.4117647058823528E-2</v>
      </c>
      <c r="C61041">
        <f t="shared" si="1907"/>
        <v>-1.0263289387223491</v>
      </c>
    </row>
    <row r="61042" spans="1:3" x14ac:dyDescent="0.3">
      <c r="A61042">
        <v>25</v>
      </c>
      <c r="B61042">
        <f t="shared" si="1906"/>
        <v>7.3529411764705885E-2</v>
      </c>
      <c r="C61042">
        <f t="shared" si="1907"/>
        <v>-1.1335389083702174</v>
      </c>
    </row>
    <row r="61043" spans="1:3" x14ac:dyDescent="0.3">
      <c r="A61043">
        <v>241</v>
      </c>
      <c r="B61043">
        <f t="shared" si="1906"/>
        <v>0.70882352941176474</v>
      </c>
      <c r="C61043">
        <f t="shared" si="1907"/>
        <v>-0.14946187446738671</v>
      </c>
    </row>
    <row r="61044" spans="1:3" x14ac:dyDescent="0.3">
      <c r="A61044">
        <v>190</v>
      </c>
      <c r="B61044">
        <f t="shared" si="1906"/>
        <v>0.55882352941176472</v>
      </c>
      <c r="C61044">
        <f t="shared" si="1907"/>
        <v>-0.25272531608942617</v>
      </c>
    </row>
    <row r="61045" spans="1:3" x14ac:dyDescent="0.3">
      <c r="A61045">
        <v>10144</v>
      </c>
      <c r="B61045">
        <f t="shared" si="1906"/>
        <v>29.835294117647059</v>
      </c>
      <c r="C61045">
        <f t="shared" si="1907"/>
        <v>1.4747303234954023</v>
      </c>
    </row>
    <row r="61046" spans="1:3" x14ac:dyDescent="0.3">
      <c r="A61046">
        <v>823</v>
      </c>
      <c r="B61046">
        <f t="shared" si="1906"/>
        <v>2.4205882352941175</v>
      </c>
      <c r="C61046">
        <f t="shared" si="1907"/>
        <v>0.38392091817001467</v>
      </c>
    </row>
    <row r="61047" spans="1:3" x14ac:dyDescent="0.3">
      <c r="A61047">
        <v>58618413</v>
      </c>
      <c r="B61047">
        <f t="shared" si="1906"/>
        <v>172407.09705882354</v>
      </c>
      <c r="C61047">
        <f t="shared" si="1907"/>
        <v>5.2365551393891874</v>
      </c>
    </row>
    <row r="61048" spans="1:3" x14ac:dyDescent="0.3">
      <c r="A61048">
        <v>675</v>
      </c>
      <c r="B61048">
        <f t="shared" si="1906"/>
        <v>1.9852941176470589</v>
      </c>
      <c r="C61048">
        <f t="shared" si="1907"/>
        <v>0.29782485578876983</v>
      </c>
    </row>
    <row r="61049" spans="1:3" x14ac:dyDescent="0.3">
      <c r="A61049">
        <v>46</v>
      </c>
      <c r="B61049">
        <f t="shared" si="1906"/>
        <v>0.13529411764705881</v>
      </c>
      <c r="C61049">
        <f t="shared" si="1907"/>
        <v>-0.86872108536068104</v>
      </c>
    </row>
    <row r="61050" spans="1:3" x14ac:dyDescent="0.3">
      <c r="A61050">
        <v>8931124</v>
      </c>
      <c r="B61050">
        <f t="shared" si="1906"/>
        <v>26268.011764705883</v>
      </c>
      <c r="C61050">
        <f t="shared" si="1907"/>
        <v>4.41942720212392</v>
      </c>
    </row>
    <row r="61051" spans="1:3" x14ac:dyDescent="0.3">
      <c r="A61051">
        <v>5</v>
      </c>
      <c r="B61051">
        <f t="shared" si="1906"/>
        <v>1.4705882352941176E-2</v>
      </c>
      <c r="C61051">
        <f t="shared" si="1907"/>
        <v>-1.8325089127062364</v>
      </c>
    </row>
    <row r="61052" spans="1:3" x14ac:dyDescent="0.3">
      <c r="A61052">
        <v>489</v>
      </c>
      <c r="B61052">
        <f t="shared" si="1906"/>
        <v>1.4382352941176471</v>
      </c>
      <c r="C61052">
        <f t="shared" si="1907"/>
        <v>0.15782994208136511</v>
      </c>
    </row>
    <row r="61053" spans="1:3" x14ac:dyDescent="0.3">
      <c r="A61053">
        <v>177793</v>
      </c>
      <c r="B61053">
        <f t="shared" si="1906"/>
        <v>522.92058823529408</v>
      </c>
      <c r="C61053">
        <f t="shared" si="1907"/>
        <v>2.7184357410474029</v>
      </c>
    </row>
    <row r="61054" spans="1:3" x14ac:dyDescent="0.3">
      <c r="A61054">
        <v>2810</v>
      </c>
      <c r="B61054">
        <f t="shared" si="1906"/>
        <v>8.264705882352942</v>
      </c>
      <c r="C61054">
        <f t="shared" si="1907"/>
        <v>0.91722740286282478</v>
      </c>
    </row>
    <row r="61055" spans="1:3" x14ac:dyDescent="0.3">
      <c r="A61055">
        <v>8</v>
      </c>
      <c r="B61055">
        <f t="shared" si="1906"/>
        <v>2.3529411764705882E-2</v>
      </c>
      <c r="C61055">
        <f t="shared" si="1907"/>
        <v>-1.6283889300503116</v>
      </c>
    </row>
    <row r="61056" spans="1:3" x14ac:dyDescent="0.3">
      <c r="A61056">
        <v>618</v>
      </c>
      <c r="B61056">
        <f t="shared" si="1906"/>
        <v>1.8176470588235294</v>
      </c>
      <c r="C61056">
        <f t="shared" si="1907"/>
        <v>0.25950955804656073</v>
      </c>
    </row>
    <row r="61057" spans="1:3" x14ac:dyDescent="0.3">
      <c r="A61057">
        <v>57</v>
      </c>
      <c r="B61057">
        <f t="shared" si="1906"/>
        <v>0.1676470588235294</v>
      </c>
      <c r="C61057">
        <f t="shared" si="1907"/>
        <v>-0.77560406136976379</v>
      </c>
    </row>
    <row r="61058" spans="1:3" x14ac:dyDescent="0.3">
      <c r="A61058">
        <v>32</v>
      </c>
      <c r="B61058">
        <f t="shared" ref="B61058:B61121" si="1908">A61058/340</f>
        <v>9.4117647058823528E-2</v>
      </c>
      <c r="C61058">
        <f t="shared" ref="C61058:C61121" si="1909">LOG10(B61058)</f>
        <v>-1.0263289387223491</v>
      </c>
    </row>
    <row r="61059" spans="1:3" x14ac:dyDescent="0.3">
      <c r="A61059">
        <v>286</v>
      </c>
      <c r="B61059">
        <f t="shared" si="1908"/>
        <v>0.8411764705882353</v>
      </c>
      <c r="C61059">
        <f t="shared" si="1909"/>
        <v>-7.5112883913212108E-2</v>
      </c>
    </row>
    <row r="61060" spans="1:3" x14ac:dyDescent="0.3">
      <c r="A61060">
        <v>619</v>
      </c>
      <c r="B61060">
        <f t="shared" si="1908"/>
        <v>1.8205882352941176</v>
      </c>
      <c r="C61060">
        <f t="shared" si="1909"/>
        <v>0.26021173197786285</v>
      </c>
    </row>
    <row r="61061" spans="1:3" x14ac:dyDescent="0.3">
      <c r="A61061">
        <v>521</v>
      </c>
      <c r="B61061">
        <f t="shared" si="1908"/>
        <v>1.5323529411764707</v>
      </c>
      <c r="C61061">
        <f t="shared" si="1909"/>
        <v>0.18535880625726939</v>
      </c>
    </row>
    <row r="61062" spans="1:3" x14ac:dyDescent="0.3">
      <c r="A61062">
        <v>5</v>
      </c>
      <c r="B61062">
        <f t="shared" si="1908"/>
        <v>1.4705882352941176E-2</v>
      </c>
      <c r="C61062">
        <f t="shared" si="1909"/>
        <v>-1.8325089127062364</v>
      </c>
    </row>
    <row r="61063" spans="1:3" x14ac:dyDescent="0.3">
      <c r="A61063">
        <v>382</v>
      </c>
      <c r="B61063">
        <f t="shared" si="1908"/>
        <v>1.1235294117647059</v>
      </c>
      <c r="C61063">
        <f t="shared" si="1909"/>
        <v>5.0584445869453612E-2</v>
      </c>
    </row>
    <row r="61064" spans="1:3" x14ac:dyDescent="0.3">
      <c r="A61064">
        <v>1173</v>
      </c>
      <c r="B61064">
        <f t="shared" si="1908"/>
        <v>3.45</v>
      </c>
      <c r="C61064">
        <f t="shared" si="1909"/>
        <v>0.53781909507327419</v>
      </c>
    </row>
    <row r="61065" spans="1:3" x14ac:dyDescent="0.3">
      <c r="A61065">
        <v>18</v>
      </c>
      <c r="B61065">
        <f t="shared" si="1908"/>
        <v>5.2941176470588235E-2</v>
      </c>
      <c r="C61065">
        <f t="shared" si="1909"/>
        <v>-1.2762064119389491</v>
      </c>
    </row>
    <row r="61066" spans="1:3" x14ac:dyDescent="0.3">
      <c r="A61066">
        <v>53</v>
      </c>
      <c r="B61066">
        <f t="shared" si="1908"/>
        <v>0.15588235294117647</v>
      </c>
      <c r="C61066">
        <f t="shared" si="1909"/>
        <v>-0.80720304744146609</v>
      </c>
    </row>
    <row r="61067" spans="1:3" x14ac:dyDescent="0.3">
      <c r="A61067">
        <v>174</v>
      </c>
      <c r="B61067">
        <f t="shared" si="1908"/>
        <v>0.5117647058823529</v>
      </c>
      <c r="C61067">
        <f t="shared" si="1909"/>
        <v>-0.29092966875965542</v>
      </c>
    </row>
    <row r="61068" spans="1:3" x14ac:dyDescent="0.3">
      <c r="A61068">
        <v>425</v>
      </c>
      <c r="B61068">
        <f t="shared" si="1908"/>
        <v>1.25</v>
      </c>
      <c r="C61068">
        <f t="shared" si="1909"/>
        <v>9.691001300805642E-2</v>
      </c>
    </row>
    <row r="61069" spans="1:3" x14ac:dyDescent="0.3">
      <c r="A61069">
        <v>8400</v>
      </c>
      <c r="B61069">
        <f t="shared" si="1908"/>
        <v>24.705882352941178</v>
      </c>
      <c r="C61069">
        <f t="shared" si="1909"/>
        <v>1.3928003690196264</v>
      </c>
    </row>
    <row r="61070" spans="1:3" x14ac:dyDescent="0.3">
      <c r="A61070">
        <v>6072</v>
      </c>
      <c r="B61070">
        <f t="shared" si="1908"/>
        <v>17.858823529411765</v>
      </c>
      <c r="C61070">
        <f t="shared" si="1909"/>
        <v>1.2518528458451688</v>
      </c>
    </row>
    <row r="61071" spans="1:3" x14ac:dyDescent="0.3">
      <c r="A61071">
        <v>28347</v>
      </c>
      <c r="B61071">
        <f t="shared" si="1908"/>
        <v>83.373529411764707</v>
      </c>
      <c r="C61071">
        <f t="shared" si="1909"/>
        <v>1.9210281866668746</v>
      </c>
    </row>
    <row r="61072" spans="1:3" x14ac:dyDescent="0.3">
      <c r="A61072">
        <v>1188378</v>
      </c>
      <c r="B61072">
        <f t="shared" si="1908"/>
        <v>3495.2294117647057</v>
      </c>
      <c r="C61072">
        <f t="shared" si="1909"/>
        <v>3.5434756862315453</v>
      </c>
    </row>
    <row r="61073" spans="1:3" x14ac:dyDescent="0.3">
      <c r="A61073">
        <v>6</v>
      </c>
      <c r="B61073">
        <f t="shared" si="1908"/>
        <v>1.7647058823529412E-2</v>
      </c>
      <c r="C61073">
        <f t="shared" si="1909"/>
        <v>-1.7533276666586115</v>
      </c>
    </row>
    <row r="61074" spans="1:3" x14ac:dyDescent="0.3">
      <c r="A61074">
        <v>361</v>
      </c>
      <c r="B61074">
        <f t="shared" si="1908"/>
        <v>1.0617647058823529</v>
      </c>
      <c r="C61074">
        <f t="shared" si="1909"/>
        <v>2.6028284863402799E-2</v>
      </c>
    </row>
    <row r="61075" spans="1:3" x14ac:dyDescent="0.3">
      <c r="A61075">
        <v>23</v>
      </c>
      <c r="B61075">
        <f t="shared" si="1908"/>
        <v>6.7647058823529407E-2</v>
      </c>
      <c r="C61075">
        <f t="shared" si="1909"/>
        <v>-1.1697510810246623</v>
      </c>
    </row>
    <row r="61076" spans="1:3" x14ac:dyDescent="0.3">
      <c r="A61076">
        <v>84398</v>
      </c>
      <c r="B61076">
        <f t="shared" si="1908"/>
        <v>248.22941176470587</v>
      </c>
      <c r="C61076">
        <f t="shared" si="1909"/>
        <v>2.3948532381230292</v>
      </c>
    </row>
    <row r="61077" spans="1:3" x14ac:dyDescent="0.3">
      <c r="A61077">
        <v>209</v>
      </c>
      <c r="B61077">
        <f t="shared" si="1908"/>
        <v>0.61470588235294121</v>
      </c>
      <c r="C61077">
        <f t="shared" si="1909"/>
        <v>-0.21133263093120108</v>
      </c>
    </row>
    <row r="61078" spans="1:3" x14ac:dyDescent="0.3">
      <c r="A61078">
        <v>2271</v>
      </c>
      <c r="B61078">
        <f t="shared" si="1908"/>
        <v>6.6794117647058826</v>
      </c>
      <c r="C61078">
        <f t="shared" si="1909"/>
        <v>0.82473821717748008</v>
      </c>
    </row>
    <row r="61079" spans="1:3" x14ac:dyDescent="0.3">
      <c r="A61079">
        <v>556</v>
      </c>
      <c r="B61079">
        <f t="shared" si="1908"/>
        <v>1.6352941176470588</v>
      </c>
      <c r="C61079">
        <f t="shared" si="1909"/>
        <v>0.21359587453980233</v>
      </c>
    </row>
    <row r="61080" spans="1:3" x14ac:dyDescent="0.3">
      <c r="A61080">
        <v>2007</v>
      </c>
      <c r="B61080">
        <f t="shared" si="1908"/>
        <v>5.9029411764705886</v>
      </c>
      <c r="C61080">
        <f t="shared" si="1909"/>
        <v>0.77106845544523051</v>
      </c>
    </row>
    <row r="61081" spans="1:3" x14ac:dyDescent="0.3">
      <c r="A61081">
        <v>11</v>
      </c>
      <c r="B61081">
        <f t="shared" si="1908"/>
        <v>3.2352941176470591E-2</v>
      </c>
      <c r="C61081">
        <f t="shared" si="1909"/>
        <v>-1.49008623188403</v>
      </c>
    </row>
    <row r="61082" spans="1:3" x14ac:dyDescent="0.3">
      <c r="A61082">
        <v>102311</v>
      </c>
      <c r="B61082">
        <f t="shared" si="1908"/>
        <v>300.91470588235296</v>
      </c>
      <c r="C61082">
        <f t="shared" si="1909"/>
        <v>2.4784434124908095</v>
      </c>
    </row>
    <row r="61083" spans="1:3" x14ac:dyDescent="0.3">
      <c r="A61083">
        <v>3</v>
      </c>
      <c r="B61083">
        <f t="shared" si="1908"/>
        <v>8.8235294117647058E-3</v>
      </c>
      <c r="C61083">
        <f t="shared" si="1909"/>
        <v>-2.0543576623225928</v>
      </c>
    </row>
    <row r="61084" spans="1:3" x14ac:dyDescent="0.3">
      <c r="A61084">
        <v>811</v>
      </c>
      <c r="B61084">
        <f t="shared" si="1908"/>
        <v>2.3852941176470588</v>
      </c>
      <c r="C61084">
        <f t="shared" si="1909"/>
        <v>0.37754193716890089</v>
      </c>
    </row>
    <row r="61085" spans="1:3" x14ac:dyDescent="0.3">
      <c r="A61085">
        <v>38300091</v>
      </c>
      <c r="B61085">
        <f t="shared" si="1908"/>
        <v>112647.32647058823</v>
      </c>
      <c r="C61085">
        <f t="shared" si="1909"/>
        <v>5.0517208887997596</v>
      </c>
    </row>
    <row r="61086" spans="1:3" x14ac:dyDescent="0.3">
      <c r="A61086">
        <v>88</v>
      </c>
      <c r="B61086">
        <f t="shared" si="1908"/>
        <v>0.25882352941176473</v>
      </c>
      <c r="C61086">
        <f t="shared" si="1909"/>
        <v>-0.58699624489208646</v>
      </c>
    </row>
    <row r="61087" spans="1:3" x14ac:dyDescent="0.3">
      <c r="A61087">
        <v>50342428</v>
      </c>
      <c r="B61087">
        <f t="shared" si="1908"/>
        <v>148065.96470588236</v>
      </c>
      <c r="C61087">
        <f t="shared" si="1909"/>
        <v>5.1704552405660626</v>
      </c>
    </row>
    <row r="61088" spans="1:3" x14ac:dyDescent="0.3">
      <c r="A61088">
        <v>47145</v>
      </c>
      <c r="B61088">
        <f t="shared" si="1908"/>
        <v>138.66176470588235</v>
      </c>
      <c r="C61088">
        <f t="shared" si="1909"/>
        <v>2.1419567230310061</v>
      </c>
    </row>
    <row r="61089" spans="1:3" x14ac:dyDescent="0.3">
      <c r="A61089">
        <v>1058</v>
      </c>
      <c r="B61089">
        <f t="shared" si="1908"/>
        <v>3.111764705882353</v>
      </c>
      <c r="C61089">
        <f t="shared" si="1909"/>
        <v>0.49300675065691185</v>
      </c>
    </row>
    <row r="61090" spans="1:3" x14ac:dyDescent="0.3">
      <c r="A61090">
        <v>1362</v>
      </c>
      <c r="B61090">
        <f t="shared" si="1908"/>
        <v>4.0058823529411764</v>
      </c>
      <c r="C61090">
        <f t="shared" si="1909"/>
        <v>0.60269819053451124</v>
      </c>
    </row>
    <row r="61091" spans="1:3" x14ac:dyDescent="0.3">
      <c r="A61091">
        <v>37</v>
      </c>
      <c r="B61091">
        <f t="shared" si="1908"/>
        <v>0.10882352941176471</v>
      </c>
      <c r="C61091">
        <f t="shared" si="1909"/>
        <v>-0.96327719297526015</v>
      </c>
    </row>
    <row r="61092" spans="1:3" x14ac:dyDescent="0.3">
      <c r="A61092">
        <v>45359</v>
      </c>
      <c r="B61092">
        <f t="shared" si="1908"/>
        <v>133.40882352941176</v>
      </c>
      <c r="C61092">
        <f t="shared" si="1909"/>
        <v>2.1251845543437158</v>
      </c>
    </row>
    <row r="61093" spans="1:3" x14ac:dyDescent="0.3">
      <c r="A61093">
        <v>47</v>
      </c>
      <c r="B61093">
        <f t="shared" si="1908"/>
        <v>0.13823529411764707</v>
      </c>
      <c r="C61093">
        <f t="shared" si="1909"/>
        <v>-0.85938105910653761</v>
      </c>
    </row>
    <row r="61094" spans="1:3" x14ac:dyDescent="0.3">
      <c r="A61094">
        <v>14</v>
      </c>
      <c r="B61094">
        <f t="shared" si="1908"/>
        <v>4.1176470588235294E-2</v>
      </c>
      <c r="C61094">
        <f t="shared" si="1909"/>
        <v>-1.3853508813640172</v>
      </c>
    </row>
    <row r="61095" spans="1:3" x14ac:dyDescent="0.3">
      <c r="A61095">
        <v>270</v>
      </c>
      <c r="B61095">
        <f t="shared" si="1908"/>
        <v>0.79411764705882348</v>
      </c>
      <c r="C61095">
        <f t="shared" si="1909"/>
        <v>-0.10011515288326783</v>
      </c>
    </row>
    <row r="61096" spans="1:3" x14ac:dyDescent="0.3">
      <c r="A61096">
        <v>9</v>
      </c>
      <c r="B61096">
        <f t="shared" si="1908"/>
        <v>2.6470588235294117E-2</v>
      </c>
      <c r="C61096">
        <f t="shared" si="1909"/>
        <v>-1.5772364076029302</v>
      </c>
    </row>
    <row r="61097" spans="1:3" x14ac:dyDescent="0.3">
      <c r="A61097">
        <v>6</v>
      </c>
      <c r="B61097">
        <f t="shared" si="1908"/>
        <v>1.7647058823529412E-2</v>
      </c>
      <c r="C61097">
        <f t="shared" si="1909"/>
        <v>-1.7533276666586115</v>
      </c>
    </row>
    <row r="61098" spans="1:3" x14ac:dyDescent="0.3">
      <c r="A61098">
        <v>156</v>
      </c>
      <c r="B61098">
        <f t="shared" si="1908"/>
        <v>0.45882352941176469</v>
      </c>
      <c r="C61098">
        <f t="shared" si="1909"/>
        <v>-0.33835431868779353</v>
      </c>
    </row>
    <row r="61099" spans="1:3" x14ac:dyDescent="0.3">
      <c r="A61099">
        <v>121</v>
      </c>
      <c r="B61099">
        <f t="shared" si="1908"/>
        <v>0.35588235294117648</v>
      </c>
      <c r="C61099">
        <f t="shared" si="1909"/>
        <v>-0.44869354672580503</v>
      </c>
    </row>
    <row r="61100" spans="1:3" x14ac:dyDescent="0.3">
      <c r="A61100">
        <v>6</v>
      </c>
      <c r="B61100">
        <f t="shared" si="1908"/>
        <v>1.7647058823529412E-2</v>
      </c>
      <c r="C61100">
        <f t="shared" si="1909"/>
        <v>-1.7533276666586115</v>
      </c>
    </row>
    <row r="61101" spans="1:3" x14ac:dyDescent="0.3">
      <c r="A61101">
        <v>2676</v>
      </c>
      <c r="B61101">
        <f t="shared" si="1908"/>
        <v>7.8705882352941172</v>
      </c>
      <c r="C61101">
        <f t="shared" si="1909"/>
        <v>0.8960071920535303</v>
      </c>
    </row>
    <row r="61102" spans="1:3" x14ac:dyDescent="0.3">
      <c r="A61102">
        <v>17</v>
      </c>
      <c r="B61102">
        <f t="shared" si="1908"/>
        <v>0.05</v>
      </c>
      <c r="C61102">
        <f t="shared" si="1909"/>
        <v>-1.3010299956639813</v>
      </c>
    </row>
    <row r="61103" spans="1:3" x14ac:dyDescent="0.3">
      <c r="A61103">
        <v>12</v>
      </c>
      <c r="B61103">
        <f t="shared" si="1908"/>
        <v>3.5294117647058823E-2</v>
      </c>
      <c r="C61103">
        <f t="shared" si="1909"/>
        <v>-1.4522976709946303</v>
      </c>
    </row>
    <row r="61104" spans="1:3" x14ac:dyDescent="0.3">
      <c r="A61104">
        <v>13308</v>
      </c>
      <c r="B61104">
        <f t="shared" si="1908"/>
        <v>39.141176470588235</v>
      </c>
      <c r="C61104">
        <f t="shared" si="1909"/>
        <v>1.5926338751545297</v>
      </c>
    </row>
    <row r="61105" spans="1:3" x14ac:dyDescent="0.3">
      <c r="A61105">
        <v>11</v>
      </c>
      <c r="B61105">
        <f t="shared" si="1908"/>
        <v>3.2352941176470591E-2</v>
      </c>
      <c r="C61105">
        <f t="shared" si="1909"/>
        <v>-1.49008623188403</v>
      </c>
    </row>
    <row r="61106" spans="1:3" x14ac:dyDescent="0.3">
      <c r="A61106">
        <v>75</v>
      </c>
      <c r="B61106">
        <f t="shared" si="1908"/>
        <v>0.22058823529411764</v>
      </c>
      <c r="C61106">
        <f t="shared" si="1909"/>
        <v>-0.65641765365055504</v>
      </c>
    </row>
    <row r="61107" spans="1:3" x14ac:dyDescent="0.3">
      <c r="A61107">
        <v>37</v>
      </c>
      <c r="B61107">
        <f t="shared" si="1908"/>
        <v>0.10882352941176471</v>
      </c>
      <c r="C61107">
        <f t="shared" si="1909"/>
        <v>-0.96327719297526015</v>
      </c>
    </row>
    <row r="61108" spans="1:3" x14ac:dyDescent="0.3">
      <c r="A61108">
        <v>451</v>
      </c>
      <c r="B61108">
        <f t="shared" si="1908"/>
        <v>1.3264705882352941</v>
      </c>
      <c r="C61108">
        <f t="shared" si="1909"/>
        <v>0.1226976248357054</v>
      </c>
    </row>
    <row r="61109" spans="1:3" x14ac:dyDescent="0.3">
      <c r="A61109">
        <v>1006195</v>
      </c>
      <c r="B61109">
        <f t="shared" si="1908"/>
        <v>2959.3970588235293</v>
      </c>
      <c r="C61109">
        <f t="shared" si="1909"/>
        <v>3.4712032378498745</v>
      </c>
    </row>
    <row r="61110" spans="1:3" x14ac:dyDescent="0.3">
      <c r="A61110">
        <v>2560</v>
      </c>
      <c r="B61110">
        <f t="shared" si="1908"/>
        <v>7.5294117647058822</v>
      </c>
      <c r="C61110">
        <f t="shared" si="1909"/>
        <v>0.87676104826959445</v>
      </c>
    </row>
    <row r="61111" spans="1:3" x14ac:dyDescent="0.3">
      <c r="A61111" s="39">
        <v>3177000000</v>
      </c>
      <c r="B61111">
        <f t="shared" si="1908"/>
        <v>9344117.6470588241</v>
      </c>
      <c r="C61111">
        <f t="shared" si="1909"/>
        <v>6.9705382977848922</v>
      </c>
    </row>
    <row r="61112" spans="1:3" x14ac:dyDescent="0.3">
      <c r="A61112">
        <v>282975</v>
      </c>
      <c r="B61112">
        <f t="shared" si="1908"/>
        <v>832.27941176470586</v>
      </c>
      <c r="C61112">
        <f t="shared" si="1909"/>
        <v>2.9202691515504404</v>
      </c>
    </row>
    <row r="61113" spans="1:3" x14ac:dyDescent="0.3">
      <c r="A61113">
        <v>247</v>
      </c>
      <c r="B61113">
        <f t="shared" si="1908"/>
        <v>0.72647058823529409</v>
      </c>
      <c r="C61113">
        <f t="shared" si="1909"/>
        <v>-0.13878196378258942</v>
      </c>
    </row>
    <row r="61114" spans="1:3" x14ac:dyDescent="0.3">
      <c r="A61114">
        <v>1166</v>
      </c>
      <c r="B61114">
        <f t="shared" si="1908"/>
        <v>3.4294117647058822</v>
      </c>
      <c r="C61114">
        <f t="shared" si="1909"/>
        <v>0.53521963338074008</v>
      </c>
    </row>
    <row r="61115" spans="1:3" x14ac:dyDescent="0.3">
      <c r="A61115">
        <v>17948</v>
      </c>
      <c r="B61115">
        <f t="shared" si="1908"/>
        <v>52.788235294117648</v>
      </c>
      <c r="C61115">
        <f t="shared" si="1909"/>
        <v>1.7225371438187815</v>
      </c>
    </row>
    <row r="61116" spans="1:3" x14ac:dyDescent="0.3">
      <c r="A61116">
        <v>63</v>
      </c>
      <c r="B61116">
        <f t="shared" si="1908"/>
        <v>0.18529411764705883</v>
      </c>
      <c r="C61116">
        <f t="shared" si="1909"/>
        <v>-0.73213836758867346</v>
      </c>
    </row>
    <row r="61117" spans="1:3" x14ac:dyDescent="0.3">
      <c r="A61117">
        <v>27</v>
      </c>
      <c r="B61117">
        <f t="shared" si="1908"/>
        <v>7.9411764705882348E-2</v>
      </c>
      <c r="C61117">
        <f t="shared" si="1909"/>
        <v>-1.1001151528832678</v>
      </c>
    </row>
    <row r="61118" spans="1:3" x14ac:dyDescent="0.3">
      <c r="A61118">
        <v>8386</v>
      </c>
      <c r="B61118">
        <f t="shared" si="1908"/>
        <v>24.664705882352941</v>
      </c>
      <c r="C61118">
        <f t="shared" si="1909"/>
        <v>1.3920759410252943</v>
      </c>
    </row>
    <row r="61119" spans="1:3" x14ac:dyDescent="0.3">
      <c r="A61119">
        <v>1025</v>
      </c>
      <c r="B61119">
        <f t="shared" si="1908"/>
        <v>3.0147058823529411</v>
      </c>
      <c r="C61119">
        <f t="shared" si="1909"/>
        <v>0.47924494834951797</v>
      </c>
    </row>
    <row r="61120" spans="1:3" x14ac:dyDescent="0.3">
      <c r="A61120">
        <v>63</v>
      </c>
      <c r="B61120">
        <f t="shared" si="1908"/>
        <v>0.18529411764705883</v>
      </c>
      <c r="C61120">
        <f t="shared" si="1909"/>
        <v>-0.73213836758867346</v>
      </c>
    </row>
    <row r="61121" spans="1:3" x14ac:dyDescent="0.3">
      <c r="A61121" s="39">
        <v>88290000000</v>
      </c>
      <c r="B61121">
        <f t="shared" si="1908"/>
        <v>259676470.58823529</v>
      </c>
      <c r="C61121">
        <f t="shared" si="1909"/>
        <v>8.4144325997770189</v>
      </c>
    </row>
    <row r="61122" spans="1:3" x14ac:dyDescent="0.3">
      <c r="A61122">
        <v>3370</v>
      </c>
      <c r="B61122">
        <f t="shared" ref="B61122:B61185" si="1910">A61122/340</f>
        <v>9.9117647058823533</v>
      </c>
      <c r="C61122">
        <f t="shared" ref="C61122:C61185" si="1911">LOG10(B61122)</f>
        <v>0.99615098382908351</v>
      </c>
    </row>
    <row r="61123" spans="1:3" x14ac:dyDescent="0.3">
      <c r="A61123" s="39">
        <v>340000000000</v>
      </c>
      <c r="B61123">
        <f t="shared" si="1910"/>
        <v>1000000000</v>
      </c>
      <c r="C61123">
        <f t="shared" si="1911"/>
        <v>9</v>
      </c>
    </row>
    <row r="61124" spans="1:3" x14ac:dyDescent="0.3">
      <c r="A61124">
        <v>1766</v>
      </c>
      <c r="B61124">
        <f t="shared" si="1910"/>
        <v>5.1941176470588237</v>
      </c>
      <c r="C61124">
        <f t="shared" si="1911"/>
        <v>0.71551178219929468</v>
      </c>
    </row>
    <row r="61125" spans="1:3" x14ac:dyDescent="0.3">
      <c r="A61125">
        <v>3485</v>
      </c>
      <c r="B61125">
        <f t="shared" si="1910"/>
        <v>10.25</v>
      </c>
      <c r="C61125">
        <f t="shared" si="1911"/>
        <v>1.0107238653917732</v>
      </c>
    </row>
    <row r="61126" spans="1:3" x14ac:dyDescent="0.3">
      <c r="A61126">
        <v>84</v>
      </c>
      <c r="B61126">
        <f t="shared" si="1910"/>
        <v>0.24705882352941178</v>
      </c>
      <c r="C61126">
        <f t="shared" si="1911"/>
        <v>-0.60719963098037344</v>
      </c>
    </row>
    <row r="61127" spans="1:3" x14ac:dyDescent="0.3">
      <c r="A61127">
        <v>444</v>
      </c>
      <c r="B61127">
        <f t="shared" si="1910"/>
        <v>1.3058823529411765</v>
      </c>
      <c r="C61127">
        <f t="shared" si="1911"/>
        <v>0.1159040530723647</v>
      </c>
    </row>
    <row r="61128" spans="1:3" x14ac:dyDescent="0.3">
      <c r="A61128">
        <v>13</v>
      </c>
      <c r="B61128">
        <f t="shared" si="1910"/>
        <v>3.8235294117647062E-2</v>
      </c>
      <c r="C61128">
        <f t="shared" si="1911"/>
        <v>-1.4175355647354184</v>
      </c>
    </row>
    <row r="61129" spans="1:3" x14ac:dyDescent="0.3">
      <c r="A61129">
        <v>51</v>
      </c>
      <c r="B61129">
        <f t="shared" si="1910"/>
        <v>0.15</v>
      </c>
      <c r="C61129">
        <f t="shared" si="1911"/>
        <v>-0.82390874094431876</v>
      </c>
    </row>
    <row r="61130" spans="1:3" x14ac:dyDescent="0.3">
      <c r="A61130">
        <v>3756</v>
      </c>
      <c r="B61130">
        <f t="shared" si="1910"/>
        <v>11.047058823529412</v>
      </c>
      <c r="C61130">
        <f t="shared" si="1911"/>
        <v>1.0432466665518181</v>
      </c>
    </row>
    <row r="61131" spans="1:3" x14ac:dyDescent="0.3">
      <c r="A61131">
        <v>366</v>
      </c>
      <c r="B61131">
        <f t="shared" si="1910"/>
        <v>1.0764705882352941</v>
      </c>
      <c r="C61131">
        <f t="shared" si="1911"/>
        <v>3.2002168352155524E-2</v>
      </c>
    </row>
    <row r="61132" spans="1:3" x14ac:dyDescent="0.3">
      <c r="A61132">
        <v>5108</v>
      </c>
      <c r="B61132">
        <f t="shared" si="1910"/>
        <v>15.023529411764706</v>
      </c>
      <c r="C61132">
        <f t="shared" si="1911"/>
        <v>1.1767719715491225</v>
      </c>
    </row>
    <row r="61133" spans="1:3" x14ac:dyDescent="0.3">
      <c r="A61133">
        <v>138</v>
      </c>
      <c r="B61133">
        <f t="shared" si="1910"/>
        <v>0.40588235294117647</v>
      </c>
      <c r="C61133">
        <f t="shared" si="1911"/>
        <v>-0.39159983064101861</v>
      </c>
    </row>
    <row r="61134" spans="1:3" x14ac:dyDescent="0.3">
      <c r="A61134">
        <v>72</v>
      </c>
      <c r="B61134">
        <f t="shared" si="1910"/>
        <v>0.21176470588235294</v>
      </c>
      <c r="C61134">
        <f t="shared" si="1911"/>
        <v>-0.67414642061098662</v>
      </c>
    </row>
    <row r="61135" spans="1:3" x14ac:dyDescent="0.3">
      <c r="A61135">
        <v>2049</v>
      </c>
      <c r="B61135">
        <f t="shared" si="1910"/>
        <v>6.026470588235294</v>
      </c>
      <c r="C61135">
        <f t="shared" si="1911"/>
        <v>0.78006304135893989</v>
      </c>
    </row>
    <row r="61136" spans="1:3" x14ac:dyDescent="0.3">
      <c r="A61136">
        <v>16</v>
      </c>
      <c r="B61136">
        <f t="shared" si="1910"/>
        <v>4.7058823529411764E-2</v>
      </c>
      <c r="C61136">
        <f t="shared" si="1911"/>
        <v>-1.3273589343863303</v>
      </c>
    </row>
    <row r="61137" spans="1:3" x14ac:dyDescent="0.3">
      <c r="A61137">
        <v>18495</v>
      </c>
      <c r="B61137">
        <f t="shared" si="1910"/>
        <v>54.397058823529413</v>
      </c>
      <c r="C61137">
        <f t="shared" si="1911"/>
        <v>1.7355754186091579</v>
      </c>
    </row>
    <row r="61138" spans="1:3" x14ac:dyDescent="0.3">
      <c r="A61138">
        <v>3690</v>
      </c>
      <c r="B61138">
        <f t="shared" si="1910"/>
        <v>10.852941176470589</v>
      </c>
      <c r="C61138">
        <f t="shared" si="1911"/>
        <v>1.0355474491168053</v>
      </c>
    </row>
    <row r="61139" spans="1:3" x14ac:dyDescent="0.3">
      <c r="A61139">
        <v>175</v>
      </c>
      <c r="B61139">
        <f t="shared" si="1910"/>
        <v>0.51470588235294112</v>
      </c>
      <c r="C61139">
        <f t="shared" si="1911"/>
        <v>-0.28844086835596072</v>
      </c>
    </row>
    <row r="61140" spans="1:3" x14ac:dyDescent="0.3">
      <c r="A61140">
        <v>217954</v>
      </c>
      <c r="B61140">
        <f t="shared" si="1910"/>
        <v>641.0411764705882</v>
      </c>
      <c r="C61140">
        <f t="shared" si="1911"/>
        <v>2.8068859267725017</v>
      </c>
    </row>
    <row r="61141" spans="1:3" x14ac:dyDescent="0.3">
      <c r="A61141">
        <v>587</v>
      </c>
      <c r="B61141">
        <f t="shared" si="1910"/>
        <v>1.7264705882352942</v>
      </c>
      <c r="C61141">
        <f t="shared" si="1911"/>
        <v>0.23715918420535936</v>
      </c>
    </row>
    <row r="61142" spans="1:3" x14ac:dyDescent="0.3">
      <c r="A61142">
        <v>9554892</v>
      </c>
      <c r="B61142">
        <f t="shared" si="1910"/>
        <v>28102.623529411765</v>
      </c>
      <c r="C61142">
        <f t="shared" si="1911"/>
        <v>4.4487468654980047</v>
      </c>
    </row>
    <row r="61143" spans="1:3" x14ac:dyDescent="0.3">
      <c r="A61143">
        <v>290</v>
      </c>
      <c r="B61143">
        <f t="shared" si="1910"/>
        <v>0.8529411764705882</v>
      </c>
      <c r="C61143">
        <f t="shared" si="1911"/>
        <v>-6.9080919143299058E-2</v>
      </c>
    </row>
    <row r="61144" spans="1:3" x14ac:dyDescent="0.3">
      <c r="A61144">
        <v>60335</v>
      </c>
      <c r="B61144">
        <f t="shared" si="1910"/>
        <v>177.45588235294119</v>
      </c>
      <c r="C61144">
        <f t="shared" si="1911"/>
        <v>2.2490904000267</v>
      </c>
    </row>
    <row r="61145" spans="1:3" x14ac:dyDescent="0.3">
      <c r="A61145">
        <v>11189688</v>
      </c>
      <c r="B61145">
        <f t="shared" si="1910"/>
        <v>32910.847058823529</v>
      </c>
      <c r="C61145">
        <f t="shared" si="1911"/>
        <v>4.517339060302235</v>
      </c>
    </row>
    <row r="61146" spans="1:3" x14ac:dyDescent="0.3">
      <c r="A61146">
        <v>8</v>
      </c>
      <c r="B61146">
        <f t="shared" si="1910"/>
        <v>2.3529411764705882E-2</v>
      </c>
      <c r="C61146">
        <f t="shared" si="1911"/>
        <v>-1.6283889300503116</v>
      </c>
    </row>
    <row r="61147" spans="1:3" x14ac:dyDescent="0.3">
      <c r="A61147">
        <v>7</v>
      </c>
      <c r="B61147">
        <f t="shared" si="1910"/>
        <v>2.0588235294117647E-2</v>
      </c>
      <c r="C61147">
        <f t="shared" si="1911"/>
        <v>-1.6863808770279982</v>
      </c>
    </row>
    <row r="61148" spans="1:3" x14ac:dyDescent="0.3">
      <c r="A61148">
        <v>8</v>
      </c>
      <c r="B61148">
        <f t="shared" si="1910"/>
        <v>2.3529411764705882E-2</v>
      </c>
      <c r="C61148">
        <f t="shared" si="1911"/>
        <v>-1.6283889300503116</v>
      </c>
    </row>
    <row r="61149" spans="1:3" x14ac:dyDescent="0.3">
      <c r="A61149">
        <v>745374</v>
      </c>
      <c r="B61149">
        <f t="shared" si="1910"/>
        <v>2192.2764705882355</v>
      </c>
      <c r="C61149">
        <f t="shared" si="1911"/>
        <v>3.3408953226588176</v>
      </c>
    </row>
    <row r="61150" spans="1:3" x14ac:dyDescent="0.3">
      <c r="A61150">
        <v>19082</v>
      </c>
      <c r="B61150">
        <f t="shared" si="1910"/>
        <v>56.123529411764707</v>
      </c>
      <c r="C61150">
        <f t="shared" si="1911"/>
        <v>1.7491449744706564</v>
      </c>
    </row>
    <row r="61151" spans="1:3" x14ac:dyDescent="0.3">
      <c r="A61151">
        <v>21</v>
      </c>
      <c r="B61151">
        <f t="shared" si="1910"/>
        <v>6.1764705882352944E-2</v>
      </c>
      <c r="C61151">
        <f t="shared" si="1911"/>
        <v>-1.2092596223083358</v>
      </c>
    </row>
    <row r="61152" spans="1:3" x14ac:dyDescent="0.3">
      <c r="A61152">
        <v>5</v>
      </c>
      <c r="B61152">
        <f t="shared" si="1910"/>
        <v>1.4705882352941176E-2</v>
      </c>
      <c r="C61152">
        <f t="shared" si="1911"/>
        <v>-1.8325089127062364</v>
      </c>
    </row>
    <row r="61153" spans="1:3" x14ac:dyDescent="0.3">
      <c r="A61153">
        <v>23</v>
      </c>
      <c r="B61153">
        <f t="shared" si="1910"/>
        <v>6.7647058823529407E-2</v>
      </c>
      <c r="C61153">
        <f t="shared" si="1911"/>
        <v>-1.1697510810246623</v>
      </c>
    </row>
    <row r="61154" spans="1:3" x14ac:dyDescent="0.3">
      <c r="A61154">
        <v>3178</v>
      </c>
      <c r="B61154">
        <f t="shared" si="1910"/>
        <v>9.3470588235294123</v>
      </c>
      <c r="C61154">
        <f t="shared" si="1911"/>
        <v>0.97067497582910567</v>
      </c>
    </row>
    <row r="61155" spans="1:3" x14ac:dyDescent="0.3">
      <c r="A61155">
        <v>73</v>
      </c>
      <c r="B61155">
        <f t="shared" si="1910"/>
        <v>0.21470588235294116</v>
      </c>
      <c r="C61155">
        <f t="shared" si="1911"/>
        <v>-0.66815605692179925</v>
      </c>
    </row>
    <row r="61156" spans="1:3" x14ac:dyDescent="0.3">
      <c r="A61156">
        <v>5279</v>
      </c>
      <c r="B61156">
        <f t="shared" si="1910"/>
        <v>15.526470588235295</v>
      </c>
      <c r="C61156">
        <f t="shared" si="1911"/>
        <v>1.1910727449587033</v>
      </c>
    </row>
    <row r="61157" spans="1:3" x14ac:dyDescent="0.3">
      <c r="A61157">
        <v>467</v>
      </c>
      <c r="B61157">
        <f t="shared" si="1910"/>
        <v>1.3735294117647059</v>
      </c>
      <c r="C61157">
        <f t="shared" si="1911"/>
        <v>0.13783796352385705</v>
      </c>
    </row>
    <row r="61158" spans="1:3" x14ac:dyDescent="0.3">
      <c r="A61158">
        <v>44965</v>
      </c>
      <c r="B61158">
        <f t="shared" si="1910"/>
        <v>132.25</v>
      </c>
      <c r="C61158">
        <f t="shared" si="1911"/>
        <v>2.1213956807072232</v>
      </c>
    </row>
    <row r="61159" spans="1:3" x14ac:dyDescent="0.3">
      <c r="A61159">
        <v>3373</v>
      </c>
      <c r="B61159">
        <f t="shared" si="1910"/>
        <v>9.920588235294117</v>
      </c>
      <c r="C61159">
        <f t="shared" si="1911"/>
        <v>0.99653742414694635</v>
      </c>
    </row>
    <row r="61160" spans="1:3" x14ac:dyDescent="0.3">
      <c r="A61160">
        <v>10</v>
      </c>
      <c r="B61160">
        <f t="shared" si="1910"/>
        <v>2.9411764705882353E-2</v>
      </c>
      <c r="C61160">
        <f t="shared" si="1911"/>
        <v>-1.5314789170422551</v>
      </c>
    </row>
    <row r="61161" spans="1:3" x14ac:dyDescent="0.3">
      <c r="A61161">
        <v>1518302</v>
      </c>
      <c r="B61161">
        <f t="shared" si="1910"/>
        <v>4465.5941176470587</v>
      </c>
      <c r="C61161">
        <f t="shared" si="1911"/>
        <v>3.6498792470657522</v>
      </c>
    </row>
    <row r="61162" spans="1:3" x14ac:dyDescent="0.3">
      <c r="A61162">
        <v>2645</v>
      </c>
      <c r="B61162">
        <f t="shared" si="1910"/>
        <v>7.7794117647058822</v>
      </c>
      <c r="C61162">
        <f t="shared" si="1911"/>
        <v>0.8909467593289494</v>
      </c>
    </row>
    <row r="61163" spans="1:3" x14ac:dyDescent="0.3">
      <c r="A61163">
        <v>16</v>
      </c>
      <c r="B61163">
        <f t="shared" si="1910"/>
        <v>4.7058823529411764E-2</v>
      </c>
      <c r="C61163">
        <f t="shared" si="1911"/>
        <v>-1.3273589343863303</v>
      </c>
    </row>
    <row r="61164" spans="1:3" x14ac:dyDescent="0.3">
      <c r="A61164">
        <v>16</v>
      </c>
      <c r="B61164">
        <f t="shared" si="1910"/>
        <v>4.7058823529411764E-2</v>
      </c>
      <c r="C61164">
        <f t="shared" si="1911"/>
        <v>-1.3273589343863303</v>
      </c>
    </row>
    <row r="61165" spans="1:3" x14ac:dyDescent="0.3">
      <c r="A61165">
        <v>14888040</v>
      </c>
      <c r="B61165">
        <f t="shared" si="1910"/>
        <v>43788.352941176468</v>
      </c>
      <c r="C61165">
        <f t="shared" si="1911"/>
        <v>4.6413586099098438</v>
      </c>
    </row>
    <row r="61166" spans="1:3" x14ac:dyDescent="0.3">
      <c r="A61166">
        <v>39</v>
      </c>
      <c r="B61166">
        <f t="shared" si="1910"/>
        <v>0.11470588235294117</v>
      </c>
      <c r="C61166">
        <f t="shared" si="1911"/>
        <v>-0.94041431001575593</v>
      </c>
    </row>
    <row r="61167" spans="1:3" x14ac:dyDescent="0.3">
      <c r="A61167">
        <v>12</v>
      </c>
      <c r="B61167">
        <f t="shared" si="1910"/>
        <v>3.5294117647058823E-2</v>
      </c>
      <c r="C61167">
        <f t="shared" si="1911"/>
        <v>-1.4522976709946303</v>
      </c>
    </row>
    <row r="61168" spans="1:3" x14ac:dyDescent="0.3">
      <c r="A61168">
        <v>1209</v>
      </c>
      <c r="B61168">
        <f t="shared" si="1910"/>
        <v>3.5558823529411763</v>
      </c>
      <c r="C61168">
        <f t="shared" si="1911"/>
        <v>0.55094738381851671</v>
      </c>
    </row>
    <row r="61169" spans="1:3" x14ac:dyDescent="0.3">
      <c r="A61169">
        <v>32</v>
      </c>
      <c r="B61169">
        <f t="shared" si="1910"/>
        <v>9.4117647058823528E-2</v>
      </c>
      <c r="C61169">
        <f t="shared" si="1911"/>
        <v>-1.0263289387223491</v>
      </c>
    </row>
    <row r="61170" spans="1:3" x14ac:dyDescent="0.3">
      <c r="A61170">
        <v>576122</v>
      </c>
      <c r="B61170">
        <f t="shared" si="1910"/>
        <v>1694.4764705882353</v>
      </c>
      <c r="C61170">
        <f t="shared" si="1911"/>
        <v>3.2290355426247754</v>
      </c>
    </row>
    <row r="61171" spans="1:3" x14ac:dyDescent="0.3">
      <c r="A61171">
        <v>788</v>
      </c>
      <c r="B61171">
        <f t="shared" si="1910"/>
        <v>2.3176470588235296</v>
      </c>
      <c r="C61171">
        <f t="shared" si="1911"/>
        <v>0.36504730044730022</v>
      </c>
    </row>
    <row r="61172" spans="1:3" x14ac:dyDescent="0.3">
      <c r="A61172">
        <v>1511162</v>
      </c>
      <c r="B61172">
        <f t="shared" si="1910"/>
        <v>4444.5941176470587</v>
      </c>
      <c r="C61172">
        <f t="shared" si="1911"/>
        <v>3.647832107147722</v>
      </c>
    </row>
    <row r="61173" spans="1:3" x14ac:dyDescent="0.3">
      <c r="A61173">
        <v>314</v>
      </c>
      <c r="B61173">
        <f t="shared" si="1910"/>
        <v>0.92352941176470593</v>
      </c>
      <c r="C61173">
        <f t="shared" si="1911"/>
        <v>-3.4549268969040169E-2</v>
      </c>
    </row>
    <row r="61174" spans="1:3" x14ac:dyDescent="0.3">
      <c r="A61174">
        <v>13</v>
      </c>
      <c r="B61174">
        <f t="shared" si="1910"/>
        <v>3.8235294117647062E-2</v>
      </c>
      <c r="C61174">
        <f t="shared" si="1911"/>
        <v>-1.4175355647354184</v>
      </c>
    </row>
    <row r="61175" spans="1:3" x14ac:dyDescent="0.3">
      <c r="A61175">
        <v>11</v>
      </c>
      <c r="B61175">
        <f t="shared" si="1910"/>
        <v>3.2352941176470591E-2</v>
      </c>
      <c r="C61175">
        <f t="shared" si="1911"/>
        <v>-1.49008623188403</v>
      </c>
    </row>
    <row r="61176" spans="1:3" x14ac:dyDescent="0.3">
      <c r="A61176">
        <v>1190</v>
      </c>
      <c r="B61176">
        <f t="shared" si="1910"/>
        <v>3.5</v>
      </c>
      <c r="C61176">
        <f t="shared" si="1911"/>
        <v>0.54406804435027567</v>
      </c>
    </row>
    <row r="61177" spans="1:3" x14ac:dyDescent="0.3">
      <c r="A61177">
        <v>2</v>
      </c>
      <c r="B61177">
        <f t="shared" si="1910"/>
        <v>5.8823529411764705E-3</v>
      </c>
      <c r="C61177">
        <f t="shared" si="1911"/>
        <v>-2.2304489213782741</v>
      </c>
    </row>
    <row r="61178" spans="1:3" x14ac:dyDescent="0.3">
      <c r="A61178">
        <v>30223</v>
      </c>
      <c r="B61178">
        <f t="shared" si="1910"/>
        <v>88.891176470588235</v>
      </c>
      <c r="C61178">
        <f t="shared" si="1911"/>
        <v>1.9488586541050288</v>
      </c>
    </row>
    <row r="61179" spans="1:3" x14ac:dyDescent="0.3">
      <c r="A61179">
        <v>10599077</v>
      </c>
      <c r="B61179">
        <f t="shared" si="1910"/>
        <v>31173.75588235294</v>
      </c>
      <c r="C61179">
        <f t="shared" si="1911"/>
        <v>4.4937891301791115</v>
      </c>
    </row>
    <row r="61180" spans="1:3" x14ac:dyDescent="0.3">
      <c r="A61180">
        <v>500594</v>
      </c>
      <c r="B61180">
        <f t="shared" si="1910"/>
        <v>1472.335294117647</v>
      </c>
      <c r="C61180">
        <f t="shared" si="1911"/>
        <v>3.1680067229113167</v>
      </c>
    </row>
    <row r="61181" spans="1:3" x14ac:dyDescent="0.3">
      <c r="A61181">
        <v>84</v>
      </c>
      <c r="B61181">
        <f t="shared" si="1910"/>
        <v>0.24705882352941178</v>
      </c>
      <c r="C61181">
        <f t="shared" si="1911"/>
        <v>-0.60719963098037344</v>
      </c>
    </row>
    <row r="61182" spans="1:3" x14ac:dyDescent="0.3">
      <c r="A61182">
        <v>72676</v>
      </c>
      <c r="B61182">
        <f t="shared" si="1910"/>
        <v>213.75294117647059</v>
      </c>
      <c r="C61182">
        <f t="shared" si="1911"/>
        <v>2.3299120992033613</v>
      </c>
    </row>
    <row r="61183" spans="1:3" x14ac:dyDescent="0.3">
      <c r="A61183">
        <v>7280</v>
      </c>
      <c r="B61183">
        <f t="shared" si="1910"/>
        <v>21.411764705882351</v>
      </c>
      <c r="C61183">
        <f t="shared" si="1911"/>
        <v>1.330652462270782</v>
      </c>
    </row>
    <row r="61184" spans="1:3" x14ac:dyDescent="0.3">
      <c r="A61184">
        <v>689704</v>
      </c>
      <c r="B61184">
        <f t="shared" si="1910"/>
        <v>2028.5411764705882</v>
      </c>
      <c r="C61184">
        <f t="shared" si="1911"/>
        <v>3.3071838276836591</v>
      </c>
    </row>
    <row r="61185" spans="1:3" x14ac:dyDescent="0.3">
      <c r="A61185">
        <v>3908</v>
      </c>
      <c r="B61185">
        <f t="shared" si="1910"/>
        <v>11.494117647058824</v>
      </c>
      <c r="C61185">
        <f t="shared" si="1911"/>
        <v>1.0604756380044804</v>
      </c>
    </row>
    <row r="61186" spans="1:3" x14ac:dyDescent="0.3">
      <c r="A61186">
        <v>5</v>
      </c>
      <c r="B61186">
        <f t="shared" ref="B61186:B61249" si="1912">A61186/340</f>
        <v>1.4705882352941176E-2</v>
      </c>
      <c r="C61186">
        <f t="shared" ref="C61186:C61249" si="1913">LOG10(B61186)</f>
        <v>-1.8325089127062364</v>
      </c>
    </row>
    <row r="61187" spans="1:3" x14ac:dyDescent="0.3">
      <c r="A61187">
        <v>190</v>
      </c>
      <c r="B61187">
        <f t="shared" si="1912"/>
        <v>0.55882352941176472</v>
      </c>
      <c r="C61187">
        <f t="shared" si="1913"/>
        <v>-0.25272531608942617</v>
      </c>
    </row>
    <row r="61188" spans="1:3" x14ac:dyDescent="0.3">
      <c r="A61188" s="39">
        <v>50710000000</v>
      </c>
      <c r="B61188">
        <f t="shared" si="1912"/>
        <v>149147058.82352942</v>
      </c>
      <c r="C61188">
        <f t="shared" si="1913"/>
        <v>8.173614693505618</v>
      </c>
    </row>
    <row r="61189" spans="1:3" x14ac:dyDescent="0.3">
      <c r="A61189">
        <v>386428414</v>
      </c>
      <c r="B61189">
        <f t="shared" si="1912"/>
        <v>1136554.1588235295</v>
      </c>
      <c r="C61189">
        <f t="shared" si="1913"/>
        <v>6.0555901354571979</v>
      </c>
    </row>
    <row r="61190" spans="1:3" x14ac:dyDescent="0.3">
      <c r="A61190">
        <v>51</v>
      </c>
      <c r="B61190">
        <f t="shared" si="1912"/>
        <v>0.15</v>
      </c>
      <c r="C61190">
        <f t="shared" si="1913"/>
        <v>-0.82390874094431876</v>
      </c>
    </row>
    <row r="61191" spans="1:3" x14ac:dyDescent="0.3">
      <c r="A61191">
        <v>2</v>
      </c>
      <c r="B61191">
        <f t="shared" si="1912"/>
        <v>5.8823529411764705E-3</v>
      </c>
      <c r="C61191">
        <f t="shared" si="1913"/>
        <v>-2.2304489213782741</v>
      </c>
    </row>
    <row r="61192" spans="1:3" x14ac:dyDescent="0.3">
      <c r="A61192">
        <v>36</v>
      </c>
      <c r="B61192">
        <f t="shared" si="1912"/>
        <v>0.10588235294117647</v>
      </c>
      <c r="C61192">
        <f t="shared" si="1913"/>
        <v>-0.97517641627496787</v>
      </c>
    </row>
    <row r="61193" spans="1:3" x14ac:dyDescent="0.3">
      <c r="A61193">
        <v>2068141</v>
      </c>
      <c r="B61193">
        <f t="shared" si="1912"/>
        <v>6082.767647058824</v>
      </c>
      <c r="C61193">
        <f t="shared" si="1913"/>
        <v>3.7841012273576329</v>
      </c>
    </row>
    <row r="61194" spans="1:3" x14ac:dyDescent="0.3">
      <c r="A61194">
        <v>5</v>
      </c>
      <c r="B61194">
        <f t="shared" si="1912"/>
        <v>1.4705882352941176E-2</v>
      </c>
      <c r="C61194">
        <f t="shared" si="1913"/>
        <v>-1.8325089127062364</v>
      </c>
    </row>
    <row r="61195" spans="1:3" x14ac:dyDescent="0.3">
      <c r="A61195">
        <v>8289</v>
      </c>
      <c r="B61195">
        <f t="shared" si="1912"/>
        <v>24.379411764705882</v>
      </c>
      <c r="C61195">
        <f t="shared" si="1913"/>
        <v>1.3870232225939187</v>
      </c>
    </row>
    <row r="61196" spans="1:3" x14ac:dyDescent="0.3">
      <c r="A61196">
        <v>9968</v>
      </c>
      <c r="B61196">
        <f t="shared" si="1912"/>
        <v>29.317647058823528</v>
      </c>
      <c r="C61196">
        <f t="shared" si="1913"/>
        <v>1.4671291122728392</v>
      </c>
    </row>
    <row r="61197" spans="1:3" x14ac:dyDescent="0.3">
      <c r="A61197">
        <v>58</v>
      </c>
      <c r="B61197">
        <f t="shared" si="1912"/>
        <v>0.17058823529411765</v>
      </c>
      <c r="C61197">
        <f t="shared" si="1913"/>
        <v>-0.7680509234793178</v>
      </c>
    </row>
    <row r="61198" spans="1:3" x14ac:dyDescent="0.3">
      <c r="A61198">
        <v>569</v>
      </c>
      <c r="B61198">
        <f t="shared" si="1912"/>
        <v>1.6735294117647059</v>
      </c>
      <c r="C61198">
        <f t="shared" si="1913"/>
        <v>0.22363334935281606</v>
      </c>
    </row>
    <row r="61199" spans="1:3" x14ac:dyDescent="0.3">
      <c r="A61199">
        <v>609</v>
      </c>
      <c r="B61199">
        <f t="shared" si="1912"/>
        <v>1.7911764705882354</v>
      </c>
      <c r="C61199">
        <f t="shared" si="1913"/>
        <v>0.25313837559062025</v>
      </c>
    </row>
    <row r="61200" spans="1:3" x14ac:dyDescent="0.3">
      <c r="A61200">
        <v>534</v>
      </c>
      <c r="B61200">
        <f t="shared" si="1912"/>
        <v>1.5705882352941176</v>
      </c>
      <c r="C61200">
        <f t="shared" si="1913"/>
        <v>0.19606233998630129</v>
      </c>
    </row>
    <row r="61201" spans="1:3" x14ac:dyDescent="0.3">
      <c r="A61201">
        <v>65658</v>
      </c>
      <c r="B61201">
        <f t="shared" si="1912"/>
        <v>193.11176470588236</v>
      </c>
      <c r="C61201">
        <f t="shared" si="1913"/>
        <v>2.2858087325634839</v>
      </c>
    </row>
    <row r="61202" spans="1:3" x14ac:dyDescent="0.3">
      <c r="A61202">
        <v>117838</v>
      </c>
      <c r="B61202">
        <f t="shared" si="1912"/>
        <v>346.58235294117645</v>
      </c>
      <c r="C61202">
        <f t="shared" si="1913"/>
        <v>2.5398064458118812</v>
      </c>
    </row>
    <row r="61203" spans="1:3" x14ac:dyDescent="0.3">
      <c r="A61203">
        <v>101308</v>
      </c>
      <c r="B61203">
        <f t="shared" si="1912"/>
        <v>297.96470588235292</v>
      </c>
      <c r="C61203">
        <f t="shared" si="1913"/>
        <v>2.4741648246523953</v>
      </c>
    </row>
    <row r="61204" spans="1:3" x14ac:dyDescent="0.3">
      <c r="A61204">
        <v>5599</v>
      </c>
      <c r="B61204">
        <f t="shared" si="1912"/>
        <v>16.46764705882353</v>
      </c>
      <c r="C61204">
        <f t="shared" si="1913"/>
        <v>1.2166315504527287</v>
      </c>
    </row>
    <row r="61205" spans="1:3" x14ac:dyDescent="0.3">
      <c r="A61205">
        <v>4600</v>
      </c>
      <c r="B61205">
        <f t="shared" si="1912"/>
        <v>13.529411764705882</v>
      </c>
      <c r="C61205">
        <f t="shared" si="1913"/>
        <v>1.131278914639319</v>
      </c>
    </row>
    <row r="61206" spans="1:3" x14ac:dyDescent="0.3">
      <c r="A61206">
        <v>327</v>
      </c>
      <c r="B61206">
        <f t="shared" si="1912"/>
        <v>0.96176470588235297</v>
      </c>
      <c r="C61206">
        <f t="shared" si="1913"/>
        <v>-1.6931164381969042E-2</v>
      </c>
    </row>
    <row r="61207" spans="1:3" x14ac:dyDescent="0.3">
      <c r="A61207">
        <v>164</v>
      </c>
      <c r="B61207">
        <f t="shared" si="1912"/>
        <v>0.4823529411764706</v>
      </c>
      <c r="C61207">
        <f t="shared" si="1913"/>
        <v>-0.31663506899455723</v>
      </c>
    </row>
    <row r="61208" spans="1:3" x14ac:dyDescent="0.3">
      <c r="A61208">
        <v>299</v>
      </c>
      <c r="B61208">
        <f t="shared" si="1912"/>
        <v>0.87941176470588234</v>
      </c>
      <c r="C61208">
        <f t="shared" si="1913"/>
        <v>-5.5807728717825481E-2</v>
      </c>
    </row>
    <row r="61209" spans="1:3" x14ac:dyDescent="0.3">
      <c r="A61209">
        <v>49</v>
      </c>
      <c r="B61209">
        <f t="shared" si="1912"/>
        <v>0.14411764705882352</v>
      </c>
      <c r="C61209">
        <f t="shared" si="1913"/>
        <v>-0.84128283701374151</v>
      </c>
    </row>
    <row r="61210" spans="1:3" x14ac:dyDescent="0.3">
      <c r="A61210">
        <v>4472906</v>
      </c>
      <c r="B61210">
        <f t="shared" si="1912"/>
        <v>13155.605882352942</v>
      </c>
      <c r="C61210">
        <f t="shared" si="1913"/>
        <v>4.1191108543451884</v>
      </c>
    </row>
    <row r="61211" spans="1:3" x14ac:dyDescent="0.3">
      <c r="A61211">
        <v>14070</v>
      </c>
      <c r="B61211">
        <f t="shared" si="1912"/>
        <v>41.382352941176471</v>
      </c>
      <c r="C61211">
        <f t="shared" si="1913"/>
        <v>1.6168151803924906</v>
      </c>
    </row>
    <row r="61212" spans="1:3" x14ac:dyDescent="0.3">
      <c r="A61212">
        <v>19774</v>
      </c>
      <c r="B61212">
        <f t="shared" si="1912"/>
        <v>58.158823529411762</v>
      </c>
      <c r="C61212">
        <f t="shared" si="1913"/>
        <v>1.7646156127778676</v>
      </c>
    </row>
    <row r="61213" spans="1:3" x14ac:dyDescent="0.3">
      <c r="A61213">
        <v>42</v>
      </c>
      <c r="B61213">
        <f t="shared" si="1912"/>
        <v>0.12352941176470589</v>
      </c>
      <c r="C61213">
        <f t="shared" si="1913"/>
        <v>-0.90822962664435469</v>
      </c>
    </row>
    <row r="61214" spans="1:3" x14ac:dyDescent="0.3">
      <c r="A61214">
        <v>1596</v>
      </c>
      <c r="B61214">
        <f t="shared" si="1912"/>
        <v>4.6941176470588237</v>
      </c>
      <c r="C61214">
        <f t="shared" si="1913"/>
        <v>0.67155396997245553</v>
      </c>
    </row>
    <row r="61215" spans="1:3" x14ac:dyDescent="0.3">
      <c r="A61215">
        <v>85</v>
      </c>
      <c r="B61215">
        <f t="shared" si="1912"/>
        <v>0.25</v>
      </c>
      <c r="C61215">
        <f t="shared" si="1913"/>
        <v>-0.6020599913279624</v>
      </c>
    </row>
    <row r="61216" spans="1:3" x14ac:dyDescent="0.3">
      <c r="A61216">
        <v>10900</v>
      </c>
      <c r="B61216">
        <f t="shared" si="1912"/>
        <v>32.058823529411768</v>
      </c>
      <c r="C61216">
        <f t="shared" si="1913"/>
        <v>1.5059475808983687</v>
      </c>
    </row>
    <row r="61217" spans="1:3" x14ac:dyDescent="0.3">
      <c r="A61217">
        <v>3</v>
      </c>
      <c r="B61217">
        <f t="shared" si="1912"/>
        <v>8.8235294117647058E-3</v>
      </c>
      <c r="C61217">
        <f t="shared" si="1913"/>
        <v>-2.0543576623225928</v>
      </c>
    </row>
    <row r="61218" spans="1:3" x14ac:dyDescent="0.3">
      <c r="A61218">
        <v>35</v>
      </c>
      <c r="B61218">
        <f t="shared" si="1912"/>
        <v>0.10294117647058823</v>
      </c>
      <c r="C61218">
        <f t="shared" si="1913"/>
        <v>-0.98741087269197947</v>
      </c>
    </row>
    <row r="61219" spans="1:3" x14ac:dyDescent="0.3">
      <c r="A61219">
        <v>986</v>
      </c>
      <c r="B61219">
        <f t="shared" si="1912"/>
        <v>2.9</v>
      </c>
      <c r="C61219">
        <f t="shared" si="1913"/>
        <v>0.46239799789895608</v>
      </c>
    </row>
    <row r="61220" spans="1:3" x14ac:dyDescent="0.3">
      <c r="A61220">
        <v>33227</v>
      </c>
      <c r="B61220">
        <f t="shared" si="1912"/>
        <v>97.726470588235287</v>
      </c>
      <c r="C61220">
        <f t="shared" si="1913"/>
        <v>1.9900122144181795</v>
      </c>
    </row>
    <row r="61221" spans="1:3" x14ac:dyDescent="0.3">
      <c r="A61221">
        <v>166</v>
      </c>
      <c r="B61221">
        <f t="shared" si="1912"/>
        <v>0.48823529411764705</v>
      </c>
      <c r="C61221">
        <f t="shared" si="1913"/>
        <v>-0.31137082900220003</v>
      </c>
    </row>
    <row r="61222" spans="1:3" x14ac:dyDescent="0.3">
      <c r="A61222">
        <v>2373</v>
      </c>
      <c r="B61222">
        <f t="shared" si="1912"/>
        <v>6.9794117647058824</v>
      </c>
      <c r="C61222">
        <f t="shared" si="1913"/>
        <v>0.84381882117508389</v>
      </c>
    </row>
    <row r="61223" spans="1:3" x14ac:dyDescent="0.3">
      <c r="A61223">
        <v>441</v>
      </c>
      <c r="B61223">
        <f t="shared" si="1912"/>
        <v>1.2970588235294118</v>
      </c>
      <c r="C61223">
        <f t="shared" si="1913"/>
        <v>0.11295967242558343</v>
      </c>
    </row>
    <row r="61224" spans="1:3" x14ac:dyDescent="0.3">
      <c r="A61224">
        <v>1785</v>
      </c>
      <c r="B61224">
        <f t="shared" si="1912"/>
        <v>5.25</v>
      </c>
      <c r="C61224">
        <f t="shared" si="1913"/>
        <v>0.72015930340595691</v>
      </c>
    </row>
    <row r="61225" spans="1:3" x14ac:dyDescent="0.3">
      <c r="A61225">
        <v>2840</v>
      </c>
      <c r="B61225">
        <f t="shared" si="1912"/>
        <v>8.3529411764705888</v>
      </c>
      <c r="C61225">
        <f t="shared" si="1913"/>
        <v>0.92183942300478261</v>
      </c>
    </row>
    <row r="61226" spans="1:3" x14ac:dyDescent="0.3">
      <c r="A61226">
        <v>15235</v>
      </c>
      <c r="B61226">
        <f t="shared" si="1912"/>
        <v>44.808823529411768</v>
      </c>
      <c r="C61226">
        <f t="shared" si="1913"/>
        <v>1.6513635415164374</v>
      </c>
    </row>
    <row r="61227" spans="1:3" x14ac:dyDescent="0.3">
      <c r="A61227">
        <v>2</v>
      </c>
      <c r="B61227">
        <f t="shared" si="1912"/>
        <v>5.8823529411764705E-3</v>
      </c>
      <c r="C61227">
        <f t="shared" si="1913"/>
        <v>-2.2304489213782741</v>
      </c>
    </row>
    <row r="61228" spans="1:3" x14ac:dyDescent="0.3">
      <c r="A61228">
        <v>161818</v>
      </c>
      <c r="B61228">
        <f t="shared" si="1912"/>
        <v>475.93529411764706</v>
      </c>
      <c r="C61228">
        <f t="shared" si="1913"/>
        <v>2.6775479121368115</v>
      </c>
    </row>
    <row r="61229" spans="1:3" x14ac:dyDescent="0.3">
      <c r="A61229">
        <v>3522</v>
      </c>
      <c r="B61229">
        <f t="shared" si="1912"/>
        <v>10.358823529411765</v>
      </c>
      <c r="C61229">
        <f t="shared" si="1913"/>
        <v>1.0153104345890029</v>
      </c>
    </row>
    <row r="61230" spans="1:3" x14ac:dyDescent="0.3">
      <c r="A61230">
        <v>4352</v>
      </c>
      <c r="B61230">
        <f t="shared" si="1912"/>
        <v>12.8</v>
      </c>
      <c r="C61230">
        <f t="shared" si="1913"/>
        <v>1.1072099696478683</v>
      </c>
    </row>
    <row r="61231" spans="1:3" x14ac:dyDescent="0.3">
      <c r="A61231">
        <v>102</v>
      </c>
      <c r="B61231">
        <f t="shared" si="1912"/>
        <v>0.3</v>
      </c>
      <c r="C61231">
        <f t="shared" si="1913"/>
        <v>-0.52287874528033762</v>
      </c>
    </row>
    <row r="61232" spans="1:3" x14ac:dyDescent="0.3">
      <c r="A61232">
        <v>1188</v>
      </c>
      <c r="B61232">
        <f t="shared" si="1912"/>
        <v>3.4941176470588236</v>
      </c>
      <c r="C61232">
        <f t="shared" si="1913"/>
        <v>0.54333752360291965</v>
      </c>
    </row>
    <row r="61233" spans="1:3" x14ac:dyDescent="0.3">
      <c r="A61233">
        <v>21</v>
      </c>
      <c r="B61233">
        <f t="shared" si="1912"/>
        <v>6.1764705882352944E-2</v>
      </c>
      <c r="C61233">
        <f t="shared" si="1913"/>
        <v>-1.2092596223083358</v>
      </c>
    </row>
    <row r="61234" spans="1:3" x14ac:dyDescent="0.3">
      <c r="A61234">
        <v>43</v>
      </c>
      <c r="B61234">
        <f t="shared" si="1912"/>
        <v>0.12647058823529411</v>
      </c>
      <c r="C61234">
        <f t="shared" si="1913"/>
        <v>-0.89801046146266861</v>
      </c>
    </row>
    <row r="61235" spans="1:3" x14ac:dyDescent="0.3">
      <c r="A61235">
        <v>352</v>
      </c>
      <c r="B61235">
        <f t="shared" si="1912"/>
        <v>1.0352941176470589</v>
      </c>
      <c r="C61235">
        <f t="shared" si="1913"/>
        <v>1.5063746435875934E-2</v>
      </c>
    </row>
    <row r="61236" spans="1:3" x14ac:dyDescent="0.3">
      <c r="A61236">
        <v>6</v>
      </c>
      <c r="B61236">
        <f t="shared" si="1912"/>
        <v>1.7647058823529412E-2</v>
      </c>
      <c r="C61236">
        <f t="shared" si="1913"/>
        <v>-1.7533276666586115</v>
      </c>
    </row>
    <row r="61237" spans="1:3" x14ac:dyDescent="0.3">
      <c r="A61237">
        <v>23</v>
      </c>
      <c r="B61237">
        <f t="shared" si="1912"/>
        <v>6.7647058823529407E-2</v>
      </c>
      <c r="C61237">
        <f t="shared" si="1913"/>
        <v>-1.1697510810246623</v>
      </c>
    </row>
    <row r="61238" spans="1:3" x14ac:dyDescent="0.3">
      <c r="A61238">
        <v>12949489</v>
      </c>
      <c r="B61238">
        <f t="shared" si="1912"/>
        <v>38086.732352941173</v>
      </c>
      <c r="C61238">
        <f t="shared" si="1913"/>
        <v>4.5807737140113955</v>
      </c>
    </row>
    <row r="61239" spans="1:3" x14ac:dyDescent="0.3">
      <c r="A61239">
        <v>63</v>
      </c>
      <c r="B61239">
        <f t="shared" si="1912"/>
        <v>0.18529411764705883</v>
      </c>
      <c r="C61239">
        <f t="shared" si="1913"/>
        <v>-0.73213836758867346</v>
      </c>
    </row>
    <row r="61240" spans="1:3" x14ac:dyDescent="0.3">
      <c r="A61240">
        <v>74</v>
      </c>
      <c r="B61240">
        <f t="shared" si="1912"/>
        <v>0.21764705882352942</v>
      </c>
      <c r="C61240">
        <f t="shared" si="1913"/>
        <v>-0.6622471973112789</v>
      </c>
    </row>
    <row r="61241" spans="1:3" x14ac:dyDescent="0.3">
      <c r="A61241">
        <v>12641</v>
      </c>
      <c r="B61241">
        <f t="shared" si="1912"/>
        <v>37.179411764705883</v>
      </c>
      <c r="C61241">
        <f t="shared" si="1913"/>
        <v>1.5703025142857123</v>
      </c>
    </row>
    <row r="61242" spans="1:3" x14ac:dyDescent="0.3">
      <c r="A61242">
        <v>792</v>
      </c>
      <c r="B61242">
        <f t="shared" si="1912"/>
        <v>2.3294117647058825</v>
      </c>
      <c r="C61242">
        <f t="shared" si="1913"/>
        <v>0.36724626454723841</v>
      </c>
    </row>
    <row r="61243" spans="1:3" x14ac:dyDescent="0.3">
      <c r="A61243">
        <v>144731</v>
      </c>
      <c r="B61243">
        <f t="shared" si="1912"/>
        <v>425.67941176470589</v>
      </c>
      <c r="C61243">
        <f t="shared" si="1913"/>
        <v>2.6290826457768453</v>
      </c>
    </row>
    <row r="61244" spans="1:3" x14ac:dyDescent="0.3">
      <c r="A61244">
        <v>41</v>
      </c>
      <c r="B61244">
        <f t="shared" si="1912"/>
        <v>0.12058823529411765</v>
      </c>
      <c r="C61244">
        <f t="shared" si="1913"/>
        <v>-0.91869506032251957</v>
      </c>
    </row>
    <row r="61245" spans="1:3" x14ac:dyDescent="0.3">
      <c r="A61245">
        <v>95</v>
      </c>
      <c r="B61245">
        <f t="shared" si="1912"/>
        <v>0.27941176470588236</v>
      </c>
      <c r="C61245">
        <f t="shared" si="1913"/>
        <v>-0.55375531175340731</v>
      </c>
    </row>
    <row r="61246" spans="1:3" x14ac:dyDescent="0.3">
      <c r="A61246">
        <v>221013</v>
      </c>
      <c r="B61246">
        <f t="shared" si="1912"/>
        <v>650.03823529411761</v>
      </c>
      <c r="C61246">
        <f t="shared" si="1913"/>
        <v>2.8129389026257399</v>
      </c>
    </row>
    <row r="61247" spans="1:3" x14ac:dyDescent="0.3">
      <c r="A61247">
        <v>1380</v>
      </c>
      <c r="B61247">
        <f t="shared" si="1912"/>
        <v>4.0588235294117645</v>
      </c>
      <c r="C61247">
        <f t="shared" si="1913"/>
        <v>0.60840016935898134</v>
      </c>
    </row>
    <row r="61248" spans="1:3" x14ac:dyDescent="0.3">
      <c r="A61248">
        <v>12</v>
      </c>
      <c r="B61248">
        <f t="shared" si="1912"/>
        <v>3.5294117647058823E-2</v>
      </c>
      <c r="C61248">
        <f t="shared" si="1913"/>
        <v>-1.4522976709946303</v>
      </c>
    </row>
    <row r="61249" spans="1:3" x14ac:dyDescent="0.3">
      <c r="A61249">
        <v>178</v>
      </c>
      <c r="B61249">
        <f t="shared" si="1912"/>
        <v>0.52352941176470591</v>
      </c>
      <c r="C61249">
        <f t="shared" si="1913"/>
        <v>-0.28105891473336114</v>
      </c>
    </row>
    <row r="61250" spans="1:3" x14ac:dyDescent="0.3">
      <c r="A61250">
        <v>9112</v>
      </c>
      <c r="B61250">
        <f t="shared" ref="B61250:B61313" si="1914">A61250/340</f>
        <v>26.8</v>
      </c>
      <c r="C61250">
        <f t="shared" ref="C61250:C61313" si="1915">LOG10(B61250)</f>
        <v>1.4281347940287887</v>
      </c>
    </row>
    <row r="61251" spans="1:3" x14ac:dyDescent="0.3">
      <c r="A61251">
        <v>384</v>
      </c>
      <c r="B61251">
        <f t="shared" si="1914"/>
        <v>1.1294117647058823</v>
      </c>
      <c r="C61251">
        <f t="shared" si="1915"/>
        <v>5.2852307325275676E-2</v>
      </c>
    </row>
    <row r="61252" spans="1:3" x14ac:dyDescent="0.3">
      <c r="A61252">
        <v>17</v>
      </c>
      <c r="B61252">
        <f t="shared" si="1914"/>
        <v>0.05</v>
      </c>
      <c r="C61252">
        <f t="shared" si="1915"/>
        <v>-1.3010299956639813</v>
      </c>
    </row>
    <row r="61253" spans="1:3" x14ac:dyDescent="0.3">
      <c r="A61253">
        <v>182</v>
      </c>
      <c r="B61253">
        <f t="shared" si="1914"/>
        <v>0.53529411764705881</v>
      </c>
      <c r="C61253">
        <f t="shared" si="1915"/>
        <v>-0.27140752905718035</v>
      </c>
    </row>
    <row r="61254" spans="1:3" x14ac:dyDescent="0.3">
      <c r="A61254" s="39">
        <v>5163000000</v>
      </c>
      <c r="B61254">
        <f t="shared" si="1914"/>
        <v>15185294.117647059</v>
      </c>
      <c r="C61254">
        <f t="shared" si="1915"/>
        <v>7.1814232080049676</v>
      </c>
    </row>
    <row r="61255" spans="1:3" x14ac:dyDescent="0.3">
      <c r="A61255">
        <v>227</v>
      </c>
      <c r="B61255">
        <f t="shared" si="1914"/>
        <v>0.66764705882352937</v>
      </c>
      <c r="C61255">
        <f t="shared" si="1915"/>
        <v>-0.17545305984913243</v>
      </c>
    </row>
    <row r="61256" spans="1:3" x14ac:dyDescent="0.3">
      <c r="A61256" s="39">
        <v>2248000000</v>
      </c>
      <c r="B61256">
        <f t="shared" si="1914"/>
        <v>6611764.7058823528</v>
      </c>
      <c r="C61256">
        <f t="shared" si="1915"/>
        <v>6.8203173898547682</v>
      </c>
    </row>
    <row r="61257" spans="1:3" x14ac:dyDescent="0.3">
      <c r="A61257">
        <v>194144</v>
      </c>
      <c r="B61257">
        <f t="shared" si="1914"/>
        <v>571.01176470588234</v>
      </c>
      <c r="C61257">
        <f t="shared" si="1915"/>
        <v>2.7566450562216991</v>
      </c>
    </row>
    <row r="61258" spans="1:3" x14ac:dyDescent="0.3">
      <c r="A61258">
        <v>22</v>
      </c>
      <c r="B61258">
        <f t="shared" si="1914"/>
        <v>6.4705882352941183E-2</v>
      </c>
      <c r="C61258">
        <f t="shared" si="1915"/>
        <v>-1.1890562362200487</v>
      </c>
    </row>
    <row r="61259" spans="1:3" x14ac:dyDescent="0.3">
      <c r="A61259">
        <v>55</v>
      </c>
      <c r="B61259">
        <f t="shared" si="1914"/>
        <v>0.16176470588235295</v>
      </c>
      <c r="C61259">
        <f t="shared" si="1915"/>
        <v>-0.79111622754801125</v>
      </c>
    </row>
    <row r="61260" spans="1:3" x14ac:dyDescent="0.3">
      <c r="A61260">
        <v>2745</v>
      </c>
      <c r="B61260">
        <f t="shared" si="1914"/>
        <v>8.0735294117647065</v>
      </c>
      <c r="C61260">
        <f t="shared" si="1915"/>
        <v>0.90706343174385562</v>
      </c>
    </row>
    <row r="61261" spans="1:3" x14ac:dyDescent="0.3">
      <c r="A61261">
        <v>728187</v>
      </c>
      <c r="B61261">
        <f t="shared" si="1914"/>
        <v>2141.7264705882353</v>
      </c>
      <c r="C61261">
        <f t="shared" si="1915"/>
        <v>3.3307640043578388</v>
      </c>
    </row>
    <row r="61262" spans="1:3" x14ac:dyDescent="0.3">
      <c r="A61262">
        <v>71</v>
      </c>
      <c r="B61262">
        <f t="shared" si="1914"/>
        <v>0.20882352941176471</v>
      </c>
      <c r="C61262">
        <f t="shared" si="1915"/>
        <v>-0.68022056832317979</v>
      </c>
    </row>
    <row r="61263" spans="1:3" x14ac:dyDescent="0.3">
      <c r="A61263">
        <v>2034</v>
      </c>
      <c r="B61263">
        <f t="shared" si="1914"/>
        <v>5.9823529411764707</v>
      </c>
      <c r="C61263">
        <f t="shared" si="1915"/>
        <v>0.77687203154447071</v>
      </c>
    </row>
    <row r="61264" spans="1:3" x14ac:dyDescent="0.3">
      <c r="A61264">
        <v>1354</v>
      </c>
      <c r="B61264">
        <f t="shared" si="1914"/>
        <v>3.9823529411764707</v>
      </c>
      <c r="C61264">
        <f t="shared" si="1915"/>
        <v>0.60013974730687036</v>
      </c>
    </row>
    <row r="61265" spans="1:3" x14ac:dyDescent="0.3">
      <c r="A61265">
        <v>9</v>
      </c>
      <c r="B61265">
        <f t="shared" si="1914"/>
        <v>2.6470588235294117E-2</v>
      </c>
      <c r="C61265">
        <f t="shared" si="1915"/>
        <v>-1.5772364076029302</v>
      </c>
    </row>
    <row r="61266" spans="1:3" x14ac:dyDescent="0.3">
      <c r="A61266">
        <v>6</v>
      </c>
      <c r="B61266">
        <f t="shared" si="1914"/>
        <v>1.7647058823529412E-2</v>
      </c>
      <c r="C61266">
        <f t="shared" si="1915"/>
        <v>-1.7533276666586115</v>
      </c>
    </row>
    <row r="61267" spans="1:3" x14ac:dyDescent="0.3">
      <c r="A61267">
        <v>429</v>
      </c>
      <c r="B61267">
        <f t="shared" si="1914"/>
        <v>1.2617647058823529</v>
      </c>
      <c r="C61267">
        <f t="shared" si="1915"/>
        <v>0.10097837514246912</v>
      </c>
    </row>
    <row r="61268" spans="1:3" x14ac:dyDescent="0.3">
      <c r="A61268">
        <v>4089</v>
      </c>
      <c r="B61268">
        <f t="shared" si="1914"/>
        <v>12.026470588235295</v>
      </c>
      <c r="C61268">
        <f t="shared" si="1915"/>
        <v>1.0801381935120808</v>
      </c>
    </row>
    <row r="61269" spans="1:3" x14ac:dyDescent="0.3">
      <c r="A61269">
        <v>973</v>
      </c>
      <c r="B61269">
        <f t="shared" si="1914"/>
        <v>2.861764705882353</v>
      </c>
      <c r="C61269">
        <f t="shared" si="1915"/>
        <v>0.45663392322609681</v>
      </c>
    </row>
    <row r="61270" spans="1:3" x14ac:dyDescent="0.3">
      <c r="A61270">
        <v>27743</v>
      </c>
      <c r="B61270">
        <f t="shared" si="1914"/>
        <v>81.597058823529409</v>
      </c>
      <c r="C61270">
        <f t="shared" si="1915"/>
        <v>1.9116745048355757</v>
      </c>
    </row>
    <row r="61271" spans="1:3" x14ac:dyDescent="0.3">
      <c r="A61271">
        <v>95739</v>
      </c>
      <c r="B61271">
        <f t="shared" si="1914"/>
        <v>281.58529411764704</v>
      </c>
      <c r="C61271">
        <f t="shared" si="1915"/>
        <v>2.4496099698936264</v>
      </c>
    </row>
    <row r="61272" spans="1:3" x14ac:dyDescent="0.3">
      <c r="A61272">
        <v>225</v>
      </c>
      <c r="B61272">
        <f t="shared" si="1914"/>
        <v>0.66176470588235292</v>
      </c>
      <c r="C61272">
        <f t="shared" si="1915"/>
        <v>-0.17929639893089266</v>
      </c>
    </row>
    <row r="61273" spans="1:3" x14ac:dyDescent="0.3">
      <c r="A61273">
        <v>259</v>
      </c>
      <c r="B61273">
        <f t="shared" si="1914"/>
        <v>0.7617647058823529</v>
      </c>
      <c r="C61273">
        <f t="shared" si="1915"/>
        <v>-0.11817915296100331</v>
      </c>
    </row>
    <row r="61274" spans="1:3" x14ac:dyDescent="0.3">
      <c r="A61274">
        <v>2707301</v>
      </c>
      <c r="B61274">
        <f t="shared" si="1914"/>
        <v>7962.65</v>
      </c>
      <c r="C61274">
        <f t="shared" si="1915"/>
        <v>3.9010576266380617</v>
      </c>
    </row>
    <row r="61275" spans="1:3" x14ac:dyDescent="0.3">
      <c r="A61275">
        <v>145</v>
      </c>
      <c r="B61275">
        <f t="shared" si="1914"/>
        <v>0.4264705882352941</v>
      </c>
      <c r="C61275">
        <f t="shared" si="1915"/>
        <v>-0.37011091480728026</v>
      </c>
    </row>
    <row r="61276" spans="1:3" x14ac:dyDescent="0.3">
      <c r="A61276">
        <v>1028533</v>
      </c>
      <c r="B61276">
        <f t="shared" si="1914"/>
        <v>3025.0970588235296</v>
      </c>
      <c r="C61276">
        <f t="shared" si="1915"/>
        <v>3.4807393133472502</v>
      </c>
    </row>
    <row r="61277" spans="1:3" x14ac:dyDescent="0.3">
      <c r="A61277">
        <v>5529</v>
      </c>
      <c r="B61277">
        <f t="shared" si="1914"/>
        <v>16.261764705882353</v>
      </c>
      <c r="C61277">
        <f t="shared" si="1915"/>
        <v>1.2111676728964811</v>
      </c>
    </row>
    <row r="61278" spans="1:3" x14ac:dyDescent="0.3">
      <c r="A61278">
        <v>119</v>
      </c>
      <c r="B61278">
        <f t="shared" si="1914"/>
        <v>0.35</v>
      </c>
      <c r="C61278">
        <f t="shared" si="1915"/>
        <v>-0.45593195564972439</v>
      </c>
    </row>
    <row r="61279" spans="1:3" x14ac:dyDescent="0.3">
      <c r="A61279">
        <v>444</v>
      </c>
      <c r="B61279">
        <f t="shared" si="1914"/>
        <v>1.3058823529411765</v>
      </c>
      <c r="C61279">
        <f t="shared" si="1915"/>
        <v>0.1159040530723647</v>
      </c>
    </row>
    <row r="61280" spans="1:3" x14ac:dyDescent="0.3">
      <c r="A61280">
        <v>30</v>
      </c>
      <c r="B61280">
        <f t="shared" si="1914"/>
        <v>8.8235294117647065E-2</v>
      </c>
      <c r="C61280">
        <f t="shared" si="1915"/>
        <v>-1.0543576623225928</v>
      </c>
    </row>
    <row r="61281" spans="1:3" x14ac:dyDescent="0.3">
      <c r="A61281">
        <v>3775</v>
      </c>
      <c r="B61281">
        <f t="shared" si="1914"/>
        <v>11.102941176470589</v>
      </c>
      <c r="C61281">
        <f t="shared" si="1915"/>
        <v>1.0454380389229518</v>
      </c>
    </row>
    <row r="61282" spans="1:3" x14ac:dyDescent="0.3">
      <c r="A61282">
        <v>36</v>
      </c>
      <c r="B61282">
        <f t="shared" si="1914"/>
        <v>0.10588235294117647</v>
      </c>
      <c r="C61282">
        <f t="shared" si="1915"/>
        <v>-0.97517641627496787</v>
      </c>
    </row>
    <row r="61283" spans="1:3" x14ac:dyDescent="0.3">
      <c r="A61283">
        <v>21</v>
      </c>
      <c r="B61283">
        <f t="shared" si="1914"/>
        <v>6.1764705882352944E-2</v>
      </c>
      <c r="C61283">
        <f t="shared" si="1915"/>
        <v>-1.2092596223083358</v>
      </c>
    </row>
    <row r="61284" spans="1:3" x14ac:dyDescent="0.3">
      <c r="A61284">
        <v>13877</v>
      </c>
      <c r="B61284">
        <f t="shared" si="1914"/>
        <v>40.814705882352939</v>
      </c>
      <c r="C61284">
        <f t="shared" si="1915"/>
        <v>1.6108166712475085</v>
      </c>
    </row>
    <row r="61285" spans="1:3" x14ac:dyDescent="0.3">
      <c r="A61285">
        <v>3590</v>
      </c>
      <c r="B61285">
        <f t="shared" si="1914"/>
        <v>10.558823529411764</v>
      </c>
      <c r="C61285">
        <f t="shared" si="1915"/>
        <v>1.023615531536064</v>
      </c>
    </row>
    <row r="61286" spans="1:3" x14ac:dyDescent="0.3">
      <c r="A61286">
        <v>7809</v>
      </c>
      <c r="B61286">
        <f t="shared" si="1914"/>
        <v>22.96764705882353</v>
      </c>
      <c r="C61286">
        <f t="shared" si="1915"/>
        <v>1.361116505786643</v>
      </c>
    </row>
    <row r="61287" spans="1:3" x14ac:dyDescent="0.3">
      <c r="A61287">
        <v>16590</v>
      </c>
      <c r="B61287">
        <f t="shared" si="1914"/>
        <v>48.794117647058826</v>
      </c>
      <c r="C61287">
        <f t="shared" si="1915"/>
        <v>1.6883674689821055</v>
      </c>
    </row>
    <row r="61288" spans="1:3" x14ac:dyDescent="0.3">
      <c r="A61288">
        <v>9</v>
      </c>
      <c r="B61288">
        <f t="shared" si="1914"/>
        <v>2.6470588235294117E-2</v>
      </c>
      <c r="C61288">
        <f t="shared" si="1915"/>
        <v>-1.5772364076029302</v>
      </c>
    </row>
    <row r="61289" spans="1:3" x14ac:dyDescent="0.3">
      <c r="A61289">
        <v>5</v>
      </c>
      <c r="B61289">
        <f t="shared" si="1914"/>
        <v>1.4705882352941176E-2</v>
      </c>
      <c r="C61289">
        <f t="shared" si="1915"/>
        <v>-1.8325089127062364</v>
      </c>
    </row>
    <row r="61290" spans="1:3" x14ac:dyDescent="0.3">
      <c r="A61290">
        <v>37</v>
      </c>
      <c r="B61290">
        <f t="shared" si="1914"/>
        <v>0.10882352941176471</v>
      </c>
      <c r="C61290">
        <f t="shared" si="1915"/>
        <v>-0.96327719297526015</v>
      </c>
    </row>
    <row r="61291" spans="1:3" x14ac:dyDescent="0.3">
      <c r="A61291">
        <v>38</v>
      </c>
      <c r="B61291">
        <f t="shared" si="1914"/>
        <v>0.11176470588235295</v>
      </c>
      <c r="C61291">
        <f t="shared" si="1915"/>
        <v>-0.95169532042544491</v>
      </c>
    </row>
    <row r="61292" spans="1:3" x14ac:dyDescent="0.3">
      <c r="A61292">
        <v>299</v>
      </c>
      <c r="B61292">
        <f t="shared" si="1914"/>
        <v>0.87941176470588234</v>
      </c>
      <c r="C61292">
        <f t="shared" si="1915"/>
        <v>-5.5807728717825481E-2</v>
      </c>
    </row>
    <row r="61293" spans="1:3" x14ac:dyDescent="0.3">
      <c r="A61293">
        <v>3166</v>
      </c>
      <c r="B61293">
        <f t="shared" si="1914"/>
        <v>9.3117647058823536</v>
      </c>
      <c r="C61293">
        <f t="shared" si="1915"/>
        <v>0.96903199348408198</v>
      </c>
    </row>
    <row r="61294" spans="1:3" x14ac:dyDescent="0.3">
      <c r="A61294">
        <v>8718</v>
      </c>
      <c r="B61294">
        <f t="shared" si="1914"/>
        <v>25.641176470588235</v>
      </c>
      <c r="C61294">
        <f t="shared" si="1915"/>
        <v>1.4089379476394099</v>
      </c>
    </row>
    <row r="61295" spans="1:3" x14ac:dyDescent="0.3">
      <c r="A61295">
        <v>19</v>
      </c>
      <c r="B61295">
        <f t="shared" si="1914"/>
        <v>5.5882352941176473E-2</v>
      </c>
      <c r="C61295">
        <f t="shared" si="1915"/>
        <v>-1.2527253160894261</v>
      </c>
    </row>
    <row r="61296" spans="1:3" x14ac:dyDescent="0.3">
      <c r="A61296">
        <v>698</v>
      </c>
      <c r="B61296">
        <f t="shared" si="1914"/>
        <v>2.052941176470588</v>
      </c>
      <c r="C61296">
        <f t="shared" si="1915"/>
        <v>0.31237650558090591</v>
      </c>
    </row>
    <row r="61297" spans="1:3" x14ac:dyDescent="0.3">
      <c r="A61297">
        <v>22</v>
      </c>
      <c r="B61297">
        <f t="shared" si="1914"/>
        <v>6.4705882352941183E-2</v>
      </c>
      <c r="C61297">
        <f t="shared" si="1915"/>
        <v>-1.1890562362200487</v>
      </c>
    </row>
    <row r="61298" spans="1:3" x14ac:dyDescent="0.3">
      <c r="A61298">
        <v>136</v>
      </c>
      <c r="B61298">
        <f t="shared" si="1914"/>
        <v>0.4</v>
      </c>
      <c r="C61298">
        <f t="shared" si="1915"/>
        <v>-0.3979400086720376</v>
      </c>
    </row>
    <row r="61299" spans="1:3" x14ac:dyDescent="0.3">
      <c r="A61299">
        <v>343</v>
      </c>
      <c r="B61299">
        <f t="shared" si="1914"/>
        <v>1.0088235294117647</v>
      </c>
      <c r="C61299">
        <f t="shared" si="1915"/>
        <v>3.8152030005153548E-3</v>
      </c>
    </row>
    <row r="61300" spans="1:3" x14ac:dyDescent="0.3">
      <c r="A61300">
        <v>3</v>
      </c>
      <c r="B61300">
        <f t="shared" si="1914"/>
        <v>8.8235294117647058E-3</v>
      </c>
      <c r="C61300">
        <f t="shared" si="1915"/>
        <v>-2.0543576623225928</v>
      </c>
    </row>
    <row r="61301" spans="1:3" x14ac:dyDescent="0.3">
      <c r="A61301">
        <v>1376</v>
      </c>
      <c r="B61301">
        <f t="shared" si="1914"/>
        <v>4.0470588235294116</v>
      </c>
      <c r="C61301">
        <f t="shared" si="1915"/>
        <v>0.60713951685723733</v>
      </c>
    </row>
    <row r="61302" spans="1:3" x14ac:dyDescent="0.3">
      <c r="A61302">
        <v>119</v>
      </c>
      <c r="B61302">
        <f t="shared" si="1914"/>
        <v>0.35</v>
      </c>
      <c r="C61302">
        <f t="shared" si="1915"/>
        <v>-0.45593195564972439</v>
      </c>
    </row>
    <row r="61303" spans="1:3" x14ac:dyDescent="0.3">
      <c r="A61303">
        <v>2228965</v>
      </c>
      <c r="B61303">
        <f t="shared" si="1914"/>
        <v>6555.7794117647063</v>
      </c>
      <c r="C61303">
        <f t="shared" si="1915"/>
        <v>3.8166243320453375</v>
      </c>
    </row>
    <row r="61304" spans="1:3" x14ac:dyDescent="0.3">
      <c r="A61304">
        <v>597</v>
      </c>
      <c r="B61304">
        <f t="shared" si="1914"/>
        <v>1.7558823529411764</v>
      </c>
      <c r="C61304">
        <f t="shared" si="1915"/>
        <v>0.24449541408711395</v>
      </c>
    </row>
    <row r="61305" spans="1:3" x14ac:dyDescent="0.3">
      <c r="A61305">
        <v>85983</v>
      </c>
      <c r="B61305">
        <f t="shared" si="1914"/>
        <v>252.89117647058825</v>
      </c>
      <c r="C61305">
        <f t="shared" si="1915"/>
        <v>2.4029336768059144</v>
      </c>
    </row>
    <row r="61306" spans="1:3" x14ac:dyDescent="0.3">
      <c r="A61306">
        <v>14</v>
      </c>
      <c r="B61306">
        <f t="shared" si="1914"/>
        <v>4.1176470588235294E-2</v>
      </c>
      <c r="C61306">
        <f t="shared" si="1915"/>
        <v>-1.3853508813640172</v>
      </c>
    </row>
    <row r="61307" spans="1:3" x14ac:dyDescent="0.3">
      <c r="A61307">
        <v>501445</v>
      </c>
      <c r="B61307">
        <f t="shared" si="1914"/>
        <v>1474.8382352941176</v>
      </c>
      <c r="C61307">
        <f t="shared" si="1915"/>
        <v>3.1687443881977075</v>
      </c>
    </row>
    <row r="61308" spans="1:3" x14ac:dyDescent="0.3">
      <c r="A61308">
        <v>226</v>
      </c>
      <c r="B61308">
        <f t="shared" si="1914"/>
        <v>0.66470588235294115</v>
      </c>
      <c r="C61308">
        <f t="shared" si="1915"/>
        <v>-0.17737047789485422</v>
      </c>
    </row>
    <row r="61309" spans="1:3" x14ac:dyDescent="0.3">
      <c r="A61309">
        <v>31</v>
      </c>
      <c r="B61309">
        <f t="shared" si="1914"/>
        <v>9.1176470588235289E-2</v>
      </c>
      <c r="C61309">
        <f t="shared" si="1915"/>
        <v>-1.0401172232079825</v>
      </c>
    </row>
    <row r="61310" spans="1:3" x14ac:dyDescent="0.3">
      <c r="A61310">
        <v>10561</v>
      </c>
      <c r="B61310">
        <f t="shared" si="1914"/>
        <v>31.061764705882354</v>
      </c>
      <c r="C61310">
        <f t="shared" si="1915"/>
        <v>1.4922261255797822</v>
      </c>
    </row>
    <row r="61311" spans="1:3" x14ac:dyDescent="0.3">
      <c r="A61311">
        <v>278780</v>
      </c>
      <c r="B61311">
        <f t="shared" si="1914"/>
        <v>819.94117647058829</v>
      </c>
      <c r="C61311">
        <f t="shared" si="1915"/>
        <v>2.9137826967122731</v>
      </c>
    </row>
    <row r="61312" spans="1:3" x14ac:dyDescent="0.3">
      <c r="A61312">
        <v>314</v>
      </c>
      <c r="B61312">
        <f t="shared" si="1914"/>
        <v>0.92352941176470593</v>
      </c>
      <c r="C61312">
        <f t="shared" si="1915"/>
        <v>-3.4549268969040169E-2</v>
      </c>
    </row>
    <row r="61313" spans="1:3" x14ac:dyDescent="0.3">
      <c r="A61313">
        <v>242</v>
      </c>
      <c r="B61313">
        <f t="shared" si="1914"/>
        <v>0.71176470588235297</v>
      </c>
      <c r="C61313">
        <f t="shared" si="1915"/>
        <v>-0.14766355106182383</v>
      </c>
    </row>
    <row r="61314" spans="1:3" x14ac:dyDescent="0.3">
      <c r="A61314">
        <v>27</v>
      </c>
      <c r="B61314">
        <f t="shared" ref="B61314:B61377" si="1916">A61314/340</f>
        <v>7.9411764705882348E-2</v>
      </c>
      <c r="C61314">
        <f t="shared" ref="C61314:C61377" si="1917">LOG10(B61314)</f>
        <v>-1.1001151528832678</v>
      </c>
    </row>
    <row r="61315" spans="1:3" x14ac:dyDescent="0.3">
      <c r="A61315">
        <v>306675229</v>
      </c>
      <c r="B61315">
        <f t="shared" si="1916"/>
        <v>901985.96764705877</v>
      </c>
      <c r="C61315">
        <f t="shared" si="1917"/>
        <v>5.9551997811995312</v>
      </c>
    </row>
    <row r="61316" spans="1:3" x14ac:dyDescent="0.3">
      <c r="A61316">
        <v>386660597</v>
      </c>
      <c r="B61316">
        <f t="shared" si="1916"/>
        <v>1137237.05</v>
      </c>
      <c r="C61316">
        <f t="shared" si="1917"/>
        <v>6.0558510001113026</v>
      </c>
    </row>
    <row r="61317" spans="1:3" x14ac:dyDescent="0.3">
      <c r="A61317">
        <v>17</v>
      </c>
      <c r="B61317">
        <f t="shared" si="1916"/>
        <v>0.05</v>
      </c>
      <c r="C61317">
        <f t="shared" si="1917"/>
        <v>-1.3010299956639813</v>
      </c>
    </row>
    <row r="61318" spans="1:3" x14ac:dyDescent="0.3">
      <c r="A61318">
        <v>407</v>
      </c>
      <c r="B61318">
        <f t="shared" si="1916"/>
        <v>1.1970588235294117</v>
      </c>
      <c r="C61318">
        <f t="shared" si="1917"/>
        <v>7.8115492182964902E-2</v>
      </c>
    </row>
    <row r="61319" spans="1:3" x14ac:dyDescent="0.3">
      <c r="A61319">
        <v>69</v>
      </c>
      <c r="B61319">
        <f t="shared" si="1916"/>
        <v>0.20294117647058824</v>
      </c>
      <c r="C61319">
        <f t="shared" si="1917"/>
        <v>-0.69262982630499981</v>
      </c>
    </row>
    <row r="61320" spans="1:3" x14ac:dyDescent="0.3">
      <c r="A61320">
        <v>80</v>
      </c>
      <c r="B61320">
        <f t="shared" si="1916"/>
        <v>0.23529411764705882</v>
      </c>
      <c r="C61320">
        <f t="shared" si="1917"/>
        <v>-0.62838893005031149</v>
      </c>
    </row>
    <row r="61321" spans="1:3" x14ac:dyDescent="0.3">
      <c r="A61321">
        <v>54</v>
      </c>
      <c r="B61321">
        <f t="shared" si="1916"/>
        <v>0.1588235294117647</v>
      </c>
      <c r="C61321">
        <f t="shared" si="1917"/>
        <v>-0.79908515721928663</v>
      </c>
    </row>
    <row r="61322" spans="1:3" x14ac:dyDescent="0.3">
      <c r="A61322">
        <v>1146</v>
      </c>
      <c r="B61322">
        <f t="shared" si="1916"/>
        <v>3.3705882352941177</v>
      </c>
      <c r="C61322">
        <f t="shared" si="1917"/>
        <v>0.52770570058911603</v>
      </c>
    </row>
    <row r="61323" spans="1:3" x14ac:dyDescent="0.3">
      <c r="A61323">
        <v>3065582</v>
      </c>
      <c r="B61323">
        <f t="shared" si="1916"/>
        <v>9016.4176470588227</v>
      </c>
      <c r="C61323">
        <f t="shared" si="1917"/>
        <v>3.9550340203419649</v>
      </c>
    </row>
    <row r="61324" spans="1:3" x14ac:dyDescent="0.3">
      <c r="A61324">
        <v>12</v>
      </c>
      <c r="B61324">
        <f t="shared" si="1916"/>
        <v>3.5294117647058823E-2</v>
      </c>
      <c r="C61324">
        <f t="shared" si="1917"/>
        <v>-1.4522976709946303</v>
      </c>
    </row>
    <row r="61325" spans="1:3" x14ac:dyDescent="0.3">
      <c r="A61325">
        <v>1115303</v>
      </c>
      <c r="B61325">
        <f t="shared" si="1916"/>
        <v>3280.3029411764705</v>
      </c>
      <c r="C61325">
        <f t="shared" si="1917"/>
        <v>3.515913953347638</v>
      </c>
    </row>
    <row r="61326" spans="1:3" x14ac:dyDescent="0.3">
      <c r="A61326">
        <v>24</v>
      </c>
      <c r="B61326">
        <f t="shared" si="1916"/>
        <v>7.0588235294117646E-2</v>
      </c>
      <c r="C61326">
        <f t="shared" si="1917"/>
        <v>-1.151267675330649</v>
      </c>
    </row>
    <row r="61327" spans="1:3" x14ac:dyDescent="0.3">
      <c r="A61327">
        <v>25524</v>
      </c>
      <c r="B61327">
        <f t="shared" si="1916"/>
        <v>75.070588235294125</v>
      </c>
      <c r="C61327">
        <f t="shared" si="1917"/>
        <v>1.8754698189080987</v>
      </c>
    </row>
    <row r="61328" spans="1:3" x14ac:dyDescent="0.3">
      <c r="A61328">
        <v>239885031</v>
      </c>
      <c r="B61328">
        <f t="shared" si="1916"/>
        <v>705544.20882352942</v>
      </c>
      <c r="C61328">
        <f t="shared" si="1917"/>
        <v>5.8485242314802752</v>
      </c>
    </row>
    <row r="61329" spans="1:3" x14ac:dyDescent="0.3">
      <c r="A61329">
        <v>106132245</v>
      </c>
      <c r="B61329">
        <f t="shared" si="1916"/>
        <v>312153.6617647059</v>
      </c>
      <c r="C61329">
        <f t="shared" si="1917"/>
        <v>5.4943684338528547</v>
      </c>
    </row>
    <row r="61330" spans="1:3" x14ac:dyDescent="0.3">
      <c r="A61330">
        <v>758</v>
      </c>
      <c r="B61330">
        <f t="shared" si="1916"/>
        <v>2.2294117647058824</v>
      </c>
      <c r="C61330">
        <f t="shared" si="1917"/>
        <v>0.34819028858979845</v>
      </c>
    </row>
    <row r="61331" spans="1:3" x14ac:dyDescent="0.3">
      <c r="A61331">
        <v>10</v>
      </c>
      <c r="B61331">
        <f t="shared" si="1916"/>
        <v>2.9411764705882353E-2</v>
      </c>
      <c r="C61331">
        <f t="shared" si="1917"/>
        <v>-1.5314789170422551</v>
      </c>
    </row>
    <row r="61332" spans="1:3" x14ac:dyDescent="0.3">
      <c r="A61332">
        <v>1575362</v>
      </c>
      <c r="B61332">
        <f t="shared" si="1916"/>
        <v>4633.4176470588236</v>
      </c>
      <c r="C61332">
        <f t="shared" si="1917"/>
        <v>3.6659014484090879</v>
      </c>
    </row>
    <row r="61333" spans="1:3" x14ac:dyDescent="0.3">
      <c r="A61333">
        <v>175031</v>
      </c>
      <c r="B61333">
        <f t="shared" si="1916"/>
        <v>514.79705882352937</v>
      </c>
      <c r="C61333">
        <f t="shared" si="1917"/>
        <v>2.7116360569962179</v>
      </c>
    </row>
    <row r="61334" spans="1:3" x14ac:dyDescent="0.3">
      <c r="A61334">
        <v>835</v>
      </c>
      <c r="B61334">
        <f t="shared" si="1916"/>
        <v>2.4558823529411766</v>
      </c>
      <c r="C61334">
        <f t="shared" si="1917"/>
        <v>0.39020755844134697</v>
      </c>
    </row>
    <row r="61335" spans="1:3" x14ac:dyDescent="0.3">
      <c r="A61335">
        <v>7638</v>
      </c>
      <c r="B61335">
        <f t="shared" si="1916"/>
        <v>22.464705882352941</v>
      </c>
      <c r="C61335">
        <f t="shared" si="1917"/>
        <v>1.3515007369950438</v>
      </c>
    </row>
    <row r="61336" spans="1:3" x14ac:dyDescent="0.3">
      <c r="A61336">
        <v>305263</v>
      </c>
      <c r="B61336">
        <f t="shared" si="1916"/>
        <v>897.83235294117651</v>
      </c>
      <c r="C61336">
        <f t="shared" si="1917"/>
        <v>2.9531952509327182</v>
      </c>
    </row>
    <row r="61337" spans="1:3" x14ac:dyDescent="0.3">
      <c r="A61337">
        <v>80</v>
      </c>
      <c r="B61337">
        <f t="shared" si="1916"/>
        <v>0.23529411764705882</v>
      </c>
      <c r="C61337">
        <f t="shared" si="1917"/>
        <v>-0.62838893005031149</v>
      </c>
    </row>
    <row r="61338" spans="1:3" x14ac:dyDescent="0.3">
      <c r="A61338">
        <v>359</v>
      </c>
      <c r="B61338">
        <f t="shared" si="1916"/>
        <v>1.0558823529411765</v>
      </c>
      <c r="C61338">
        <f t="shared" si="1917"/>
        <v>2.3615531536064032E-2</v>
      </c>
    </row>
    <row r="61339" spans="1:3" x14ac:dyDescent="0.3">
      <c r="A61339">
        <v>170068</v>
      </c>
      <c r="B61339">
        <f t="shared" si="1916"/>
        <v>500.2</v>
      </c>
      <c r="C61339">
        <f t="shared" si="1917"/>
        <v>2.6991436873944838</v>
      </c>
    </row>
    <row r="61340" spans="1:3" x14ac:dyDescent="0.3">
      <c r="A61340">
        <v>17925291</v>
      </c>
      <c r="B61340">
        <f t="shared" si="1916"/>
        <v>52721.444117647057</v>
      </c>
      <c r="C61340">
        <f t="shared" si="1917"/>
        <v>4.7219872977114408</v>
      </c>
    </row>
    <row r="61341" spans="1:3" x14ac:dyDescent="0.3">
      <c r="A61341">
        <v>70</v>
      </c>
      <c r="B61341">
        <f t="shared" si="1916"/>
        <v>0.20588235294117646</v>
      </c>
      <c r="C61341">
        <f t="shared" si="1917"/>
        <v>-0.68638087702799833</v>
      </c>
    </row>
    <row r="61342" spans="1:3" x14ac:dyDescent="0.3">
      <c r="A61342">
        <v>1374632</v>
      </c>
      <c r="B61342">
        <f t="shared" si="1916"/>
        <v>4043.035294117647</v>
      </c>
      <c r="C61342">
        <f t="shared" si="1917"/>
        <v>3.6067075325712783</v>
      </c>
    </row>
    <row r="61343" spans="1:3" x14ac:dyDescent="0.3">
      <c r="A61343">
        <v>159</v>
      </c>
      <c r="B61343">
        <f t="shared" si="1916"/>
        <v>0.46764705882352942</v>
      </c>
      <c r="C61343">
        <f t="shared" si="1917"/>
        <v>-0.33008179272180366</v>
      </c>
    </row>
    <row r="61344" spans="1:3" x14ac:dyDescent="0.3">
      <c r="A61344">
        <v>6</v>
      </c>
      <c r="B61344">
        <f t="shared" si="1916"/>
        <v>1.7647058823529412E-2</v>
      </c>
      <c r="C61344">
        <f t="shared" si="1917"/>
        <v>-1.7533276666586115</v>
      </c>
    </row>
    <row r="61345" spans="1:3" x14ac:dyDescent="0.3">
      <c r="A61345">
        <v>271</v>
      </c>
      <c r="B61345">
        <f t="shared" si="1916"/>
        <v>0.79705882352941182</v>
      </c>
      <c r="C61345">
        <f t="shared" si="1917"/>
        <v>-9.8509626167849362E-2</v>
      </c>
    </row>
    <row r="61346" spans="1:3" x14ac:dyDescent="0.3">
      <c r="A61346">
        <v>34374</v>
      </c>
      <c r="B61346">
        <f t="shared" si="1916"/>
        <v>101.1</v>
      </c>
      <c r="C61346">
        <f t="shared" si="1917"/>
        <v>2.0047511555910011</v>
      </c>
    </row>
    <row r="61347" spans="1:3" x14ac:dyDescent="0.3">
      <c r="A61347">
        <v>1949</v>
      </c>
      <c r="B61347">
        <f t="shared" si="1916"/>
        <v>5.7323529411764707</v>
      </c>
      <c r="C61347">
        <f t="shared" si="1917"/>
        <v>0.75833292207536629</v>
      </c>
    </row>
    <row r="61348" spans="1:3" x14ac:dyDescent="0.3">
      <c r="A61348">
        <v>2142</v>
      </c>
      <c r="B61348">
        <f t="shared" si="1916"/>
        <v>6.3</v>
      </c>
      <c r="C61348">
        <f t="shared" si="1917"/>
        <v>0.79934054945358168</v>
      </c>
    </row>
    <row r="61349" spans="1:3" x14ac:dyDescent="0.3">
      <c r="A61349">
        <v>63</v>
      </c>
      <c r="B61349">
        <f t="shared" si="1916"/>
        <v>0.18529411764705883</v>
      </c>
      <c r="C61349">
        <f t="shared" si="1917"/>
        <v>-0.73213836758867346</v>
      </c>
    </row>
    <row r="61350" spans="1:3" x14ac:dyDescent="0.3">
      <c r="A61350">
        <v>90</v>
      </c>
      <c r="B61350">
        <f t="shared" si="1916"/>
        <v>0.26470588235294118</v>
      </c>
      <c r="C61350">
        <f t="shared" si="1917"/>
        <v>-0.57723640760293027</v>
      </c>
    </row>
    <row r="61351" spans="1:3" x14ac:dyDescent="0.3">
      <c r="A61351">
        <v>993</v>
      </c>
      <c r="B61351">
        <f t="shared" si="1916"/>
        <v>2.9205882352941175</v>
      </c>
      <c r="C61351">
        <f t="shared" si="1917"/>
        <v>0.46547033145312605</v>
      </c>
    </row>
    <row r="61352" spans="1:3" x14ac:dyDescent="0.3">
      <c r="A61352">
        <v>6737</v>
      </c>
      <c r="B61352">
        <f t="shared" si="1916"/>
        <v>19.814705882352943</v>
      </c>
      <c r="C61352">
        <f t="shared" si="1917"/>
        <v>1.2969876303104233</v>
      </c>
    </row>
    <row r="61353" spans="1:3" x14ac:dyDescent="0.3">
      <c r="A61353">
        <v>1003520</v>
      </c>
      <c r="B61353">
        <f t="shared" si="1916"/>
        <v>2951.5294117647059</v>
      </c>
      <c r="C61353">
        <f t="shared" si="1917"/>
        <v>3.4700471152900518</v>
      </c>
    </row>
    <row r="61354" spans="1:3" x14ac:dyDescent="0.3">
      <c r="A61354">
        <v>43</v>
      </c>
      <c r="B61354">
        <f t="shared" si="1916"/>
        <v>0.12647058823529411</v>
      </c>
      <c r="C61354">
        <f t="shared" si="1917"/>
        <v>-0.89801046146266861</v>
      </c>
    </row>
    <row r="61355" spans="1:3" x14ac:dyDescent="0.3">
      <c r="A61355">
        <v>2247</v>
      </c>
      <c r="B61355">
        <f t="shared" si="1916"/>
        <v>6.6088235294117643</v>
      </c>
      <c r="C61355">
        <f t="shared" si="1917"/>
        <v>0.82012415537687378</v>
      </c>
    </row>
    <row r="61356" spans="1:3" x14ac:dyDescent="0.3">
      <c r="A61356">
        <v>66428</v>
      </c>
      <c r="B61356">
        <f t="shared" si="1916"/>
        <v>195.37647058823529</v>
      </c>
      <c r="C61356">
        <f t="shared" si="1917"/>
        <v>2.2908722599508629</v>
      </c>
    </row>
    <row r="61357" spans="1:3" x14ac:dyDescent="0.3">
      <c r="A61357">
        <v>20</v>
      </c>
      <c r="B61357">
        <f t="shared" si="1916"/>
        <v>5.8823529411764705E-2</v>
      </c>
      <c r="C61357">
        <f t="shared" si="1917"/>
        <v>-1.2304489213782739</v>
      </c>
    </row>
    <row r="61358" spans="1:3" x14ac:dyDescent="0.3">
      <c r="A61358">
        <v>97098</v>
      </c>
      <c r="B61358">
        <f t="shared" si="1916"/>
        <v>285.58235294117645</v>
      </c>
      <c r="C61358">
        <f t="shared" si="1917"/>
        <v>2.4557313674701859</v>
      </c>
    </row>
    <row r="61359" spans="1:3" x14ac:dyDescent="0.3">
      <c r="A61359">
        <v>255</v>
      </c>
      <c r="B61359">
        <f t="shared" si="1916"/>
        <v>0.75</v>
      </c>
      <c r="C61359">
        <f t="shared" si="1917"/>
        <v>-0.12493873660829995</v>
      </c>
    </row>
    <row r="61360" spans="1:3" x14ac:dyDescent="0.3">
      <c r="A61360">
        <v>797</v>
      </c>
      <c r="B61360">
        <f t="shared" si="1916"/>
        <v>2.3441176470588236</v>
      </c>
      <c r="C61360">
        <f t="shared" si="1917"/>
        <v>0.36997940435385723</v>
      </c>
    </row>
    <row r="61361" spans="1:3" x14ac:dyDescent="0.3">
      <c r="A61361">
        <v>1758</v>
      </c>
      <c r="B61361">
        <f t="shared" si="1916"/>
        <v>5.1705882352941179</v>
      </c>
      <c r="C61361">
        <f t="shared" si="1917"/>
        <v>0.71353995369549794</v>
      </c>
    </row>
    <row r="61362" spans="1:3" x14ac:dyDescent="0.3">
      <c r="A61362">
        <v>6546</v>
      </c>
      <c r="B61362">
        <f t="shared" si="1916"/>
        <v>19.252941176470589</v>
      </c>
      <c r="C61362">
        <f t="shared" si="1917"/>
        <v>1.2844970839297305</v>
      </c>
    </row>
    <row r="61363" spans="1:3" x14ac:dyDescent="0.3">
      <c r="A61363">
        <v>30258</v>
      </c>
      <c r="B61363">
        <f t="shared" si="1916"/>
        <v>88.994117647058829</v>
      </c>
      <c r="C61363">
        <f t="shared" si="1917"/>
        <v>1.949361301500522</v>
      </c>
    </row>
    <row r="61364" spans="1:3" x14ac:dyDescent="0.3">
      <c r="A61364">
        <v>9</v>
      </c>
      <c r="B61364">
        <f t="shared" si="1916"/>
        <v>2.6470588235294117E-2</v>
      </c>
      <c r="C61364">
        <f t="shared" si="1917"/>
        <v>-1.5772364076029302</v>
      </c>
    </row>
    <row r="61365" spans="1:3" x14ac:dyDescent="0.3">
      <c r="A61365">
        <v>13633</v>
      </c>
      <c r="B61365">
        <f t="shared" si="1916"/>
        <v>40.097058823529409</v>
      </c>
      <c r="C61365">
        <f t="shared" si="1917"/>
        <v>1.6031125176686218</v>
      </c>
    </row>
    <row r="61366" spans="1:3" x14ac:dyDescent="0.3">
      <c r="A61366">
        <v>14</v>
      </c>
      <c r="B61366">
        <f t="shared" si="1916"/>
        <v>4.1176470588235294E-2</v>
      </c>
      <c r="C61366">
        <f t="shared" si="1917"/>
        <v>-1.3853508813640172</v>
      </c>
    </row>
    <row r="61367" spans="1:3" x14ac:dyDescent="0.3">
      <c r="A61367">
        <v>27</v>
      </c>
      <c r="B61367">
        <f t="shared" si="1916"/>
        <v>7.9411764705882348E-2</v>
      </c>
      <c r="C61367">
        <f t="shared" si="1917"/>
        <v>-1.1001151528832678</v>
      </c>
    </row>
    <row r="61368" spans="1:3" x14ac:dyDescent="0.3">
      <c r="A61368">
        <v>4</v>
      </c>
      <c r="B61368">
        <f t="shared" si="1916"/>
        <v>1.1764705882352941E-2</v>
      </c>
      <c r="C61368">
        <f t="shared" si="1917"/>
        <v>-1.9294189257142926</v>
      </c>
    </row>
    <row r="61369" spans="1:3" x14ac:dyDescent="0.3">
      <c r="A61369">
        <v>238</v>
      </c>
      <c r="B61369">
        <f t="shared" si="1916"/>
        <v>0.7</v>
      </c>
      <c r="C61369">
        <f t="shared" si="1917"/>
        <v>-0.15490195998574319</v>
      </c>
    </row>
    <row r="61370" spans="1:3" x14ac:dyDescent="0.3">
      <c r="A61370">
        <v>31</v>
      </c>
      <c r="B61370">
        <f t="shared" si="1916"/>
        <v>9.1176470588235289E-2</v>
      </c>
      <c r="C61370">
        <f t="shared" si="1917"/>
        <v>-1.0401172232079825</v>
      </c>
    </row>
    <row r="61371" spans="1:3" x14ac:dyDescent="0.3">
      <c r="A61371">
        <v>978</v>
      </c>
      <c r="B61371">
        <f t="shared" si="1916"/>
        <v>2.8764705882352941</v>
      </c>
      <c r="C61371">
        <f t="shared" si="1917"/>
        <v>0.45885993774534634</v>
      </c>
    </row>
    <row r="61372" spans="1:3" x14ac:dyDescent="0.3">
      <c r="A61372">
        <v>959882</v>
      </c>
      <c r="B61372">
        <f t="shared" si="1916"/>
        <v>2823.1823529411763</v>
      </c>
      <c r="C61372">
        <f t="shared" si="1917"/>
        <v>3.4507389306862066</v>
      </c>
    </row>
    <row r="61373" spans="1:3" x14ac:dyDescent="0.3">
      <c r="A61373">
        <v>534</v>
      </c>
      <c r="B61373">
        <f t="shared" si="1916"/>
        <v>1.5705882352941176</v>
      </c>
      <c r="C61373">
        <f t="shared" si="1917"/>
        <v>0.19606233998630129</v>
      </c>
    </row>
    <row r="61374" spans="1:3" x14ac:dyDescent="0.3">
      <c r="A61374">
        <v>1766374</v>
      </c>
      <c r="B61374">
        <f t="shared" si="1916"/>
        <v>5195.2176470588238</v>
      </c>
      <c r="C61374">
        <f t="shared" si="1917"/>
        <v>3.7156037464912064</v>
      </c>
    </row>
    <row r="61375" spans="1:3" x14ac:dyDescent="0.3">
      <c r="A61375">
        <v>71</v>
      </c>
      <c r="B61375">
        <f t="shared" si="1916"/>
        <v>0.20882352941176471</v>
      </c>
      <c r="C61375">
        <f t="shared" si="1917"/>
        <v>-0.68022056832317979</v>
      </c>
    </row>
    <row r="61376" spans="1:3" x14ac:dyDescent="0.3">
      <c r="A61376">
        <v>3399</v>
      </c>
      <c r="B61376">
        <f t="shared" si="1916"/>
        <v>9.9970588235294109</v>
      </c>
      <c r="C61376">
        <f t="shared" si="1917"/>
        <v>0.9998722475408045</v>
      </c>
    </row>
    <row r="61377" spans="1:3" x14ac:dyDescent="0.3">
      <c r="A61377">
        <v>84371</v>
      </c>
      <c r="B61377">
        <f t="shared" si="1916"/>
        <v>248.15</v>
      </c>
      <c r="C61377">
        <f t="shared" si="1917"/>
        <v>2.3947142795333423</v>
      </c>
    </row>
    <row r="61378" spans="1:3" x14ac:dyDescent="0.3">
      <c r="A61378">
        <v>26</v>
      </c>
      <c r="B61378">
        <f t="shared" ref="B61378:B61441" si="1918">A61378/340</f>
        <v>7.6470588235294124E-2</v>
      </c>
      <c r="C61378">
        <f t="shared" ref="C61378:C61441" si="1919">LOG10(B61378)</f>
        <v>-1.1165055690714372</v>
      </c>
    </row>
    <row r="61379" spans="1:3" x14ac:dyDescent="0.3">
      <c r="A61379">
        <v>7160</v>
      </c>
      <c r="B61379">
        <f t="shared" si="1918"/>
        <v>21.058823529411764</v>
      </c>
      <c r="C61379">
        <f t="shared" si="1919"/>
        <v>1.3234341052656005</v>
      </c>
    </row>
    <row r="61380" spans="1:3" x14ac:dyDescent="0.3">
      <c r="A61380">
        <v>13554</v>
      </c>
      <c r="B61380">
        <f t="shared" si="1918"/>
        <v>39.864705882352943</v>
      </c>
      <c r="C61380">
        <f t="shared" si="1919"/>
        <v>1.6005885642617514</v>
      </c>
    </row>
    <row r="61381" spans="1:3" x14ac:dyDescent="0.3">
      <c r="A61381">
        <v>3993</v>
      </c>
      <c r="B61381">
        <f t="shared" si="1918"/>
        <v>11.744117647058824</v>
      </c>
      <c r="C61381">
        <f t="shared" si="1919"/>
        <v>1.0698203931520824</v>
      </c>
    </row>
    <row r="61382" spans="1:3" x14ac:dyDescent="0.3">
      <c r="A61382">
        <v>27</v>
      </c>
      <c r="B61382">
        <f t="shared" si="1918"/>
        <v>7.9411764705882348E-2</v>
      </c>
      <c r="C61382">
        <f t="shared" si="1919"/>
        <v>-1.1001151528832678</v>
      </c>
    </row>
    <row r="61383" spans="1:3" x14ac:dyDescent="0.3">
      <c r="A61383">
        <v>15689</v>
      </c>
      <c r="B61383">
        <f t="shared" si="1918"/>
        <v>46.14411764705882</v>
      </c>
      <c r="C61383">
        <f t="shared" si="1919"/>
        <v>1.6641163459632704</v>
      </c>
    </row>
    <row r="61384" spans="1:3" x14ac:dyDescent="0.3">
      <c r="A61384">
        <v>20672539</v>
      </c>
      <c r="B61384">
        <f t="shared" si="1918"/>
        <v>60801.585294117649</v>
      </c>
      <c r="C61384">
        <f t="shared" si="1919"/>
        <v>4.7839149028831285</v>
      </c>
    </row>
    <row r="61385" spans="1:3" x14ac:dyDescent="0.3">
      <c r="A61385">
        <v>13675</v>
      </c>
      <c r="B61385">
        <f t="shared" si="1918"/>
        <v>40.220588235294116</v>
      </c>
      <c r="C61385">
        <f t="shared" si="1919"/>
        <v>1.6044484179632132</v>
      </c>
    </row>
    <row r="61386" spans="1:3" x14ac:dyDescent="0.3">
      <c r="A61386">
        <v>20</v>
      </c>
      <c r="B61386">
        <f t="shared" si="1918"/>
        <v>5.8823529411764705E-2</v>
      </c>
      <c r="C61386">
        <f t="shared" si="1919"/>
        <v>-1.2304489213782739</v>
      </c>
    </row>
    <row r="61387" spans="1:3" x14ac:dyDescent="0.3">
      <c r="A61387">
        <v>18</v>
      </c>
      <c r="B61387">
        <f t="shared" si="1918"/>
        <v>5.2941176470588235E-2</v>
      </c>
      <c r="C61387">
        <f t="shared" si="1919"/>
        <v>-1.2762064119389491</v>
      </c>
    </row>
    <row r="61388" spans="1:3" x14ac:dyDescent="0.3">
      <c r="A61388">
        <v>3233</v>
      </c>
      <c r="B61388">
        <f t="shared" si="1918"/>
        <v>9.5088235294117656</v>
      </c>
      <c r="C61388">
        <f t="shared" si="1919"/>
        <v>0.97812678756930105</v>
      </c>
    </row>
    <row r="61389" spans="1:3" x14ac:dyDescent="0.3">
      <c r="A61389">
        <v>196</v>
      </c>
      <c r="B61389">
        <f t="shared" si="1918"/>
        <v>0.57647058823529407</v>
      </c>
      <c r="C61389">
        <f t="shared" si="1919"/>
        <v>-0.23922284568577912</v>
      </c>
    </row>
    <row r="61390" spans="1:3" x14ac:dyDescent="0.3">
      <c r="A61390">
        <v>21</v>
      </c>
      <c r="B61390">
        <f t="shared" si="1918"/>
        <v>6.1764705882352944E-2</v>
      </c>
      <c r="C61390">
        <f t="shared" si="1919"/>
        <v>-1.2092596223083358</v>
      </c>
    </row>
    <row r="61391" spans="1:3" x14ac:dyDescent="0.3">
      <c r="A61391">
        <v>1577</v>
      </c>
      <c r="B61391">
        <f t="shared" si="1918"/>
        <v>4.6382352941176475</v>
      </c>
      <c r="C61391">
        <f t="shared" si="1919"/>
        <v>0.6663527762866478</v>
      </c>
    </row>
    <row r="61392" spans="1:3" x14ac:dyDescent="0.3">
      <c r="A61392">
        <v>3</v>
      </c>
      <c r="B61392">
        <f t="shared" si="1918"/>
        <v>8.8235294117647058E-3</v>
      </c>
      <c r="C61392">
        <f t="shared" si="1919"/>
        <v>-2.0543576623225928</v>
      </c>
    </row>
    <row r="61393" spans="1:3" x14ac:dyDescent="0.3">
      <c r="A61393">
        <v>606</v>
      </c>
      <c r="B61393">
        <f t="shared" si="1918"/>
        <v>1.7823529411764707</v>
      </c>
      <c r="C61393">
        <f t="shared" si="1919"/>
        <v>0.25099370712403113</v>
      </c>
    </row>
    <row r="61394" spans="1:3" x14ac:dyDescent="0.3">
      <c r="A61394">
        <v>56</v>
      </c>
      <c r="B61394">
        <f t="shared" si="1918"/>
        <v>0.16470588235294117</v>
      </c>
      <c r="C61394">
        <f t="shared" si="1919"/>
        <v>-0.78329089003605468</v>
      </c>
    </row>
    <row r="61395" spans="1:3" x14ac:dyDescent="0.3">
      <c r="A61395">
        <v>207</v>
      </c>
      <c r="B61395">
        <f t="shared" si="1918"/>
        <v>0.60882352941176465</v>
      </c>
      <c r="C61395">
        <f t="shared" si="1919"/>
        <v>-0.2155085715853374</v>
      </c>
    </row>
    <row r="61396" spans="1:3" x14ac:dyDescent="0.3">
      <c r="A61396">
        <v>14</v>
      </c>
      <c r="B61396">
        <f t="shared" si="1918"/>
        <v>4.1176470588235294E-2</v>
      </c>
      <c r="C61396">
        <f t="shared" si="1919"/>
        <v>-1.3853508813640172</v>
      </c>
    </row>
    <row r="61397" spans="1:3" x14ac:dyDescent="0.3">
      <c r="A61397">
        <v>604</v>
      </c>
      <c r="B61397">
        <f t="shared" si="1918"/>
        <v>1.776470588235294</v>
      </c>
      <c r="C61397">
        <f t="shared" si="1919"/>
        <v>0.24955802157887669</v>
      </c>
    </row>
    <row r="61398" spans="1:3" x14ac:dyDescent="0.3">
      <c r="A61398">
        <v>647369</v>
      </c>
      <c r="B61398">
        <f t="shared" si="1918"/>
        <v>1904.0264705882353</v>
      </c>
      <c r="C61398">
        <f t="shared" si="1919"/>
        <v>3.2796729818375794</v>
      </c>
    </row>
    <row r="61399" spans="1:3" x14ac:dyDescent="0.3">
      <c r="A61399">
        <v>9</v>
      </c>
      <c r="B61399">
        <f t="shared" si="1918"/>
        <v>2.6470588235294117E-2</v>
      </c>
      <c r="C61399">
        <f t="shared" si="1919"/>
        <v>-1.5772364076029302</v>
      </c>
    </row>
    <row r="61400" spans="1:3" x14ac:dyDescent="0.3">
      <c r="A61400">
        <v>75</v>
      </c>
      <c r="B61400">
        <f t="shared" si="1918"/>
        <v>0.22058823529411764</v>
      </c>
      <c r="C61400">
        <f t="shared" si="1919"/>
        <v>-0.65641765365055504</v>
      </c>
    </row>
    <row r="61401" spans="1:3" x14ac:dyDescent="0.3">
      <c r="A61401">
        <v>3408352</v>
      </c>
      <c r="B61401">
        <f t="shared" si="1918"/>
        <v>10024.564705882352</v>
      </c>
      <c r="C61401">
        <f t="shared" si="1919"/>
        <v>4.0010655234430743</v>
      </c>
    </row>
    <row r="61402" spans="1:3" x14ac:dyDescent="0.3">
      <c r="A61402">
        <v>507</v>
      </c>
      <c r="B61402">
        <f t="shared" si="1918"/>
        <v>1.4911764705882353</v>
      </c>
      <c r="C61402">
        <f t="shared" si="1919"/>
        <v>0.17352904229108085</v>
      </c>
    </row>
    <row r="61403" spans="1:3" x14ac:dyDescent="0.3">
      <c r="A61403">
        <v>88376</v>
      </c>
      <c r="B61403">
        <f t="shared" si="1918"/>
        <v>259.92941176470589</v>
      </c>
      <c r="C61403">
        <f t="shared" si="1919"/>
        <v>2.4148554239581723</v>
      </c>
    </row>
    <row r="61404" spans="1:3" x14ac:dyDescent="0.3">
      <c r="A61404">
        <v>219</v>
      </c>
      <c r="B61404">
        <f t="shared" si="1918"/>
        <v>0.64411764705882357</v>
      </c>
      <c r="C61404">
        <f t="shared" si="1919"/>
        <v>-0.19103480220213676</v>
      </c>
    </row>
    <row r="61405" spans="1:3" x14ac:dyDescent="0.3">
      <c r="A61405">
        <v>56856</v>
      </c>
      <c r="B61405">
        <f t="shared" si="1918"/>
        <v>167.2235294117647</v>
      </c>
      <c r="C61405">
        <f t="shared" si="1919"/>
        <v>2.2232973853921161</v>
      </c>
    </row>
    <row r="61406" spans="1:3" x14ac:dyDescent="0.3">
      <c r="A61406">
        <v>43</v>
      </c>
      <c r="B61406">
        <f t="shared" si="1918"/>
        <v>0.12647058823529411</v>
      </c>
      <c r="C61406">
        <f t="shared" si="1919"/>
        <v>-0.89801046146266861</v>
      </c>
    </row>
    <row r="61407" spans="1:3" x14ac:dyDescent="0.3">
      <c r="A61407">
        <v>339</v>
      </c>
      <c r="B61407">
        <f t="shared" si="1918"/>
        <v>0.99705882352941178</v>
      </c>
      <c r="C61407">
        <f t="shared" si="1919"/>
        <v>-1.2792188391729591E-3</v>
      </c>
    </row>
    <row r="61408" spans="1:3" x14ac:dyDescent="0.3">
      <c r="A61408">
        <v>116</v>
      </c>
      <c r="B61408">
        <f t="shared" si="1918"/>
        <v>0.3411764705882353</v>
      </c>
      <c r="C61408">
        <f t="shared" si="1919"/>
        <v>-0.46702092781533666</v>
      </c>
    </row>
    <row r="61409" spans="1:3" x14ac:dyDescent="0.3">
      <c r="A61409">
        <v>3</v>
      </c>
      <c r="B61409">
        <f t="shared" si="1918"/>
        <v>8.8235294117647058E-3</v>
      </c>
      <c r="C61409">
        <f t="shared" si="1919"/>
        <v>-2.0543576623225928</v>
      </c>
    </row>
    <row r="61410" spans="1:3" x14ac:dyDescent="0.3">
      <c r="A61410">
        <v>8</v>
      </c>
      <c r="B61410">
        <f t="shared" si="1918"/>
        <v>2.3529411764705882E-2</v>
      </c>
      <c r="C61410">
        <f t="shared" si="1919"/>
        <v>-1.6283889300503116</v>
      </c>
    </row>
    <row r="61411" spans="1:3" x14ac:dyDescent="0.3">
      <c r="A61411">
        <v>2888</v>
      </c>
      <c r="B61411">
        <f t="shared" si="1918"/>
        <v>8.4941176470588236</v>
      </c>
      <c r="C61411">
        <f t="shared" si="1919"/>
        <v>0.92911827185534634</v>
      </c>
    </row>
    <row r="61412" spans="1:3" x14ac:dyDescent="0.3">
      <c r="A61412">
        <v>32</v>
      </c>
      <c r="B61412">
        <f t="shared" si="1918"/>
        <v>9.4117647058823528E-2</v>
      </c>
      <c r="C61412">
        <f t="shared" si="1919"/>
        <v>-1.0263289387223491</v>
      </c>
    </row>
    <row r="61413" spans="1:3" x14ac:dyDescent="0.3">
      <c r="A61413">
        <v>13</v>
      </c>
      <c r="B61413">
        <f t="shared" si="1918"/>
        <v>3.8235294117647062E-2</v>
      </c>
      <c r="C61413">
        <f t="shared" si="1919"/>
        <v>-1.4175355647354184</v>
      </c>
    </row>
    <row r="61414" spans="1:3" x14ac:dyDescent="0.3">
      <c r="A61414">
        <v>34</v>
      </c>
      <c r="B61414">
        <f t="shared" si="1918"/>
        <v>0.1</v>
      </c>
      <c r="C61414">
        <f t="shared" si="1919"/>
        <v>-1</v>
      </c>
    </row>
    <row r="61415" spans="1:3" x14ac:dyDescent="0.3">
      <c r="A61415">
        <v>153</v>
      </c>
      <c r="B61415">
        <f t="shared" si="1918"/>
        <v>0.45</v>
      </c>
      <c r="C61415">
        <f t="shared" si="1919"/>
        <v>-0.34678748622465633</v>
      </c>
    </row>
    <row r="61416" spans="1:3" x14ac:dyDescent="0.3">
      <c r="A61416">
        <v>30</v>
      </c>
      <c r="B61416">
        <f t="shared" si="1918"/>
        <v>8.8235294117647065E-2</v>
      </c>
      <c r="C61416">
        <f t="shared" si="1919"/>
        <v>-1.0543576623225928</v>
      </c>
    </row>
    <row r="61417" spans="1:3" x14ac:dyDescent="0.3">
      <c r="A61417">
        <v>1326</v>
      </c>
      <c r="B61417">
        <f t="shared" si="1918"/>
        <v>3.9</v>
      </c>
      <c r="C61417">
        <f t="shared" si="1919"/>
        <v>0.59106460702649921</v>
      </c>
    </row>
    <row r="61418" spans="1:3" x14ac:dyDescent="0.3">
      <c r="A61418">
        <v>7</v>
      </c>
      <c r="B61418">
        <f t="shared" si="1918"/>
        <v>2.0588235294117647E-2</v>
      </c>
      <c r="C61418">
        <f t="shared" si="1919"/>
        <v>-1.6863808770279982</v>
      </c>
    </row>
    <row r="61419" spans="1:3" x14ac:dyDescent="0.3">
      <c r="A61419">
        <v>41568</v>
      </c>
      <c r="B61419">
        <f t="shared" si="1918"/>
        <v>122.25882352941177</v>
      </c>
      <c r="C61419">
        <f t="shared" si="1919"/>
        <v>2.0872802123506786</v>
      </c>
    </row>
    <row r="61420" spans="1:3" x14ac:dyDescent="0.3">
      <c r="A61420">
        <v>459</v>
      </c>
      <c r="B61420">
        <f t="shared" si="1918"/>
        <v>1.35</v>
      </c>
      <c r="C61420">
        <f t="shared" si="1919"/>
        <v>0.13033376849500614</v>
      </c>
    </row>
    <row r="61421" spans="1:3" x14ac:dyDescent="0.3">
      <c r="A61421">
        <v>232</v>
      </c>
      <c r="B61421">
        <f t="shared" si="1918"/>
        <v>0.68235294117647061</v>
      </c>
      <c r="C61421">
        <f t="shared" si="1919"/>
        <v>-0.16599093215135544</v>
      </c>
    </row>
    <row r="61422" spans="1:3" x14ac:dyDescent="0.3">
      <c r="A61422">
        <v>13</v>
      </c>
      <c r="B61422">
        <f t="shared" si="1918"/>
        <v>3.8235294117647062E-2</v>
      </c>
      <c r="C61422">
        <f t="shared" si="1919"/>
        <v>-1.4175355647354184</v>
      </c>
    </row>
    <row r="61423" spans="1:3" x14ac:dyDescent="0.3">
      <c r="A61423">
        <v>329164</v>
      </c>
      <c r="B61423">
        <f t="shared" si="1918"/>
        <v>968.12941176470588</v>
      </c>
      <c r="C61423">
        <f t="shared" si="1919"/>
        <v>2.9859334141872855</v>
      </c>
    </row>
    <row r="61424" spans="1:3" x14ac:dyDescent="0.3">
      <c r="A61424">
        <v>37</v>
      </c>
      <c r="B61424">
        <f t="shared" si="1918"/>
        <v>0.10882352941176471</v>
      </c>
      <c r="C61424">
        <f t="shared" si="1919"/>
        <v>-0.96327719297526015</v>
      </c>
    </row>
    <row r="61425" spans="1:3" x14ac:dyDescent="0.3">
      <c r="A61425">
        <v>57</v>
      </c>
      <c r="B61425">
        <f t="shared" si="1918"/>
        <v>0.1676470588235294</v>
      </c>
      <c r="C61425">
        <f t="shared" si="1919"/>
        <v>-0.77560406136976379</v>
      </c>
    </row>
    <row r="61426" spans="1:3" x14ac:dyDescent="0.3">
      <c r="A61426">
        <v>2766</v>
      </c>
      <c r="B61426">
        <f t="shared" si="1918"/>
        <v>8.1352941176470583</v>
      </c>
      <c r="C61426">
        <f t="shared" si="1919"/>
        <v>0.91037325873103658</v>
      </c>
    </row>
    <row r="61427" spans="1:3" x14ac:dyDescent="0.3">
      <c r="A61427">
        <v>389</v>
      </c>
      <c r="B61427">
        <f t="shared" si="1918"/>
        <v>1.1441176470588235</v>
      </c>
      <c r="C61427">
        <f t="shared" si="1919"/>
        <v>5.847068428345259E-2</v>
      </c>
    </row>
    <row r="61428" spans="1:3" x14ac:dyDescent="0.3">
      <c r="A61428">
        <v>144</v>
      </c>
      <c r="B61428">
        <f t="shared" si="1918"/>
        <v>0.42352941176470588</v>
      </c>
      <c r="C61428">
        <f t="shared" si="1919"/>
        <v>-0.37311642494700548</v>
      </c>
    </row>
    <row r="61429" spans="1:3" x14ac:dyDescent="0.3">
      <c r="A61429">
        <v>79</v>
      </c>
      <c r="B61429">
        <f t="shared" si="1918"/>
        <v>0.2323529411764706</v>
      </c>
      <c r="C61429">
        <f t="shared" si="1919"/>
        <v>-0.63385182575181365</v>
      </c>
    </row>
    <row r="61430" spans="1:3" x14ac:dyDescent="0.3">
      <c r="A61430">
        <v>40</v>
      </c>
      <c r="B61430">
        <f t="shared" si="1918"/>
        <v>0.11764705882352941</v>
      </c>
      <c r="C61430">
        <f t="shared" si="1919"/>
        <v>-0.92941892571429274</v>
      </c>
    </row>
    <row r="61431" spans="1:3" x14ac:dyDescent="0.3">
      <c r="A61431" s="39">
        <v>6848000000</v>
      </c>
      <c r="B61431">
        <f t="shared" si="1918"/>
        <v>20141176.470588237</v>
      </c>
      <c r="C61431">
        <f t="shared" si="1919"/>
        <v>7.3040848346268419</v>
      </c>
    </row>
    <row r="61432" spans="1:3" x14ac:dyDescent="0.3">
      <c r="A61432">
        <v>19790</v>
      </c>
      <c r="B61432">
        <f t="shared" si="1918"/>
        <v>58.205882352941174</v>
      </c>
      <c r="C61432">
        <f t="shared" si="1919"/>
        <v>1.7649668771641411</v>
      </c>
    </row>
    <row r="61433" spans="1:3" x14ac:dyDescent="0.3">
      <c r="A61433">
        <v>20</v>
      </c>
      <c r="B61433">
        <f t="shared" si="1918"/>
        <v>5.8823529411764705E-2</v>
      </c>
      <c r="C61433">
        <f t="shared" si="1919"/>
        <v>-1.2304489213782739</v>
      </c>
    </row>
    <row r="61434" spans="1:3" x14ac:dyDescent="0.3">
      <c r="A61434">
        <v>408</v>
      </c>
      <c r="B61434">
        <f t="shared" si="1918"/>
        <v>1.2</v>
      </c>
      <c r="C61434">
        <f t="shared" si="1919"/>
        <v>7.9181246047624818E-2</v>
      </c>
    </row>
    <row r="61435" spans="1:3" x14ac:dyDescent="0.3">
      <c r="A61435">
        <v>411</v>
      </c>
      <c r="B61435">
        <f t="shared" si="1918"/>
        <v>1.2088235294117646</v>
      </c>
      <c r="C61435">
        <f t="shared" si="1919"/>
        <v>8.236290483381406E-2</v>
      </c>
    </row>
    <row r="61436" spans="1:3" x14ac:dyDescent="0.3">
      <c r="A61436">
        <v>31</v>
      </c>
      <c r="B61436">
        <f t="shared" si="1918"/>
        <v>9.1176470588235289E-2</v>
      </c>
      <c r="C61436">
        <f t="shared" si="1919"/>
        <v>-1.0401172232079825</v>
      </c>
    </row>
    <row r="61437" spans="1:3" x14ac:dyDescent="0.3">
      <c r="A61437">
        <v>356</v>
      </c>
      <c r="B61437">
        <f t="shared" si="1918"/>
        <v>1.0470588235294118</v>
      </c>
      <c r="C61437">
        <f t="shared" si="1919"/>
        <v>1.9971080930620073E-2</v>
      </c>
    </row>
    <row r="61438" spans="1:3" x14ac:dyDescent="0.3">
      <c r="A61438">
        <v>11</v>
      </c>
      <c r="B61438">
        <f t="shared" si="1918"/>
        <v>3.2352941176470591E-2</v>
      </c>
      <c r="C61438">
        <f t="shared" si="1919"/>
        <v>-1.49008623188403</v>
      </c>
    </row>
    <row r="61439" spans="1:3" x14ac:dyDescent="0.3">
      <c r="A61439">
        <v>440</v>
      </c>
      <c r="B61439">
        <f t="shared" si="1918"/>
        <v>1.2941176470588236</v>
      </c>
      <c r="C61439">
        <f t="shared" si="1919"/>
        <v>0.11197375944393233</v>
      </c>
    </row>
    <row r="61440" spans="1:3" x14ac:dyDescent="0.3">
      <c r="A61440">
        <v>102</v>
      </c>
      <c r="B61440">
        <f t="shared" si="1918"/>
        <v>0.3</v>
      </c>
      <c r="C61440">
        <f t="shared" si="1919"/>
        <v>-0.52287874528033762</v>
      </c>
    </row>
    <row r="61441" spans="1:3" x14ac:dyDescent="0.3">
      <c r="A61441">
        <v>5235691</v>
      </c>
      <c r="B61441">
        <f t="shared" si="1918"/>
        <v>15399.091176470589</v>
      </c>
      <c r="C61441">
        <f t="shared" si="1919"/>
        <v>4.1874950904019999</v>
      </c>
    </row>
    <row r="61442" spans="1:3" x14ac:dyDescent="0.3">
      <c r="A61442">
        <v>6102</v>
      </c>
      <c r="B61442">
        <f t="shared" ref="B61442:B61505" si="1920">A61442/340</f>
        <v>17.94705882352941</v>
      </c>
      <c r="C61442">
        <f t="shared" ref="C61442:C61505" si="1921">LOG10(B61442)</f>
        <v>1.253993286264133</v>
      </c>
    </row>
    <row r="61443" spans="1:3" x14ac:dyDescent="0.3">
      <c r="A61443">
        <v>2</v>
      </c>
      <c r="B61443">
        <f t="shared" si="1920"/>
        <v>5.8823529411764705E-3</v>
      </c>
      <c r="C61443">
        <f t="shared" si="1921"/>
        <v>-2.2304489213782741</v>
      </c>
    </row>
    <row r="61444" spans="1:3" x14ac:dyDescent="0.3">
      <c r="A61444">
        <v>202</v>
      </c>
      <c r="B61444">
        <f t="shared" si="1920"/>
        <v>0.59411764705882353</v>
      </c>
      <c r="C61444">
        <f t="shared" si="1921"/>
        <v>-0.22612754759563136</v>
      </c>
    </row>
    <row r="61445" spans="1:3" x14ac:dyDescent="0.3">
      <c r="A61445">
        <v>130</v>
      </c>
      <c r="B61445">
        <f t="shared" si="1920"/>
        <v>0.38235294117647056</v>
      </c>
      <c r="C61445">
        <f t="shared" si="1921"/>
        <v>-0.41753556473541836</v>
      </c>
    </row>
    <row r="61446" spans="1:3" x14ac:dyDescent="0.3">
      <c r="A61446">
        <v>54</v>
      </c>
      <c r="B61446">
        <f t="shared" si="1920"/>
        <v>0.1588235294117647</v>
      </c>
      <c r="C61446">
        <f t="shared" si="1921"/>
        <v>-0.79908515721928663</v>
      </c>
    </row>
    <row r="61447" spans="1:3" x14ac:dyDescent="0.3">
      <c r="A61447">
        <v>340</v>
      </c>
      <c r="B61447">
        <f t="shared" si="1920"/>
        <v>1</v>
      </c>
      <c r="C61447">
        <f t="shared" si="1921"/>
        <v>0</v>
      </c>
    </row>
    <row r="61448" spans="1:3" x14ac:dyDescent="0.3">
      <c r="A61448">
        <v>14</v>
      </c>
      <c r="B61448">
        <f t="shared" si="1920"/>
        <v>4.1176470588235294E-2</v>
      </c>
      <c r="C61448">
        <f t="shared" si="1921"/>
        <v>-1.3853508813640172</v>
      </c>
    </row>
    <row r="61449" spans="1:3" x14ac:dyDescent="0.3">
      <c r="A61449">
        <v>103</v>
      </c>
      <c r="B61449">
        <f t="shared" si="1920"/>
        <v>0.30294117647058821</v>
      </c>
      <c r="C61449">
        <f t="shared" si="1921"/>
        <v>-0.5186416923370829</v>
      </c>
    </row>
    <row r="61450" spans="1:3" x14ac:dyDescent="0.3">
      <c r="A61450">
        <v>99</v>
      </c>
      <c r="B61450">
        <f t="shared" si="1920"/>
        <v>0.29117647058823531</v>
      </c>
      <c r="C61450">
        <f t="shared" si="1921"/>
        <v>-0.53584372244470513</v>
      </c>
    </row>
    <row r="61451" spans="1:3" x14ac:dyDescent="0.3">
      <c r="A61451">
        <v>7</v>
      </c>
      <c r="B61451">
        <f t="shared" si="1920"/>
        <v>2.0588235294117647E-2</v>
      </c>
      <c r="C61451">
        <f t="shared" si="1921"/>
        <v>-1.6863808770279982</v>
      </c>
    </row>
    <row r="61452" spans="1:3" x14ac:dyDescent="0.3">
      <c r="A61452">
        <v>690853</v>
      </c>
      <c r="B61452">
        <f t="shared" si="1920"/>
        <v>2031.9205882352942</v>
      </c>
      <c r="C61452">
        <f t="shared" si="1921"/>
        <v>3.3079067307943939</v>
      </c>
    </row>
    <row r="61453" spans="1:3" x14ac:dyDescent="0.3">
      <c r="A61453">
        <v>2048</v>
      </c>
      <c r="B61453">
        <f t="shared" si="1920"/>
        <v>6.0235294117647058</v>
      </c>
      <c r="C61453">
        <f t="shared" si="1921"/>
        <v>0.77985103526153798</v>
      </c>
    </row>
    <row r="61454" spans="1:3" x14ac:dyDescent="0.3">
      <c r="A61454" s="39">
        <v>15350000000</v>
      </c>
      <c r="B61454">
        <f t="shared" si="1920"/>
        <v>45147058.823529415</v>
      </c>
      <c r="C61454">
        <f t="shared" si="1921"/>
        <v>7.6546294627709504</v>
      </c>
    </row>
    <row r="61455" spans="1:3" x14ac:dyDescent="0.3">
      <c r="A61455">
        <v>510</v>
      </c>
      <c r="B61455">
        <f t="shared" si="1920"/>
        <v>1.5</v>
      </c>
      <c r="C61455">
        <f t="shared" si="1921"/>
        <v>0.17609125905568124</v>
      </c>
    </row>
    <row r="61456" spans="1:3" x14ac:dyDescent="0.3">
      <c r="A61456">
        <v>265</v>
      </c>
      <c r="B61456">
        <f t="shared" si="1920"/>
        <v>0.77941176470588236</v>
      </c>
      <c r="C61456">
        <f t="shared" si="1921"/>
        <v>-0.10823304310544726</v>
      </c>
    </row>
    <row r="61457" spans="1:3" x14ac:dyDescent="0.3">
      <c r="A61457">
        <v>65</v>
      </c>
      <c r="B61457">
        <f t="shared" si="1920"/>
        <v>0.19117647058823528</v>
      </c>
      <c r="C61457">
        <f t="shared" si="1921"/>
        <v>-0.71856556039939956</v>
      </c>
    </row>
    <row r="61458" spans="1:3" x14ac:dyDescent="0.3">
      <c r="A61458">
        <v>366</v>
      </c>
      <c r="B61458">
        <f t="shared" si="1920"/>
        <v>1.0764705882352941</v>
      </c>
      <c r="C61458">
        <f t="shared" si="1921"/>
        <v>3.2002168352155524E-2</v>
      </c>
    </row>
    <row r="61459" spans="1:3" x14ac:dyDescent="0.3">
      <c r="A61459">
        <v>1005</v>
      </c>
      <c r="B61459">
        <f t="shared" si="1920"/>
        <v>2.9558823529411766</v>
      </c>
      <c r="C61459">
        <f t="shared" si="1921"/>
        <v>0.4706871447142526</v>
      </c>
    </row>
    <row r="61460" spans="1:3" x14ac:dyDescent="0.3">
      <c r="A61460">
        <v>13</v>
      </c>
      <c r="B61460">
        <f t="shared" si="1920"/>
        <v>3.8235294117647062E-2</v>
      </c>
      <c r="C61460">
        <f t="shared" si="1921"/>
        <v>-1.4175355647354184</v>
      </c>
    </row>
    <row r="61461" spans="1:3" x14ac:dyDescent="0.3">
      <c r="A61461">
        <v>156</v>
      </c>
      <c r="B61461">
        <f t="shared" si="1920"/>
        <v>0.45882352941176469</v>
      </c>
      <c r="C61461">
        <f t="shared" si="1921"/>
        <v>-0.33835431868779353</v>
      </c>
    </row>
    <row r="61462" spans="1:3" x14ac:dyDescent="0.3">
      <c r="A61462">
        <v>3648</v>
      </c>
      <c r="B61462">
        <f t="shared" si="1920"/>
        <v>10.729411764705882</v>
      </c>
      <c r="C61462">
        <f t="shared" si="1921"/>
        <v>1.0305759126141234</v>
      </c>
    </row>
    <row r="61463" spans="1:3" x14ac:dyDescent="0.3">
      <c r="A61463">
        <v>1908</v>
      </c>
      <c r="B61463">
        <f t="shared" si="1920"/>
        <v>5.6117647058823525</v>
      </c>
      <c r="C61463">
        <f t="shared" si="1921"/>
        <v>0.74909945332582117</v>
      </c>
    </row>
    <row r="61464" spans="1:3" x14ac:dyDescent="0.3">
      <c r="A61464">
        <v>8</v>
      </c>
      <c r="B61464">
        <f t="shared" si="1920"/>
        <v>2.3529411764705882E-2</v>
      </c>
      <c r="C61464">
        <f t="shared" si="1921"/>
        <v>-1.6283889300503116</v>
      </c>
    </row>
    <row r="61465" spans="1:3" x14ac:dyDescent="0.3">
      <c r="A61465">
        <v>1413</v>
      </c>
      <c r="B61465">
        <f t="shared" si="1920"/>
        <v>4.1558823529411768</v>
      </c>
      <c r="C61465">
        <f t="shared" si="1921"/>
        <v>0.61866324480630353</v>
      </c>
    </row>
    <row r="61466" spans="1:3" x14ac:dyDescent="0.3">
      <c r="A61466">
        <v>202</v>
      </c>
      <c r="B61466">
        <f t="shared" si="1920"/>
        <v>0.59411764705882353</v>
      </c>
      <c r="C61466">
        <f t="shared" si="1921"/>
        <v>-0.22612754759563136</v>
      </c>
    </row>
    <row r="61467" spans="1:3" x14ac:dyDescent="0.3">
      <c r="A61467">
        <v>2576</v>
      </c>
      <c r="B61467">
        <f t="shared" si="1920"/>
        <v>7.5764705882352938</v>
      </c>
      <c r="C61467">
        <f t="shared" si="1921"/>
        <v>0.87946694164551931</v>
      </c>
    </row>
    <row r="61468" spans="1:3" x14ac:dyDescent="0.3">
      <c r="A61468">
        <v>6</v>
      </c>
      <c r="B61468">
        <f t="shared" si="1920"/>
        <v>1.7647058823529412E-2</v>
      </c>
      <c r="C61468">
        <f t="shared" si="1921"/>
        <v>-1.7533276666586115</v>
      </c>
    </row>
    <row r="61469" spans="1:3" x14ac:dyDescent="0.3">
      <c r="A61469">
        <v>8224</v>
      </c>
      <c r="B61469">
        <f t="shared" si="1920"/>
        <v>24.188235294117646</v>
      </c>
      <c r="C61469">
        <f t="shared" si="1921"/>
        <v>1.3836041846089453</v>
      </c>
    </row>
    <row r="61470" spans="1:3" x14ac:dyDescent="0.3">
      <c r="A61470">
        <v>1466</v>
      </c>
      <c r="B61470">
        <f t="shared" si="1920"/>
        <v>4.3117647058823527</v>
      </c>
      <c r="C61470">
        <f t="shared" si="1921"/>
        <v>0.63465505326285399</v>
      </c>
    </row>
    <row r="61471" spans="1:3" x14ac:dyDescent="0.3">
      <c r="A61471">
        <v>1398757</v>
      </c>
      <c r="B61471">
        <f t="shared" si="1920"/>
        <v>4113.9911764705885</v>
      </c>
      <c r="C61471">
        <f t="shared" si="1921"/>
        <v>3.6142633559016697</v>
      </c>
    </row>
    <row r="61472" spans="1:3" x14ac:dyDescent="0.3">
      <c r="A61472">
        <v>198</v>
      </c>
      <c r="B61472">
        <f t="shared" si="1920"/>
        <v>0.58235294117647063</v>
      </c>
      <c r="C61472">
        <f t="shared" si="1921"/>
        <v>-0.23481372678072399</v>
      </c>
    </row>
    <row r="61473" spans="1:3" x14ac:dyDescent="0.3">
      <c r="A61473">
        <v>12210</v>
      </c>
      <c r="B61473">
        <f t="shared" si="1920"/>
        <v>35.911764705882355</v>
      </c>
      <c r="C61473">
        <f t="shared" si="1921"/>
        <v>1.5552367469026274</v>
      </c>
    </row>
    <row r="61474" spans="1:3" x14ac:dyDescent="0.3">
      <c r="A61474">
        <v>24</v>
      </c>
      <c r="B61474">
        <f t="shared" si="1920"/>
        <v>7.0588235294117646E-2</v>
      </c>
      <c r="C61474">
        <f t="shared" si="1921"/>
        <v>-1.151267675330649</v>
      </c>
    </row>
    <row r="61475" spans="1:3" x14ac:dyDescent="0.3">
      <c r="A61475">
        <v>477</v>
      </c>
      <c r="B61475">
        <f t="shared" si="1920"/>
        <v>1.4029411764705881</v>
      </c>
      <c r="C61475">
        <f t="shared" si="1921"/>
        <v>0.14703946199785878</v>
      </c>
    </row>
    <row r="61476" spans="1:3" x14ac:dyDescent="0.3">
      <c r="A61476">
        <v>15804</v>
      </c>
      <c r="B61476">
        <f t="shared" si="1920"/>
        <v>46.482352941176472</v>
      </c>
      <c r="C61476">
        <f t="shared" si="1921"/>
        <v>1.6672881039671534</v>
      </c>
    </row>
    <row r="61477" spans="1:3" x14ac:dyDescent="0.3">
      <c r="A61477">
        <v>12</v>
      </c>
      <c r="B61477">
        <f t="shared" si="1920"/>
        <v>3.5294117647058823E-2</v>
      </c>
      <c r="C61477">
        <f t="shared" si="1921"/>
        <v>-1.4522976709946303</v>
      </c>
    </row>
    <row r="61478" spans="1:3" x14ac:dyDescent="0.3">
      <c r="A61478">
        <v>2289</v>
      </c>
      <c r="B61478">
        <f t="shared" si="1920"/>
        <v>6.7323529411764707</v>
      </c>
      <c r="C61478">
        <f t="shared" si="1921"/>
        <v>0.82816687563228775</v>
      </c>
    </row>
    <row r="61479" spans="1:3" x14ac:dyDescent="0.3">
      <c r="A61479">
        <v>16</v>
      </c>
      <c r="B61479">
        <f t="shared" si="1920"/>
        <v>4.7058823529411764E-2</v>
      </c>
      <c r="C61479">
        <f t="shared" si="1921"/>
        <v>-1.3273589343863303</v>
      </c>
    </row>
    <row r="61480" spans="1:3" x14ac:dyDescent="0.3">
      <c r="A61480">
        <v>982851</v>
      </c>
      <c r="B61480">
        <f t="shared" si="1920"/>
        <v>2890.7382352941177</v>
      </c>
      <c r="C61480">
        <f t="shared" si="1921"/>
        <v>3.4610087668300049</v>
      </c>
    </row>
    <row r="61481" spans="1:3" x14ac:dyDescent="0.3">
      <c r="A61481">
        <v>64</v>
      </c>
      <c r="B61481">
        <f t="shared" si="1920"/>
        <v>0.18823529411764706</v>
      </c>
      <c r="C61481">
        <f t="shared" si="1921"/>
        <v>-0.72529894305836795</v>
      </c>
    </row>
    <row r="61482" spans="1:3" x14ac:dyDescent="0.3">
      <c r="A61482">
        <v>35</v>
      </c>
      <c r="B61482">
        <f t="shared" si="1920"/>
        <v>0.10294117647058823</v>
      </c>
      <c r="C61482">
        <f t="shared" si="1921"/>
        <v>-0.98741087269197947</v>
      </c>
    </row>
    <row r="61483" spans="1:3" x14ac:dyDescent="0.3">
      <c r="A61483">
        <v>145518</v>
      </c>
      <c r="B61483">
        <f t="shared" si="1920"/>
        <v>427.99411764705883</v>
      </c>
      <c r="C61483">
        <f t="shared" si="1921"/>
        <v>2.6314378001090164</v>
      </c>
    </row>
    <row r="61484" spans="1:3" x14ac:dyDescent="0.3">
      <c r="A61484">
        <v>5226</v>
      </c>
      <c r="B61484">
        <f t="shared" si="1920"/>
        <v>15.370588235294118</v>
      </c>
      <c r="C61484">
        <f t="shared" si="1921"/>
        <v>1.1866904883490517</v>
      </c>
    </row>
    <row r="61485" spans="1:3" x14ac:dyDescent="0.3">
      <c r="A61485">
        <v>406864</v>
      </c>
      <c r="B61485">
        <f t="shared" si="1920"/>
        <v>1196.6588235294118</v>
      </c>
      <c r="C61485">
        <f t="shared" si="1921"/>
        <v>3.0779703474165454</v>
      </c>
    </row>
    <row r="61486" spans="1:3" x14ac:dyDescent="0.3">
      <c r="A61486">
        <v>1716</v>
      </c>
      <c r="B61486">
        <f t="shared" si="1920"/>
        <v>5.0470588235294116</v>
      </c>
      <c r="C61486">
        <f t="shared" si="1921"/>
        <v>0.7030383664704315</v>
      </c>
    </row>
    <row r="61487" spans="1:3" x14ac:dyDescent="0.3">
      <c r="A61487">
        <v>113059826</v>
      </c>
      <c r="B61487">
        <f t="shared" si="1920"/>
        <v>332528.90000000002</v>
      </c>
      <c r="C61487">
        <f t="shared" si="1921"/>
        <v>5.5218293956995872</v>
      </c>
    </row>
    <row r="61488" spans="1:3" x14ac:dyDescent="0.3">
      <c r="A61488">
        <v>27</v>
      </c>
      <c r="B61488">
        <f t="shared" si="1920"/>
        <v>7.9411764705882348E-2</v>
      </c>
      <c r="C61488">
        <f t="shared" si="1921"/>
        <v>-1.1001151528832678</v>
      </c>
    </row>
    <row r="61489" spans="1:3" x14ac:dyDescent="0.3">
      <c r="A61489">
        <v>7505549</v>
      </c>
      <c r="B61489">
        <f t="shared" si="1920"/>
        <v>22075.144117647058</v>
      </c>
      <c r="C61489">
        <f t="shared" si="1921"/>
        <v>4.3439035475517374</v>
      </c>
    </row>
    <row r="61490" spans="1:3" x14ac:dyDescent="0.3">
      <c r="A61490">
        <v>137</v>
      </c>
      <c r="B61490">
        <f t="shared" si="1920"/>
        <v>0.40294117647058825</v>
      </c>
      <c r="C61490">
        <f t="shared" si="1921"/>
        <v>-0.39475834988584835</v>
      </c>
    </row>
    <row r="61491" spans="1:3" x14ac:dyDescent="0.3">
      <c r="A61491">
        <v>5544</v>
      </c>
      <c r="B61491">
        <f t="shared" si="1920"/>
        <v>16.305882352941175</v>
      </c>
      <c r="C61491">
        <f t="shared" si="1921"/>
        <v>1.2123443045614952</v>
      </c>
    </row>
    <row r="61492" spans="1:3" x14ac:dyDescent="0.3">
      <c r="A61492">
        <v>73</v>
      </c>
      <c r="B61492">
        <f t="shared" si="1920"/>
        <v>0.21470588235294116</v>
      </c>
      <c r="C61492">
        <f t="shared" si="1921"/>
        <v>-0.66815605692179925</v>
      </c>
    </row>
    <row r="61493" spans="1:3" x14ac:dyDescent="0.3">
      <c r="A61493">
        <v>153</v>
      </c>
      <c r="B61493">
        <f t="shared" si="1920"/>
        <v>0.45</v>
      </c>
      <c r="C61493">
        <f t="shared" si="1921"/>
        <v>-0.34678748622465633</v>
      </c>
    </row>
    <row r="61494" spans="1:3" x14ac:dyDescent="0.3">
      <c r="A61494">
        <v>40</v>
      </c>
      <c r="B61494">
        <f t="shared" si="1920"/>
        <v>0.11764705882352941</v>
      </c>
      <c r="C61494">
        <f t="shared" si="1921"/>
        <v>-0.92941892571429274</v>
      </c>
    </row>
    <row r="61495" spans="1:3" x14ac:dyDescent="0.3">
      <c r="A61495">
        <v>1873</v>
      </c>
      <c r="B61495">
        <f t="shared" si="1920"/>
        <v>5.5088235294117647</v>
      </c>
      <c r="C61495">
        <f t="shared" si="1921"/>
        <v>0.74105886033298229</v>
      </c>
    </row>
    <row r="61496" spans="1:3" x14ac:dyDescent="0.3">
      <c r="A61496">
        <v>15</v>
      </c>
      <c r="B61496">
        <f t="shared" si="1920"/>
        <v>4.4117647058823532E-2</v>
      </c>
      <c r="C61496">
        <f t="shared" si="1921"/>
        <v>-1.3553876579865738</v>
      </c>
    </row>
    <row r="61497" spans="1:3" x14ac:dyDescent="0.3">
      <c r="A61497">
        <v>369</v>
      </c>
      <c r="B61497">
        <f t="shared" si="1920"/>
        <v>1.0852941176470587</v>
      </c>
      <c r="C61497">
        <f t="shared" si="1921"/>
        <v>3.5547449116805213E-2</v>
      </c>
    </row>
    <row r="61498" spans="1:3" x14ac:dyDescent="0.3">
      <c r="A61498">
        <v>42951</v>
      </c>
      <c r="B61498">
        <f t="shared" si="1920"/>
        <v>126.3264705882353</v>
      </c>
      <c r="C61498">
        <f t="shared" si="1921"/>
        <v>2.1014943626366747</v>
      </c>
    </row>
    <row r="61499" spans="1:3" x14ac:dyDescent="0.3">
      <c r="A61499">
        <v>7</v>
      </c>
      <c r="B61499">
        <f t="shared" si="1920"/>
        <v>2.0588235294117647E-2</v>
      </c>
      <c r="C61499">
        <f t="shared" si="1921"/>
        <v>-1.6863808770279982</v>
      </c>
    </row>
    <row r="61500" spans="1:3" x14ac:dyDescent="0.3">
      <c r="A61500">
        <v>779</v>
      </c>
      <c r="B61500">
        <f t="shared" si="1920"/>
        <v>2.2911764705882351</v>
      </c>
      <c r="C61500">
        <f t="shared" si="1921"/>
        <v>0.36005854063030929</v>
      </c>
    </row>
    <row r="61501" spans="1:3" x14ac:dyDescent="0.3">
      <c r="A61501">
        <v>27442</v>
      </c>
      <c r="B61501">
        <f t="shared" si="1920"/>
        <v>80.711764705882359</v>
      </c>
      <c r="C61501">
        <f t="shared" si="1921"/>
        <v>1.9069368429556961</v>
      </c>
    </row>
    <row r="61502" spans="1:3" x14ac:dyDescent="0.3">
      <c r="A61502">
        <v>91</v>
      </c>
      <c r="B61502">
        <f t="shared" si="1920"/>
        <v>0.2676470588235294</v>
      </c>
      <c r="C61502">
        <f t="shared" si="1921"/>
        <v>-0.57243752472116149</v>
      </c>
    </row>
    <row r="61503" spans="1:3" x14ac:dyDescent="0.3">
      <c r="A61503">
        <v>155</v>
      </c>
      <c r="B61503">
        <f t="shared" si="1920"/>
        <v>0.45588235294117646</v>
      </c>
      <c r="C61503">
        <f t="shared" si="1921"/>
        <v>-0.34114721887196364</v>
      </c>
    </row>
    <row r="61504" spans="1:3" x14ac:dyDescent="0.3">
      <c r="A61504">
        <v>47017</v>
      </c>
      <c r="B61504">
        <f t="shared" si="1920"/>
        <v>138.28529411764706</v>
      </c>
      <c r="C61504">
        <f t="shared" si="1921"/>
        <v>2.1407759977294138</v>
      </c>
    </row>
    <row r="61505" spans="1:3" x14ac:dyDescent="0.3">
      <c r="A61505">
        <v>4136</v>
      </c>
      <c r="B61505">
        <f t="shared" si="1920"/>
        <v>12.164705882352941</v>
      </c>
      <c r="C61505">
        <f t="shared" si="1921"/>
        <v>1.0851016130436308</v>
      </c>
    </row>
    <row r="61506" spans="1:3" x14ac:dyDescent="0.3">
      <c r="A61506">
        <v>26</v>
      </c>
      <c r="B61506">
        <f t="shared" ref="B61506:B61569" si="1922">A61506/340</f>
        <v>7.6470588235294124E-2</v>
      </c>
      <c r="C61506">
        <f t="shared" ref="C61506:C61569" si="1923">LOG10(B61506)</f>
        <v>-1.1165055690714372</v>
      </c>
    </row>
    <row r="61507" spans="1:3" x14ac:dyDescent="0.3">
      <c r="A61507">
        <v>3668</v>
      </c>
      <c r="B61507">
        <f t="shared" si="1922"/>
        <v>10.788235294117648</v>
      </c>
      <c r="C61507">
        <f t="shared" si="1923"/>
        <v>1.0329504099557283</v>
      </c>
    </row>
    <row r="61508" spans="1:3" x14ac:dyDescent="0.3">
      <c r="A61508">
        <v>3221</v>
      </c>
      <c r="B61508">
        <f t="shared" si="1922"/>
        <v>9.4735294117647051</v>
      </c>
      <c r="C61508">
        <f t="shared" si="1923"/>
        <v>0.97651180777743618</v>
      </c>
    </row>
    <row r="61509" spans="1:3" x14ac:dyDescent="0.3">
      <c r="A61509">
        <v>11</v>
      </c>
      <c r="B61509">
        <f t="shared" si="1922"/>
        <v>3.2352941176470591E-2</v>
      </c>
      <c r="C61509">
        <f t="shared" si="1923"/>
        <v>-1.49008623188403</v>
      </c>
    </row>
    <row r="61510" spans="1:3" x14ac:dyDescent="0.3">
      <c r="A61510">
        <v>69623</v>
      </c>
      <c r="B61510">
        <f t="shared" si="1922"/>
        <v>204.77352941176471</v>
      </c>
      <c r="C61510">
        <f t="shared" si="1923"/>
        <v>2.3112738157149084</v>
      </c>
    </row>
    <row r="61511" spans="1:3" x14ac:dyDescent="0.3">
      <c r="A61511">
        <v>19441600</v>
      </c>
      <c r="B61511">
        <f t="shared" si="1922"/>
        <v>57181.176470588238</v>
      </c>
      <c r="C61511">
        <f t="shared" si="1923"/>
        <v>4.7572530864789213</v>
      </c>
    </row>
    <row r="61512" spans="1:3" x14ac:dyDescent="0.3">
      <c r="A61512">
        <v>570444</v>
      </c>
      <c r="B61512">
        <f t="shared" si="1922"/>
        <v>1677.7764705882353</v>
      </c>
      <c r="C61512">
        <f t="shared" si="1923"/>
        <v>3.2247340994863718</v>
      </c>
    </row>
    <row r="61513" spans="1:3" x14ac:dyDescent="0.3">
      <c r="A61513">
        <v>237</v>
      </c>
      <c r="B61513">
        <f t="shared" si="1922"/>
        <v>0.69705882352941173</v>
      </c>
      <c r="C61513">
        <f t="shared" si="1923"/>
        <v>-0.15673057103215127</v>
      </c>
    </row>
    <row r="61514" spans="1:3" x14ac:dyDescent="0.3">
      <c r="A61514">
        <v>92</v>
      </c>
      <c r="B61514">
        <f t="shared" si="1922"/>
        <v>0.27058823529411763</v>
      </c>
      <c r="C61514">
        <f t="shared" si="1923"/>
        <v>-0.5676910896966999</v>
      </c>
    </row>
    <row r="61515" spans="1:3" x14ac:dyDescent="0.3">
      <c r="A61515">
        <v>9</v>
      </c>
      <c r="B61515">
        <f t="shared" si="1922"/>
        <v>2.6470588235294117E-2</v>
      </c>
      <c r="C61515">
        <f t="shared" si="1923"/>
        <v>-1.5772364076029302</v>
      </c>
    </row>
    <row r="61516" spans="1:3" x14ac:dyDescent="0.3">
      <c r="A61516">
        <v>133</v>
      </c>
      <c r="B61516">
        <f t="shared" si="1922"/>
        <v>0.39117647058823529</v>
      </c>
      <c r="C61516">
        <f t="shared" si="1923"/>
        <v>-0.40762727607516935</v>
      </c>
    </row>
    <row r="61517" spans="1:3" x14ac:dyDescent="0.3">
      <c r="A61517">
        <v>90020</v>
      </c>
      <c r="B61517">
        <f t="shared" si="1922"/>
        <v>264.76470588235293</v>
      </c>
      <c r="C61517">
        <f t="shared" si="1923"/>
        <v>2.4228600915602048</v>
      </c>
    </row>
    <row r="61518" spans="1:3" x14ac:dyDescent="0.3">
      <c r="A61518">
        <v>77</v>
      </c>
      <c r="B61518">
        <f t="shared" si="1922"/>
        <v>0.22647058823529412</v>
      </c>
      <c r="C61518">
        <f t="shared" si="1923"/>
        <v>-0.6449881918697733</v>
      </c>
    </row>
    <row r="61519" spans="1:3" x14ac:dyDescent="0.3">
      <c r="A61519">
        <v>457</v>
      </c>
      <c r="B61519">
        <f t="shared" si="1922"/>
        <v>1.3441176470588236</v>
      </c>
      <c r="C61519">
        <f t="shared" si="1923"/>
        <v>0.12843728302759513</v>
      </c>
    </row>
    <row r="61520" spans="1:3" x14ac:dyDescent="0.3">
      <c r="A61520">
        <v>3522</v>
      </c>
      <c r="B61520">
        <f t="shared" si="1922"/>
        <v>10.358823529411765</v>
      </c>
      <c r="C61520">
        <f t="shared" si="1923"/>
        <v>1.0153104345890029</v>
      </c>
    </row>
    <row r="61521" spans="1:3" x14ac:dyDescent="0.3">
      <c r="A61521">
        <v>1013</v>
      </c>
      <c r="B61521">
        <f t="shared" si="1922"/>
        <v>2.9794117647058824</v>
      </c>
      <c r="C61521">
        <f t="shared" si="1923"/>
        <v>0.47413052831802532</v>
      </c>
    </row>
    <row r="61522" spans="1:3" x14ac:dyDescent="0.3">
      <c r="A61522">
        <v>1052</v>
      </c>
      <c r="B61522">
        <f t="shared" si="1922"/>
        <v>3.0941176470588236</v>
      </c>
      <c r="C61522">
        <f t="shared" si="1923"/>
        <v>0.49053682277546518</v>
      </c>
    </row>
    <row r="61523" spans="1:3" x14ac:dyDescent="0.3">
      <c r="A61523">
        <v>517400</v>
      </c>
      <c r="B61523">
        <f t="shared" si="1922"/>
        <v>1521.7647058823529</v>
      </c>
      <c r="C61523">
        <f t="shared" si="1923"/>
        <v>3.1823475073382697</v>
      </c>
    </row>
    <row r="61524" spans="1:3" x14ac:dyDescent="0.3">
      <c r="A61524">
        <v>246303</v>
      </c>
      <c r="B61524">
        <f t="shared" si="1922"/>
        <v>724.42058823529408</v>
      </c>
      <c r="C61524">
        <f t="shared" si="1923"/>
        <v>2.8599907845877981</v>
      </c>
    </row>
    <row r="61525" spans="1:3" x14ac:dyDescent="0.3">
      <c r="A61525">
        <v>26</v>
      </c>
      <c r="B61525">
        <f t="shared" si="1922"/>
        <v>7.6470588235294124E-2</v>
      </c>
      <c r="C61525">
        <f t="shared" si="1923"/>
        <v>-1.1165055690714372</v>
      </c>
    </row>
    <row r="61526" spans="1:3" x14ac:dyDescent="0.3">
      <c r="A61526">
        <v>42</v>
      </c>
      <c r="B61526">
        <f t="shared" si="1922"/>
        <v>0.12352941176470589</v>
      </c>
      <c r="C61526">
        <f t="shared" si="1923"/>
        <v>-0.90822962664435469</v>
      </c>
    </row>
    <row r="61527" spans="1:3" x14ac:dyDescent="0.3">
      <c r="A61527">
        <v>3983</v>
      </c>
      <c r="B61527">
        <f t="shared" si="1922"/>
        <v>11.714705882352941</v>
      </c>
      <c r="C61527">
        <f t="shared" si="1923"/>
        <v>1.0687313893670729</v>
      </c>
    </row>
    <row r="61528" spans="1:3" x14ac:dyDescent="0.3">
      <c r="A61528">
        <v>109</v>
      </c>
      <c r="B61528">
        <f t="shared" si="1922"/>
        <v>0.32058823529411767</v>
      </c>
      <c r="C61528">
        <f t="shared" si="1923"/>
        <v>-0.49405241910163145</v>
      </c>
    </row>
    <row r="61529" spans="1:3" x14ac:dyDescent="0.3">
      <c r="A61529">
        <v>526</v>
      </c>
      <c r="B61529">
        <f t="shared" si="1922"/>
        <v>1.5470588235294118</v>
      </c>
      <c r="C61529">
        <f t="shared" si="1923"/>
        <v>0.18950682711148395</v>
      </c>
    </row>
    <row r="61530" spans="1:3" x14ac:dyDescent="0.3">
      <c r="A61530">
        <v>58617</v>
      </c>
      <c r="B61530">
        <f t="shared" si="1922"/>
        <v>172.40294117647059</v>
      </c>
      <c r="C61530">
        <f t="shared" si="1923"/>
        <v>2.2365446705711522</v>
      </c>
    </row>
    <row r="61531" spans="1:3" x14ac:dyDescent="0.3">
      <c r="A61531">
        <v>4</v>
      </c>
      <c r="B61531">
        <f t="shared" si="1922"/>
        <v>1.1764705882352941E-2</v>
      </c>
      <c r="C61531">
        <f t="shared" si="1923"/>
        <v>-1.9294189257142926</v>
      </c>
    </row>
    <row r="61532" spans="1:3" x14ac:dyDescent="0.3">
      <c r="A61532">
        <v>1668</v>
      </c>
      <c r="B61532">
        <f t="shared" si="1922"/>
        <v>4.9058823529411768</v>
      </c>
      <c r="C61532">
        <f t="shared" si="1923"/>
        <v>0.69071712925946482</v>
      </c>
    </row>
    <row r="61533" spans="1:3" x14ac:dyDescent="0.3">
      <c r="A61533">
        <v>22</v>
      </c>
      <c r="B61533">
        <f t="shared" si="1922"/>
        <v>6.4705882352941183E-2</v>
      </c>
      <c r="C61533">
        <f t="shared" si="1923"/>
        <v>-1.1890562362200487</v>
      </c>
    </row>
    <row r="61534" spans="1:3" x14ac:dyDescent="0.3">
      <c r="A61534">
        <v>23</v>
      </c>
      <c r="B61534">
        <f t="shared" si="1922"/>
        <v>6.7647058823529407E-2</v>
      </c>
      <c r="C61534">
        <f t="shared" si="1923"/>
        <v>-1.1697510810246623</v>
      </c>
    </row>
    <row r="61535" spans="1:3" x14ac:dyDescent="0.3">
      <c r="A61535">
        <v>9</v>
      </c>
      <c r="B61535">
        <f t="shared" si="1922"/>
        <v>2.6470588235294117E-2</v>
      </c>
      <c r="C61535">
        <f t="shared" si="1923"/>
        <v>-1.5772364076029302</v>
      </c>
    </row>
    <row r="61536" spans="1:3" x14ac:dyDescent="0.3">
      <c r="A61536">
        <v>30</v>
      </c>
      <c r="B61536">
        <f t="shared" si="1922"/>
        <v>8.8235294117647065E-2</v>
      </c>
      <c r="C61536">
        <f t="shared" si="1923"/>
        <v>-1.0543576623225928</v>
      </c>
    </row>
    <row r="61537" spans="1:3" x14ac:dyDescent="0.3">
      <c r="A61537">
        <v>6</v>
      </c>
      <c r="B61537">
        <f t="shared" si="1922"/>
        <v>1.7647058823529412E-2</v>
      </c>
      <c r="C61537">
        <f t="shared" si="1923"/>
        <v>-1.7533276666586115</v>
      </c>
    </row>
    <row r="61538" spans="1:3" x14ac:dyDescent="0.3">
      <c r="A61538">
        <v>1046</v>
      </c>
      <c r="B61538">
        <f t="shared" si="1922"/>
        <v>3.0764705882352943</v>
      </c>
      <c r="C61538">
        <f t="shared" si="1923"/>
        <v>0.48805276748900034</v>
      </c>
    </row>
    <row r="61539" spans="1:3" x14ac:dyDescent="0.3">
      <c r="A61539">
        <v>5</v>
      </c>
      <c r="B61539">
        <f t="shared" si="1922"/>
        <v>1.4705882352941176E-2</v>
      </c>
      <c r="C61539">
        <f t="shared" si="1923"/>
        <v>-1.8325089127062364</v>
      </c>
    </row>
    <row r="61540" spans="1:3" x14ac:dyDescent="0.3">
      <c r="A61540">
        <v>19</v>
      </c>
      <c r="B61540">
        <f t="shared" si="1922"/>
        <v>5.5882352941176473E-2</v>
      </c>
      <c r="C61540">
        <f t="shared" si="1923"/>
        <v>-1.2527253160894261</v>
      </c>
    </row>
    <row r="61541" spans="1:3" x14ac:dyDescent="0.3">
      <c r="A61541">
        <v>7206379</v>
      </c>
      <c r="B61541">
        <f t="shared" si="1922"/>
        <v>21195.232352941177</v>
      </c>
      <c r="C61541">
        <f t="shared" si="1923"/>
        <v>4.3262381818878257</v>
      </c>
    </row>
    <row r="61542" spans="1:3" x14ac:dyDescent="0.3">
      <c r="A61542">
        <v>988</v>
      </c>
      <c r="B61542">
        <f t="shared" si="1922"/>
        <v>2.9058823529411764</v>
      </c>
      <c r="C61542">
        <f t="shared" si="1923"/>
        <v>0.46327802754537301</v>
      </c>
    </row>
    <row r="61543" spans="1:3" x14ac:dyDescent="0.3">
      <c r="A61543">
        <v>5438</v>
      </c>
      <c r="B61543">
        <f t="shared" si="1922"/>
        <v>15.994117647058824</v>
      </c>
      <c r="C61543">
        <f t="shared" si="1923"/>
        <v>1.2039602862092262</v>
      </c>
    </row>
    <row r="61544" spans="1:3" x14ac:dyDescent="0.3">
      <c r="A61544">
        <v>14</v>
      </c>
      <c r="B61544">
        <f t="shared" si="1922"/>
        <v>4.1176470588235294E-2</v>
      </c>
      <c r="C61544">
        <f t="shared" si="1923"/>
        <v>-1.3853508813640172</v>
      </c>
    </row>
    <row r="61545" spans="1:3" x14ac:dyDescent="0.3">
      <c r="A61545">
        <v>186</v>
      </c>
      <c r="B61545">
        <f t="shared" si="1922"/>
        <v>0.54705882352941182</v>
      </c>
      <c r="C61545">
        <f t="shared" si="1923"/>
        <v>-0.26196597282433876</v>
      </c>
    </row>
    <row r="61546" spans="1:3" x14ac:dyDescent="0.3">
      <c r="A61546">
        <v>18642</v>
      </c>
      <c r="B61546">
        <f t="shared" si="1922"/>
        <v>54.829411764705881</v>
      </c>
      <c r="C61546">
        <f t="shared" si="1923"/>
        <v>1.739013586596363</v>
      </c>
    </row>
    <row r="61547" spans="1:3" x14ac:dyDescent="0.3">
      <c r="A61547">
        <v>17</v>
      </c>
      <c r="B61547">
        <f t="shared" si="1922"/>
        <v>0.05</v>
      </c>
      <c r="C61547">
        <f t="shared" si="1923"/>
        <v>-1.3010299956639813</v>
      </c>
    </row>
    <row r="61548" spans="1:3" x14ac:dyDescent="0.3">
      <c r="A61548">
        <v>1337</v>
      </c>
      <c r="B61548">
        <f t="shared" si="1922"/>
        <v>3.9323529411764704</v>
      </c>
      <c r="C61548">
        <f t="shared" si="1923"/>
        <v>0.59465249021972921</v>
      </c>
    </row>
    <row r="61549" spans="1:3" x14ac:dyDescent="0.3">
      <c r="A61549">
        <v>187</v>
      </c>
      <c r="B61549">
        <f t="shared" si="1922"/>
        <v>0.55000000000000004</v>
      </c>
      <c r="C61549">
        <f t="shared" si="1923"/>
        <v>-0.25963731050575611</v>
      </c>
    </row>
    <row r="61550" spans="1:3" x14ac:dyDescent="0.3">
      <c r="A61550">
        <v>3</v>
      </c>
      <c r="B61550">
        <f t="shared" si="1922"/>
        <v>8.8235294117647058E-3</v>
      </c>
      <c r="C61550">
        <f t="shared" si="1923"/>
        <v>-2.0543576623225928</v>
      </c>
    </row>
    <row r="61551" spans="1:3" x14ac:dyDescent="0.3">
      <c r="A61551">
        <v>72670605</v>
      </c>
      <c r="B61551">
        <f t="shared" si="1922"/>
        <v>213737.07352941178</v>
      </c>
      <c r="C61551">
        <f t="shared" si="1923"/>
        <v>5.3298798587704876</v>
      </c>
    </row>
    <row r="61552" spans="1:3" x14ac:dyDescent="0.3">
      <c r="A61552">
        <v>62</v>
      </c>
      <c r="B61552">
        <f t="shared" si="1922"/>
        <v>0.18235294117647058</v>
      </c>
      <c r="C61552">
        <f t="shared" si="1923"/>
        <v>-0.73908722754400125</v>
      </c>
    </row>
    <row r="61553" spans="1:3" x14ac:dyDescent="0.3">
      <c r="A61553">
        <v>9</v>
      </c>
      <c r="B61553">
        <f t="shared" si="1922"/>
        <v>2.6470588235294117E-2</v>
      </c>
      <c r="C61553">
        <f t="shared" si="1923"/>
        <v>-1.5772364076029302</v>
      </c>
    </row>
    <row r="61554" spans="1:3" x14ac:dyDescent="0.3">
      <c r="A61554">
        <v>133</v>
      </c>
      <c r="B61554">
        <f t="shared" si="1922"/>
        <v>0.39117647058823529</v>
      </c>
      <c r="C61554">
        <f t="shared" si="1923"/>
        <v>-0.40762727607516935</v>
      </c>
    </row>
    <row r="61555" spans="1:3" x14ac:dyDescent="0.3">
      <c r="A61555">
        <v>1603</v>
      </c>
      <c r="B61555">
        <f t="shared" si="1922"/>
        <v>4.7147058823529413</v>
      </c>
      <c r="C61555">
        <f t="shared" si="1923"/>
        <v>0.67345460531188972</v>
      </c>
    </row>
    <row r="61556" spans="1:3" x14ac:dyDescent="0.3">
      <c r="A61556">
        <v>14369</v>
      </c>
      <c r="B61556">
        <f t="shared" si="1922"/>
        <v>42.261764705882356</v>
      </c>
      <c r="C61556">
        <f t="shared" si="1923"/>
        <v>1.625947627738195</v>
      </c>
    </row>
    <row r="61557" spans="1:3" x14ac:dyDescent="0.3">
      <c r="A61557">
        <v>84</v>
      </c>
      <c r="B61557">
        <f t="shared" si="1922"/>
        <v>0.24705882352941178</v>
      </c>
      <c r="C61557">
        <f t="shared" si="1923"/>
        <v>-0.60719963098037344</v>
      </c>
    </row>
    <row r="61558" spans="1:3" x14ac:dyDescent="0.3">
      <c r="A61558">
        <v>1431</v>
      </c>
      <c r="B61558">
        <f t="shared" si="1922"/>
        <v>4.2088235294117649</v>
      </c>
      <c r="C61558">
        <f t="shared" si="1923"/>
        <v>0.62416071671752127</v>
      </c>
    </row>
    <row r="61559" spans="1:3" x14ac:dyDescent="0.3">
      <c r="A61559">
        <v>11</v>
      </c>
      <c r="B61559">
        <f t="shared" si="1922"/>
        <v>3.2352941176470591E-2</v>
      </c>
      <c r="C61559">
        <f t="shared" si="1923"/>
        <v>-1.49008623188403</v>
      </c>
    </row>
    <row r="61560" spans="1:3" x14ac:dyDescent="0.3">
      <c r="A61560">
        <v>45</v>
      </c>
      <c r="B61560">
        <f t="shared" si="1922"/>
        <v>0.13235294117647059</v>
      </c>
      <c r="C61560">
        <f t="shared" si="1923"/>
        <v>-0.87826640326691141</v>
      </c>
    </row>
    <row r="61561" spans="1:3" x14ac:dyDescent="0.3">
      <c r="A61561">
        <v>3900</v>
      </c>
      <c r="B61561">
        <f t="shared" si="1922"/>
        <v>11.470588235294118</v>
      </c>
      <c r="C61561">
        <f t="shared" si="1923"/>
        <v>1.0595856899842442</v>
      </c>
    </row>
    <row r="61562" spans="1:3" x14ac:dyDescent="0.3">
      <c r="A61562">
        <v>1689045</v>
      </c>
      <c r="B61562">
        <f t="shared" si="1922"/>
        <v>4967.7794117647063</v>
      </c>
      <c r="C61562">
        <f t="shared" si="1923"/>
        <v>3.6961623032755533</v>
      </c>
    </row>
    <row r="61563" spans="1:3" x14ac:dyDescent="0.3">
      <c r="A61563">
        <v>1972</v>
      </c>
      <c r="B61563">
        <f t="shared" si="1922"/>
        <v>5.8</v>
      </c>
      <c r="C61563">
        <f t="shared" si="1923"/>
        <v>0.76342799356293722</v>
      </c>
    </row>
    <row r="61564" spans="1:3" x14ac:dyDescent="0.3">
      <c r="A61564">
        <v>3141</v>
      </c>
      <c r="B61564">
        <f t="shared" si="1922"/>
        <v>9.2382352941176471</v>
      </c>
      <c r="C61564">
        <f t="shared" si="1923"/>
        <v>0.96558901935624963</v>
      </c>
    </row>
    <row r="61565" spans="1:3" x14ac:dyDescent="0.3">
      <c r="A61565">
        <v>6191</v>
      </c>
      <c r="B61565">
        <f t="shared" si="1922"/>
        <v>18.208823529411763</v>
      </c>
      <c r="C61565">
        <f t="shared" si="1923"/>
        <v>1.2602818869706498</v>
      </c>
    </row>
    <row r="61566" spans="1:3" x14ac:dyDescent="0.3">
      <c r="A61566">
        <v>177</v>
      </c>
      <c r="B61566">
        <f t="shared" si="1922"/>
        <v>0.52058823529411768</v>
      </c>
      <c r="C61566">
        <f t="shared" si="1923"/>
        <v>-0.28350565068044847</v>
      </c>
    </row>
    <row r="61567" spans="1:3" x14ac:dyDescent="0.3">
      <c r="A61567">
        <v>68</v>
      </c>
      <c r="B61567">
        <f t="shared" si="1922"/>
        <v>0.2</v>
      </c>
      <c r="C61567">
        <f t="shared" si="1923"/>
        <v>-0.69897000433601875</v>
      </c>
    </row>
    <row r="61568" spans="1:3" x14ac:dyDescent="0.3">
      <c r="A61568">
        <v>2569</v>
      </c>
      <c r="B61568">
        <f t="shared" si="1922"/>
        <v>7.5558823529411763</v>
      </c>
      <c r="C61568">
        <f t="shared" si="1923"/>
        <v>0.87828518722409099</v>
      </c>
    </row>
    <row r="61569" spans="1:3" x14ac:dyDescent="0.3">
      <c r="A61569">
        <v>1508</v>
      </c>
      <c r="B61569">
        <f t="shared" si="1922"/>
        <v>4.4352941176470591</v>
      </c>
      <c r="C61569">
        <f t="shared" si="1923"/>
        <v>0.64692242449150017</v>
      </c>
    </row>
    <row r="61570" spans="1:3" x14ac:dyDescent="0.3">
      <c r="A61570">
        <v>22</v>
      </c>
      <c r="B61570">
        <f t="shared" ref="B61570:B61633" si="1924">A61570/340</f>
        <v>6.4705882352941183E-2</v>
      </c>
      <c r="C61570">
        <f t="shared" ref="C61570:C61633" si="1925">LOG10(B61570)</f>
        <v>-1.1890562362200487</v>
      </c>
    </row>
    <row r="61571" spans="1:3" x14ac:dyDescent="0.3">
      <c r="A61571">
        <v>11</v>
      </c>
      <c r="B61571">
        <f t="shared" si="1924"/>
        <v>3.2352941176470591E-2</v>
      </c>
      <c r="C61571">
        <f t="shared" si="1925"/>
        <v>-1.49008623188403</v>
      </c>
    </row>
    <row r="61572" spans="1:3" x14ac:dyDescent="0.3">
      <c r="A61572">
        <v>778926</v>
      </c>
      <c r="B61572">
        <f t="shared" si="1924"/>
        <v>2290.9588235294118</v>
      </c>
      <c r="C61572">
        <f t="shared" si="1925"/>
        <v>3.3600172834824282</v>
      </c>
    </row>
    <row r="61573" spans="1:3" x14ac:dyDescent="0.3">
      <c r="A61573">
        <v>147036</v>
      </c>
      <c r="B61573">
        <f t="shared" si="1924"/>
        <v>432.45882352941175</v>
      </c>
      <c r="C61573">
        <f t="shared" si="1925"/>
        <v>2.6359447625169414</v>
      </c>
    </row>
    <row r="61574" spans="1:3" x14ac:dyDescent="0.3">
      <c r="A61574">
        <v>15</v>
      </c>
      <c r="B61574">
        <f t="shared" si="1924"/>
        <v>4.4117647058823532E-2</v>
      </c>
      <c r="C61574">
        <f t="shared" si="1925"/>
        <v>-1.3553876579865738</v>
      </c>
    </row>
    <row r="61575" spans="1:3" x14ac:dyDescent="0.3">
      <c r="A61575">
        <v>124027</v>
      </c>
      <c r="B61575">
        <f t="shared" si="1924"/>
        <v>364.78529411764708</v>
      </c>
      <c r="C61575">
        <f t="shared" si="1925"/>
        <v>2.5620373219472463</v>
      </c>
    </row>
    <row r="61576" spans="1:3" x14ac:dyDescent="0.3">
      <c r="A61576">
        <v>16</v>
      </c>
      <c r="B61576">
        <f t="shared" si="1924"/>
        <v>4.7058823529411764E-2</v>
      </c>
      <c r="C61576">
        <f t="shared" si="1925"/>
        <v>-1.3273589343863303</v>
      </c>
    </row>
    <row r="61577" spans="1:3" x14ac:dyDescent="0.3">
      <c r="A61577">
        <v>5088</v>
      </c>
      <c r="B61577">
        <f t="shared" si="1924"/>
        <v>14.964705882352941</v>
      </c>
      <c r="C61577">
        <f t="shared" si="1925"/>
        <v>1.1750681855981024</v>
      </c>
    </row>
    <row r="61578" spans="1:3" x14ac:dyDescent="0.3">
      <c r="A61578">
        <v>1343</v>
      </c>
      <c r="B61578">
        <f t="shared" si="1924"/>
        <v>3.95</v>
      </c>
      <c r="C61578">
        <f t="shared" si="1925"/>
        <v>0.59659709562646024</v>
      </c>
    </row>
    <row r="61579" spans="1:3" x14ac:dyDescent="0.3">
      <c r="A61579">
        <v>1824</v>
      </c>
      <c r="B61579">
        <f t="shared" si="1924"/>
        <v>5.3647058823529408</v>
      </c>
      <c r="C61579">
        <f t="shared" si="1925"/>
        <v>0.72954591695014226</v>
      </c>
    </row>
    <row r="61580" spans="1:3" x14ac:dyDescent="0.3">
      <c r="A61580">
        <v>4683</v>
      </c>
      <c r="B61580">
        <f t="shared" si="1924"/>
        <v>13.773529411764706</v>
      </c>
      <c r="C61580">
        <f t="shared" si="1925"/>
        <v>1.1390452407398248</v>
      </c>
    </row>
    <row r="61581" spans="1:3" x14ac:dyDescent="0.3">
      <c r="A61581">
        <v>1544</v>
      </c>
      <c r="B61581">
        <f t="shared" si="1924"/>
        <v>4.5411764705882351</v>
      </c>
      <c r="C61581">
        <f t="shared" si="1925"/>
        <v>0.65716837895746216</v>
      </c>
    </row>
    <row r="61582" spans="1:3" x14ac:dyDescent="0.3">
      <c r="A61582">
        <v>135163</v>
      </c>
      <c r="B61582">
        <f t="shared" si="1924"/>
        <v>397.53823529411767</v>
      </c>
      <c r="C61582">
        <f t="shared" si="1925"/>
        <v>2.5993789055174443</v>
      </c>
    </row>
    <row r="61583" spans="1:3" x14ac:dyDescent="0.3">
      <c r="A61583">
        <v>256</v>
      </c>
      <c r="B61583">
        <f t="shared" si="1924"/>
        <v>0.75294117647058822</v>
      </c>
      <c r="C61583">
        <f t="shared" si="1925"/>
        <v>-0.12323895173040557</v>
      </c>
    </row>
    <row r="61584" spans="1:3" x14ac:dyDescent="0.3">
      <c r="A61584">
        <v>183</v>
      </c>
      <c r="B61584">
        <f t="shared" si="1924"/>
        <v>0.53823529411764703</v>
      </c>
      <c r="C61584">
        <f t="shared" si="1925"/>
        <v>-0.26902782731182567</v>
      </c>
    </row>
    <row r="61585" spans="1:3" x14ac:dyDescent="0.3">
      <c r="A61585">
        <v>138521</v>
      </c>
      <c r="B61585">
        <f t="shared" si="1924"/>
        <v>407.41470588235296</v>
      </c>
      <c r="C61585">
        <f t="shared" si="1925"/>
        <v>2.6100367010713383</v>
      </c>
    </row>
    <row r="61586" spans="1:3" x14ac:dyDescent="0.3">
      <c r="A61586">
        <v>133</v>
      </c>
      <c r="B61586">
        <f t="shared" si="1924"/>
        <v>0.39117647058823529</v>
      </c>
      <c r="C61586">
        <f t="shared" si="1925"/>
        <v>-0.40762727607516935</v>
      </c>
    </row>
    <row r="61587" spans="1:3" x14ac:dyDescent="0.3">
      <c r="A61587">
        <v>367649</v>
      </c>
      <c r="B61587">
        <f t="shared" si="1924"/>
        <v>1081.3205882352941</v>
      </c>
      <c r="C61587">
        <f t="shared" si="1925"/>
        <v>3.0339544719923568</v>
      </c>
    </row>
    <row r="61588" spans="1:3" x14ac:dyDescent="0.3">
      <c r="A61588">
        <v>5363</v>
      </c>
      <c r="B61588">
        <f t="shared" si="1924"/>
        <v>15.773529411764706</v>
      </c>
      <c r="C61588">
        <f t="shared" si="1925"/>
        <v>1.197928879920813</v>
      </c>
    </row>
    <row r="61589" spans="1:3" x14ac:dyDescent="0.3">
      <c r="A61589">
        <v>39963370</v>
      </c>
      <c r="B61589">
        <f t="shared" si="1924"/>
        <v>117539.32352941176</v>
      </c>
      <c r="C61589">
        <f t="shared" si="1925"/>
        <v>5.0701831869034004</v>
      </c>
    </row>
    <row r="61590" spans="1:3" x14ac:dyDescent="0.3">
      <c r="A61590">
        <v>285</v>
      </c>
      <c r="B61590">
        <f t="shared" si="1924"/>
        <v>0.83823529411764708</v>
      </c>
      <c r="C61590">
        <f t="shared" si="1925"/>
        <v>-7.6634057033744915E-2</v>
      </c>
    </row>
    <row r="61591" spans="1:3" x14ac:dyDescent="0.3">
      <c r="A61591">
        <v>28</v>
      </c>
      <c r="B61591">
        <f t="shared" si="1924"/>
        <v>8.2352941176470587E-2</v>
      </c>
      <c r="C61591">
        <f t="shared" si="1925"/>
        <v>-1.0843208857000359</v>
      </c>
    </row>
    <row r="61592" spans="1:3" x14ac:dyDescent="0.3">
      <c r="A61592">
        <v>29</v>
      </c>
      <c r="B61592">
        <f t="shared" si="1924"/>
        <v>8.5294117647058826E-2</v>
      </c>
      <c r="C61592">
        <f t="shared" si="1925"/>
        <v>-1.0690809191432991</v>
      </c>
    </row>
    <row r="61593" spans="1:3" x14ac:dyDescent="0.3">
      <c r="A61593">
        <v>2059997</v>
      </c>
      <c r="B61593">
        <f t="shared" si="1924"/>
        <v>6058.8147058823533</v>
      </c>
      <c r="C61593">
        <f t="shared" si="1925"/>
        <v>3.7823876708587458</v>
      </c>
    </row>
    <row r="61594" spans="1:3" x14ac:dyDescent="0.3">
      <c r="A61594">
        <v>5481</v>
      </c>
      <c r="B61594">
        <f t="shared" si="1924"/>
        <v>16.120588235294118</v>
      </c>
      <c r="C61594">
        <f t="shared" si="1925"/>
        <v>1.2073808850299452</v>
      </c>
    </row>
    <row r="61595" spans="1:3" x14ac:dyDescent="0.3">
      <c r="A61595">
        <v>185</v>
      </c>
      <c r="B61595">
        <f t="shared" si="1924"/>
        <v>0.54411764705882348</v>
      </c>
      <c r="C61595">
        <f t="shared" si="1925"/>
        <v>-0.26430718863924135</v>
      </c>
    </row>
    <row r="61596" spans="1:3" x14ac:dyDescent="0.3">
      <c r="A61596">
        <v>1120</v>
      </c>
      <c r="B61596">
        <f t="shared" si="1924"/>
        <v>3.2941176470588234</v>
      </c>
      <c r="C61596">
        <f t="shared" si="1925"/>
        <v>0.51773910562792647</v>
      </c>
    </row>
    <row r="61597" spans="1:3" x14ac:dyDescent="0.3">
      <c r="A61597">
        <v>39</v>
      </c>
      <c r="B61597">
        <f t="shared" si="1924"/>
        <v>0.11470588235294117</v>
      </c>
      <c r="C61597">
        <f t="shared" si="1925"/>
        <v>-0.94041431001575593</v>
      </c>
    </row>
    <row r="61598" spans="1:3" x14ac:dyDescent="0.3">
      <c r="A61598">
        <v>1575</v>
      </c>
      <c r="B61598">
        <f t="shared" si="1924"/>
        <v>4.632352941176471</v>
      </c>
      <c r="C61598">
        <f t="shared" si="1925"/>
        <v>0.66580164108336426</v>
      </c>
    </row>
    <row r="61599" spans="1:3" x14ac:dyDescent="0.3">
      <c r="A61599">
        <v>2326</v>
      </c>
      <c r="B61599">
        <f t="shared" si="1924"/>
        <v>6.841176470588235</v>
      </c>
      <c r="C61599">
        <f t="shared" si="1925"/>
        <v>0.83513079335017448</v>
      </c>
    </row>
    <row r="61600" spans="1:3" x14ac:dyDescent="0.3">
      <c r="A61600">
        <v>188639</v>
      </c>
      <c r="B61600">
        <f t="shared" si="1924"/>
        <v>554.82058823529417</v>
      </c>
      <c r="C61600">
        <f t="shared" si="1925"/>
        <v>2.7441525684630368</v>
      </c>
    </row>
    <row r="61601" spans="1:3" x14ac:dyDescent="0.3">
      <c r="A61601">
        <v>72</v>
      </c>
      <c r="B61601">
        <f t="shared" si="1924"/>
        <v>0.21176470588235294</v>
      </c>
      <c r="C61601">
        <f t="shared" si="1925"/>
        <v>-0.67414642061098662</v>
      </c>
    </row>
    <row r="61602" spans="1:3" x14ac:dyDescent="0.3">
      <c r="A61602">
        <v>11540</v>
      </c>
      <c r="B61602">
        <f t="shared" si="1924"/>
        <v>33.941176470588232</v>
      </c>
      <c r="C61602">
        <f t="shared" si="1925"/>
        <v>1.5307268917774575</v>
      </c>
    </row>
    <row r="61603" spans="1:3" x14ac:dyDescent="0.3">
      <c r="A61603">
        <v>324912</v>
      </c>
      <c r="B61603">
        <f t="shared" si="1924"/>
        <v>955.62352941176471</v>
      </c>
      <c r="C61603">
        <f t="shared" si="1925"/>
        <v>2.9802868344305904</v>
      </c>
    </row>
    <row r="61604" spans="1:3" x14ac:dyDescent="0.3">
      <c r="A61604">
        <v>354</v>
      </c>
      <c r="B61604">
        <f t="shared" si="1924"/>
        <v>1.0411764705882354</v>
      </c>
      <c r="C61604">
        <f t="shared" si="1925"/>
        <v>1.7524344983532732E-2</v>
      </c>
    </row>
    <row r="61605" spans="1:3" x14ac:dyDescent="0.3">
      <c r="A61605">
        <v>20</v>
      </c>
      <c r="B61605">
        <f t="shared" si="1924"/>
        <v>5.8823529411764705E-2</v>
      </c>
      <c r="C61605">
        <f t="shared" si="1925"/>
        <v>-1.2304489213782739</v>
      </c>
    </row>
    <row r="61606" spans="1:3" x14ac:dyDescent="0.3">
      <c r="A61606">
        <v>232796</v>
      </c>
      <c r="B61606">
        <f t="shared" si="1924"/>
        <v>684.69411764705887</v>
      </c>
      <c r="C61606">
        <f t="shared" si="1925"/>
        <v>2.8354965967669874</v>
      </c>
    </row>
    <row r="61607" spans="1:3" x14ac:dyDescent="0.3">
      <c r="A61607">
        <v>2490136</v>
      </c>
      <c r="B61607">
        <f t="shared" si="1924"/>
        <v>7323.9294117647059</v>
      </c>
      <c r="C61607">
        <f t="shared" si="1925"/>
        <v>3.8647441499075388</v>
      </c>
    </row>
    <row r="61608" spans="1:3" x14ac:dyDescent="0.3">
      <c r="A61608">
        <v>7407</v>
      </c>
      <c r="B61608">
        <f t="shared" si="1924"/>
        <v>21.785294117647059</v>
      </c>
      <c r="C61608">
        <f t="shared" si="1925"/>
        <v>1.3381634276093395</v>
      </c>
    </row>
    <row r="61609" spans="1:3" x14ac:dyDescent="0.3">
      <c r="A61609">
        <v>496</v>
      </c>
      <c r="B61609">
        <f t="shared" si="1924"/>
        <v>1.4588235294117646</v>
      </c>
      <c r="C61609">
        <f t="shared" si="1925"/>
        <v>0.16400275944794232</v>
      </c>
    </row>
    <row r="61610" spans="1:3" x14ac:dyDescent="0.3">
      <c r="A61610">
        <v>87</v>
      </c>
      <c r="B61610">
        <f t="shared" si="1924"/>
        <v>0.25588235294117645</v>
      </c>
      <c r="C61610">
        <f t="shared" si="1925"/>
        <v>-0.59195966442363668</v>
      </c>
    </row>
    <row r="61611" spans="1:3" x14ac:dyDescent="0.3">
      <c r="A61611">
        <v>241</v>
      </c>
      <c r="B61611">
        <f t="shared" si="1924"/>
        <v>0.70882352941176474</v>
      </c>
      <c r="C61611">
        <f t="shared" si="1925"/>
        <v>-0.14946187446738671</v>
      </c>
    </row>
    <row r="61612" spans="1:3" x14ac:dyDescent="0.3">
      <c r="A61612">
        <v>54</v>
      </c>
      <c r="B61612">
        <f t="shared" si="1924"/>
        <v>0.1588235294117647</v>
      </c>
      <c r="C61612">
        <f t="shared" si="1925"/>
        <v>-0.79908515721928663</v>
      </c>
    </row>
    <row r="61613" spans="1:3" x14ac:dyDescent="0.3">
      <c r="A61613">
        <v>22</v>
      </c>
      <c r="B61613">
        <f t="shared" si="1924"/>
        <v>6.4705882352941183E-2</v>
      </c>
      <c r="C61613">
        <f t="shared" si="1925"/>
        <v>-1.1890562362200487</v>
      </c>
    </row>
    <row r="61614" spans="1:3" x14ac:dyDescent="0.3">
      <c r="A61614">
        <v>18</v>
      </c>
      <c r="B61614">
        <f t="shared" si="1924"/>
        <v>5.2941176470588235E-2</v>
      </c>
      <c r="C61614">
        <f t="shared" si="1925"/>
        <v>-1.2762064119389491</v>
      </c>
    </row>
    <row r="61615" spans="1:3" x14ac:dyDescent="0.3">
      <c r="A61615">
        <v>34</v>
      </c>
      <c r="B61615">
        <f t="shared" si="1924"/>
        <v>0.1</v>
      </c>
      <c r="C61615">
        <f t="shared" si="1925"/>
        <v>-1</v>
      </c>
    </row>
    <row r="61616" spans="1:3" x14ac:dyDescent="0.3">
      <c r="A61616">
        <v>16841</v>
      </c>
      <c r="B61616">
        <f t="shared" si="1924"/>
        <v>49.53235294117647</v>
      </c>
      <c r="C61616">
        <f t="shared" si="1925"/>
        <v>1.6948889588142309</v>
      </c>
    </row>
    <row r="61617" spans="1:3" x14ac:dyDescent="0.3">
      <c r="A61617">
        <v>246977205</v>
      </c>
      <c r="B61617">
        <f t="shared" si="1924"/>
        <v>726403.54411764711</v>
      </c>
      <c r="C61617">
        <f t="shared" si="1925"/>
        <v>5.8611779544378395</v>
      </c>
    </row>
    <row r="61618" spans="1:3" x14ac:dyDescent="0.3">
      <c r="A61618">
        <v>101553</v>
      </c>
      <c r="B61618">
        <f t="shared" si="1924"/>
        <v>298.68529411764706</v>
      </c>
      <c r="C61618">
        <f t="shared" si="1925"/>
        <v>2.4752138404789852</v>
      </c>
    </row>
    <row r="61619" spans="1:3" x14ac:dyDescent="0.3">
      <c r="A61619">
        <v>402</v>
      </c>
      <c r="B61619">
        <f t="shared" si="1924"/>
        <v>1.1823529411764706</v>
      </c>
      <c r="C61619">
        <f t="shared" si="1925"/>
        <v>7.2747136042214944E-2</v>
      </c>
    </row>
    <row r="61620" spans="1:3" x14ac:dyDescent="0.3">
      <c r="A61620">
        <v>3009</v>
      </c>
      <c r="B61620">
        <f t="shared" si="1924"/>
        <v>8.85</v>
      </c>
      <c r="C61620">
        <f t="shared" si="1925"/>
        <v>0.94694327069782547</v>
      </c>
    </row>
    <row r="61621" spans="1:3" x14ac:dyDescent="0.3">
      <c r="A61621">
        <v>222</v>
      </c>
      <c r="B61621">
        <f t="shared" si="1924"/>
        <v>0.65294117647058825</v>
      </c>
      <c r="C61621">
        <f t="shared" si="1925"/>
        <v>-0.18512594259161649</v>
      </c>
    </row>
    <row r="61622" spans="1:3" x14ac:dyDescent="0.3">
      <c r="A61622">
        <v>672311</v>
      </c>
      <c r="B61622">
        <f t="shared" si="1924"/>
        <v>1977.3852941176472</v>
      </c>
      <c r="C61622">
        <f t="shared" si="1925"/>
        <v>3.2960912999691536</v>
      </c>
    </row>
    <row r="61623" spans="1:3" x14ac:dyDescent="0.3">
      <c r="A61623">
        <v>43155</v>
      </c>
      <c r="B61623">
        <f t="shared" si="1924"/>
        <v>126.92647058823529</v>
      </c>
      <c r="C61623">
        <f t="shared" si="1925"/>
        <v>2.1035522039037522</v>
      </c>
    </row>
    <row r="61624" spans="1:3" x14ac:dyDescent="0.3">
      <c r="A61624">
        <v>13</v>
      </c>
      <c r="B61624">
        <f t="shared" si="1924"/>
        <v>3.8235294117647062E-2</v>
      </c>
      <c r="C61624">
        <f t="shared" si="1925"/>
        <v>-1.4175355647354184</v>
      </c>
    </row>
    <row r="61625" spans="1:3" x14ac:dyDescent="0.3">
      <c r="A61625">
        <v>122</v>
      </c>
      <c r="B61625">
        <f t="shared" si="1924"/>
        <v>0.35882352941176471</v>
      </c>
      <c r="C61625">
        <f t="shared" si="1925"/>
        <v>-0.44511908636750691</v>
      </c>
    </row>
    <row r="61626" spans="1:3" x14ac:dyDescent="0.3">
      <c r="A61626">
        <v>9</v>
      </c>
      <c r="B61626">
        <f t="shared" si="1924"/>
        <v>2.6470588235294117E-2</v>
      </c>
      <c r="C61626">
        <f t="shared" si="1925"/>
        <v>-1.5772364076029302</v>
      </c>
    </row>
    <row r="61627" spans="1:3" x14ac:dyDescent="0.3">
      <c r="A61627">
        <v>87</v>
      </c>
      <c r="B61627">
        <f t="shared" si="1924"/>
        <v>0.25588235294117645</v>
      </c>
      <c r="C61627">
        <f t="shared" si="1925"/>
        <v>-0.59195966442363668</v>
      </c>
    </row>
    <row r="61628" spans="1:3" x14ac:dyDescent="0.3">
      <c r="A61628">
        <v>126</v>
      </c>
      <c r="B61628">
        <f t="shared" si="1924"/>
        <v>0.37058823529411766</v>
      </c>
      <c r="C61628">
        <f t="shared" si="1925"/>
        <v>-0.4311083719246922</v>
      </c>
    </row>
    <row r="61629" spans="1:3" x14ac:dyDescent="0.3">
      <c r="A61629">
        <v>76</v>
      </c>
      <c r="B61629">
        <f t="shared" si="1924"/>
        <v>0.22352941176470589</v>
      </c>
      <c r="C61629">
        <f t="shared" si="1925"/>
        <v>-0.65066532476146377</v>
      </c>
    </row>
    <row r="61630" spans="1:3" x14ac:dyDescent="0.3">
      <c r="A61630">
        <v>6241</v>
      </c>
      <c r="B61630">
        <f t="shared" si="1924"/>
        <v>18.355882352941176</v>
      </c>
      <c r="C61630">
        <f t="shared" si="1925"/>
        <v>1.2637752655386276</v>
      </c>
    </row>
    <row r="61631" spans="1:3" x14ac:dyDescent="0.3">
      <c r="A61631">
        <v>14</v>
      </c>
      <c r="B61631">
        <f t="shared" si="1924"/>
        <v>4.1176470588235294E-2</v>
      </c>
      <c r="C61631">
        <f t="shared" si="1925"/>
        <v>-1.3853508813640172</v>
      </c>
    </row>
    <row r="61632" spans="1:3" x14ac:dyDescent="0.3">
      <c r="A61632">
        <v>497734</v>
      </c>
      <c r="B61632">
        <f t="shared" si="1924"/>
        <v>1463.9235294117648</v>
      </c>
      <c r="C61632">
        <f t="shared" si="1925"/>
        <v>3.1655183911882925</v>
      </c>
    </row>
    <row r="61633" spans="1:3" x14ac:dyDescent="0.3">
      <c r="A61633">
        <v>1966</v>
      </c>
      <c r="B61633">
        <f t="shared" si="1924"/>
        <v>5.7823529411764705</v>
      </c>
      <c r="C61633">
        <f t="shared" si="1925"/>
        <v>0.76210459645386164</v>
      </c>
    </row>
    <row r="61634" spans="1:3" x14ac:dyDescent="0.3">
      <c r="A61634">
        <v>29</v>
      </c>
      <c r="B61634">
        <f t="shared" ref="B61634:B61697" si="1926">A61634/340</f>
        <v>8.5294117647058826E-2</v>
      </c>
      <c r="C61634">
        <f t="shared" ref="C61634:C61697" si="1927">LOG10(B61634)</f>
        <v>-1.0690809191432991</v>
      </c>
    </row>
    <row r="61635" spans="1:3" x14ac:dyDescent="0.3">
      <c r="A61635">
        <v>569465</v>
      </c>
      <c r="B61635">
        <f t="shared" si="1926"/>
        <v>1674.8970588235295</v>
      </c>
      <c r="C61635">
        <f t="shared" si="1927"/>
        <v>3.2239881199348104</v>
      </c>
    </row>
    <row r="61636" spans="1:3" x14ac:dyDescent="0.3">
      <c r="A61636">
        <v>770</v>
      </c>
      <c r="B61636">
        <f t="shared" si="1926"/>
        <v>2.2647058823529411</v>
      </c>
      <c r="C61636">
        <f t="shared" si="1927"/>
        <v>0.35501180813022676</v>
      </c>
    </row>
    <row r="61637" spans="1:3" x14ac:dyDescent="0.3">
      <c r="A61637">
        <v>46</v>
      </c>
      <c r="B61637">
        <f t="shared" si="1926"/>
        <v>0.13529411764705881</v>
      </c>
      <c r="C61637">
        <f t="shared" si="1927"/>
        <v>-0.86872108536068104</v>
      </c>
    </row>
    <row r="61638" spans="1:3" x14ac:dyDescent="0.3">
      <c r="A61638">
        <v>16733</v>
      </c>
      <c r="B61638">
        <f t="shared" si="1926"/>
        <v>49.214705882352938</v>
      </c>
      <c r="C61638">
        <f t="shared" si="1927"/>
        <v>1.6920948940124323</v>
      </c>
    </row>
    <row r="61639" spans="1:3" x14ac:dyDescent="0.3">
      <c r="A61639">
        <v>21071</v>
      </c>
      <c r="B61639">
        <f t="shared" si="1926"/>
        <v>61.973529411764709</v>
      </c>
      <c r="C61639">
        <f t="shared" si="1927"/>
        <v>1.7922062300597339</v>
      </c>
    </row>
    <row r="61640" spans="1:3" x14ac:dyDescent="0.3">
      <c r="A61640">
        <v>9388</v>
      </c>
      <c r="B61640">
        <f t="shared" si="1926"/>
        <v>27.611764705882354</v>
      </c>
      <c r="C61640">
        <f t="shared" si="1927"/>
        <v>1.4410941638842998</v>
      </c>
    </row>
    <row r="61641" spans="1:3" x14ac:dyDescent="0.3">
      <c r="A61641">
        <v>926</v>
      </c>
      <c r="B61641">
        <f t="shared" si="1926"/>
        <v>2.723529411764706</v>
      </c>
      <c r="C61641">
        <f t="shared" si="1927"/>
        <v>0.43513206963967921</v>
      </c>
    </row>
    <row r="61642" spans="1:3" x14ac:dyDescent="0.3">
      <c r="A61642">
        <v>91</v>
      </c>
      <c r="B61642">
        <f t="shared" si="1926"/>
        <v>0.2676470588235294</v>
      </c>
      <c r="C61642">
        <f t="shared" si="1927"/>
        <v>-0.57243752472116149</v>
      </c>
    </row>
    <row r="61643" spans="1:3" x14ac:dyDescent="0.3">
      <c r="A61643">
        <v>17446</v>
      </c>
      <c r="B61643">
        <f t="shared" si="1926"/>
        <v>51.311764705882354</v>
      </c>
      <c r="C61643">
        <f t="shared" si="1927"/>
        <v>1.7102169510975549</v>
      </c>
    </row>
    <row r="61644" spans="1:3" x14ac:dyDescent="0.3">
      <c r="A61644">
        <v>132</v>
      </c>
      <c r="B61644">
        <f t="shared" si="1926"/>
        <v>0.38823529411764707</v>
      </c>
      <c r="C61644">
        <f t="shared" si="1927"/>
        <v>-0.41090498583640522</v>
      </c>
    </row>
    <row r="61645" spans="1:3" x14ac:dyDescent="0.3">
      <c r="A61645">
        <v>6</v>
      </c>
      <c r="B61645">
        <f t="shared" si="1926"/>
        <v>1.7647058823529412E-2</v>
      </c>
      <c r="C61645">
        <f t="shared" si="1927"/>
        <v>-1.7533276666586115</v>
      </c>
    </row>
    <row r="61646" spans="1:3" x14ac:dyDescent="0.3">
      <c r="A61646">
        <v>29</v>
      </c>
      <c r="B61646">
        <f t="shared" si="1926"/>
        <v>8.5294117647058826E-2</v>
      </c>
      <c r="C61646">
        <f t="shared" si="1927"/>
        <v>-1.0690809191432991</v>
      </c>
    </row>
    <row r="61647" spans="1:3" x14ac:dyDescent="0.3">
      <c r="A61647">
        <v>59</v>
      </c>
      <c r="B61647">
        <f t="shared" si="1926"/>
        <v>0.17352941176470588</v>
      </c>
      <c r="C61647">
        <f t="shared" si="1927"/>
        <v>-0.76062690540011091</v>
      </c>
    </row>
    <row r="61648" spans="1:3" x14ac:dyDescent="0.3">
      <c r="A61648">
        <v>234160</v>
      </c>
      <c r="B61648">
        <f t="shared" si="1926"/>
        <v>688.70588235294122</v>
      </c>
      <c r="C61648">
        <f t="shared" si="1927"/>
        <v>2.8380337923834804</v>
      </c>
    </row>
    <row r="61649" spans="1:3" x14ac:dyDescent="0.3">
      <c r="A61649">
        <v>127</v>
      </c>
      <c r="B61649">
        <f t="shared" si="1926"/>
        <v>0.37352941176470589</v>
      </c>
      <c r="C61649">
        <f t="shared" si="1927"/>
        <v>-0.42767519608629823</v>
      </c>
    </row>
    <row r="61650" spans="1:3" x14ac:dyDescent="0.3">
      <c r="A61650">
        <v>21662</v>
      </c>
      <c r="B61650">
        <f t="shared" si="1926"/>
        <v>63.711764705882352</v>
      </c>
      <c r="C61650">
        <f t="shared" si="1927"/>
        <v>1.8042196344559667</v>
      </c>
    </row>
    <row r="61651" spans="1:3" x14ac:dyDescent="0.3">
      <c r="A61651">
        <v>244</v>
      </c>
      <c r="B61651">
        <f t="shared" si="1926"/>
        <v>0.71764705882352942</v>
      </c>
      <c r="C61651">
        <f t="shared" si="1927"/>
        <v>-0.14408909070352569</v>
      </c>
    </row>
    <row r="61652" spans="1:3" x14ac:dyDescent="0.3">
      <c r="A61652">
        <v>136</v>
      </c>
      <c r="B61652">
        <f t="shared" si="1926"/>
        <v>0.4</v>
      </c>
      <c r="C61652">
        <f t="shared" si="1927"/>
        <v>-0.3979400086720376</v>
      </c>
    </row>
    <row r="61653" spans="1:3" x14ac:dyDescent="0.3">
      <c r="A61653">
        <v>124</v>
      </c>
      <c r="B61653">
        <f t="shared" si="1926"/>
        <v>0.36470588235294116</v>
      </c>
      <c r="C61653">
        <f t="shared" si="1927"/>
        <v>-0.4380572318800201</v>
      </c>
    </row>
    <row r="61654" spans="1:3" x14ac:dyDescent="0.3">
      <c r="A61654">
        <v>37</v>
      </c>
      <c r="B61654">
        <f t="shared" si="1926"/>
        <v>0.10882352941176471</v>
      </c>
      <c r="C61654">
        <f t="shared" si="1927"/>
        <v>-0.96327719297526015</v>
      </c>
    </row>
    <row r="61655" spans="1:3" x14ac:dyDescent="0.3">
      <c r="A61655">
        <v>7017</v>
      </c>
      <c r="B61655">
        <f t="shared" si="1926"/>
        <v>20.638235294117646</v>
      </c>
      <c r="C61655">
        <f t="shared" si="1927"/>
        <v>1.3146725594865603</v>
      </c>
    </row>
    <row r="61656" spans="1:3" x14ac:dyDescent="0.3">
      <c r="A61656">
        <v>30300219</v>
      </c>
      <c r="B61656">
        <f t="shared" si="1926"/>
        <v>89118.291176470593</v>
      </c>
      <c r="C61656">
        <f t="shared" si="1927"/>
        <v>4.9499668504088232</v>
      </c>
    </row>
    <row r="61657" spans="1:3" x14ac:dyDescent="0.3">
      <c r="A61657">
        <v>38</v>
      </c>
      <c r="B61657">
        <f t="shared" si="1926"/>
        <v>0.11176470588235295</v>
      </c>
      <c r="C61657">
        <f t="shared" si="1927"/>
        <v>-0.95169532042544491</v>
      </c>
    </row>
    <row r="61658" spans="1:3" x14ac:dyDescent="0.3">
      <c r="A61658">
        <v>1147</v>
      </c>
      <c r="B61658">
        <f t="shared" si="1926"/>
        <v>3.3735294117647059</v>
      </c>
      <c r="C61658">
        <f t="shared" si="1927"/>
        <v>0.5280845008590126</v>
      </c>
    </row>
    <row r="61659" spans="1:3" x14ac:dyDescent="0.3">
      <c r="A61659">
        <v>13</v>
      </c>
      <c r="B61659">
        <f t="shared" si="1926"/>
        <v>3.8235294117647062E-2</v>
      </c>
      <c r="C61659">
        <f t="shared" si="1927"/>
        <v>-1.4175355647354184</v>
      </c>
    </row>
    <row r="61660" spans="1:3" x14ac:dyDescent="0.3">
      <c r="A61660">
        <v>18</v>
      </c>
      <c r="B61660">
        <f t="shared" si="1926"/>
        <v>5.2941176470588235E-2</v>
      </c>
      <c r="C61660">
        <f t="shared" si="1927"/>
        <v>-1.2762064119389491</v>
      </c>
    </row>
    <row r="61661" spans="1:3" x14ac:dyDescent="0.3">
      <c r="A61661">
        <v>2746</v>
      </c>
      <c r="B61661">
        <f t="shared" si="1926"/>
        <v>8.0764705882352938</v>
      </c>
      <c r="C61661">
        <f t="shared" si="1927"/>
        <v>0.90722161585848116</v>
      </c>
    </row>
    <row r="61662" spans="1:3" x14ac:dyDescent="0.3">
      <c r="A61662">
        <v>17</v>
      </c>
      <c r="B61662">
        <f t="shared" si="1926"/>
        <v>0.05</v>
      </c>
      <c r="C61662">
        <f t="shared" si="1927"/>
        <v>-1.3010299956639813</v>
      </c>
    </row>
    <row r="61663" spans="1:3" x14ac:dyDescent="0.3">
      <c r="A61663">
        <v>175</v>
      </c>
      <c r="B61663">
        <f t="shared" si="1926"/>
        <v>0.51470588235294112</v>
      </c>
      <c r="C61663">
        <f t="shared" si="1927"/>
        <v>-0.28844086835596072</v>
      </c>
    </row>
    <row r="61664" spans="1:3" x14ac:dyDescent="0.3">
      <c r="A61664">
        <v>58047</v>
      </c>
      <c r="B61664">
        <f t="shared" si="1926"/>
        <v>170.72647058823529</v>
      </c>
      <c r="C61664">
        <f t="shared" si="1927"/>
        <v>2.2323008622930938</v>
      </c>
    </row>
    <row r="61665" spans="1:3" x14ac:dyDescent="0.3">
      <c r="A61665">
        <v>5056</v>
      </c>
      <c r="B61665">
        <f t="shared" si="1926"/>
        <v>14.870588235294118</v>
      </c>
      <c r="C61665">
        <f t="shared" si="1927"/>
        <v>1.1723281482320735</v>
      </c>
    </row>
    <row r="61666" spans="1:3" x14ac:dyDescent="0.3">
      <c r="A61666">
        <v>4</v>
      </c>
      <c r="B61666">
        <f t="shared" si="1926"/>
        <v>1.1764705882352941E-2</v>
      </c>
      <c r="C61666">
        <f t="shared" si="1927"/>
        <v>-1.9294189257142926</v>
      </c>
    </row>
    <row r="61667" spans="1:3" x14ac:dyDescent="0.3">
      <c r="A61667">
        <v>368</v>
      </c>
      <c r="B61667">
        <f t="shared" si="1926"/>
        <v>1.0823529411764705</v>
      </c>
      <c r="C61667">
        <f t="shared" si="1927"/>
        <v>3.4368901631262508E-2</v>
      </c>
    </row>
    <row r="61668" spans="1:3" x14ac:dyDescent="0.3">
      <c r="A61668">
        <v>332428</v>
      </c>
      <c r="B61668">
        <f t="shared" si="1926"/>
        <v>977.7294117647059</v>
      </c>
      <c r="C61668">
        <f t="shared" si="1927"/>
        <v>2.9902186796984513</v>
      </c>
    </row>
    <row r="61669" spans="1:3" x14ac:dyDescent="0.3">
      <c r="A61669">
        <v>45</v>
      </c>
      <c r="B61669">
        <f t="shared" si="1926"/>
        <v>0.13235294117647059</v>
      </c>
      <c r="C61669">
        <f t="shared" si="1927"/>
        <v>-0.87826640326691141</v>
      </c>
    </row>
    <row r="61670" spans="1:3" x14ac:dyDescent="0.3">
      <c r="A61670">
        <v>40</v>
      </c>
      <c r="B61670">
        <f t="shared" si="1926"/>
        <v>0.11764705882352941</v>
      </c>
      <c r="C61670">
        <f t="shared" si="1927"/>
        <v>-0.92941892571429274</v>
      </c>
    </row>
    <row r="61671" spans="1:3" x14ac:dyDescent="0.3">
      <c r="A61671">
        <v>25021</v>
      </c>
      <c r="B61671">
        <f t="shared" si="1926"/>
        <v>73.591176470588238</v>
      </c>
      <c r="C61671">
        <f t="shared" si="1927"/>
        <v>1.8668257458612367</v>
      </c>
    </row>
    <row r="61672" spans="1:3" x14ac:dyDescent="0.3">
      <c r="A61672" s="39">
        <v>13020000000</v>
      </c>
      <c r="B61672">
        <f t="shared" si="1926"/>
        <v>38294117.647058822</v>
      </c>
      <c r="C61672">
        <f t="shared" si="1927"/>
        <v>7.5831320671899176</v>
      </c>
    </row>
    <row r="61673" spans="1:3" x14ac:dyDescent="0.3">
      <c r="A61673">
        <v>478</v>
      </c>
      <c r="B61673">
        <f t="shared" si="1926"/>
        <v>1.4058823529411764</v>
      </c>
      <c r="C61673">
        <f t="shared" si="1927"/>
        <v>0.14794897956986372</v>
      </c>
    </row>
    <row r="61674" spans="1:3" x14ac:dyDescent="0.3">
      <c r="A61674">
        <v>190659</v>
      </c>
      <c r="B61674">
        <f t="shared" si="1926"/>
        <v>560.76176470588234</v>
      </c>
      <c r="C61674">
        <f t="shared" si="1927"/>
        <v>2.7487783937900012</v>
      </c>
    </row>
    <row r="61675" spans="1:3" x14ac:dyDescent="0.3">
      <c r="A61675">
        <v>1589</v>
      </c>
      <c r="B61675">
        <f t="shared" si="1926"/>
        <v>4.6735294117647062</v>
      </c>
      <c r="C61675">
        <f t="shared" si="1927"/>
        <v>0.66964498016512441</v>
      </c>
    </row>
    <row r="61676" spans="1:3" x14ac:dyDescent="0.3">
      <c r="A61676">
        <v>47</v>
      </c>
      <c r="B61676">
        <f t="shared" si="1926"/>
        <v>0.13823529411764707</v>
      </c>
      <c r="C61676">
        <f t="shared" si="1927"/>
        <v>-0.85938105910653761</v>
      </c>
    </row>
    <row r="61677" spans="1:3" x14ac:dyDescent="0.3">
      <c r="A61677">
        <v>127</v>
      </c>
      <c r="B61677">
        <f t="shared" si="1926"/>
        <v>0.37352941176470589</v>
      </c>
      <c r="C61677">
        <f t="shared" si="1927"/>
        <v>-0.42767519608629823</v>
      </c>
    </row>
    <row r="61678" spans="1:3" x14ac:dyDescent="0.3">
      <c r="A61678">
        <v>65</v>
      </c>
      <c r="B61678">
        <f t="shared" si="1926"/>
        <v>0.19117647058823528</v>
      </c>
      <c r="C61678">
        <f t="shared" si="1927"/>
        <v>-0.71856556039939956</v>
      </c>
    </row>
    <row r="61679" spans="1:3" x14ac:dyDescent="0.3">
      <c r="A61679">
        <v>879587</v>
      </c>
      <c r="B61679">
        <f t="shared" si="1926"/>
        <v>2587.0205882352943</v>
      </c>
      <c r="C61679">
        <f t="shared" si="1927"/>
        <v>3.4127998849675683</v>
      </c>
    </row>
    <row r="61680" spans="1:3" x14ac:dyDescent="0.3">
      <c r="A61680">
        <v>4</v>
      </c>
      <c r="B61680">
        <f t="shared" si="1926"/>
        <v>1.1764705882352941E-2</v>
      </c>
      <c r="C61680">
        <f t="shared" si="1927"/>
        <v>-1.9294189257142926</v>
      </c>
    </row>
    <row r="61681" spans="1:3" x14ac:dyDescent="0.3">
      <c r="A61681" s="39">
        <v>50920000000</v>
      </c>
      <c r="B61681">
        <f t="shared" si="1926"/>
        <v>149764705.88235295</v>
      </c>
      <c r="C61681">
        <f t="shared" si="1927"/>
        <v>8.1754094779393629</v>
      </c>
    </row>
    <row r="61682" spans="1:3" x14ac:dyDescent="0.3">
      <c r="A61682">
        <v>606</v>
      </c>
      <c r="B61682">
        <f t="shared" si="1926"/>
        <v>1.7823529411764707</v>
      </c>
      <c r="C61682">
        <f t="shared" si="1927"/>
        <v>0.25099370712403113</v>
      </c>
    </row>
    <row r="61683" spans="1:3" x14ac:dyDescent="0.3">
      <c r="A61683">
        <v>10</v>
      </c>
      <c r="B61683">
        <f t="shared" si="1926"/>
        <v>2.9411764705882353E-2</v>
      </c>
      <c r="C61683">
        <f t="shared" si="1927"/>
        <v>-1.5314789170422551</v>
      </c>
    </row>
    <row r="61684" spans="1:3" x14ac:dyDescent="0.3">
      <c r="A61684">
        <v>1340903</v>
      </c>
      <c r="B61684">
        <f t="shared" si="1926"/>
        <v>3943.8323529411764</v>
      </c>
      <c r="C61684">
        <f t="shared" si="1927"/>
        <v>3.5959184453817441</v>
      </c>
    </row>
    <row r="61685" spans="1:3" x14ac:dyDescent="0.3">
      <c r="A61685">
        <v>32214</v>
      </c>
      <c r="B61685">
        <f t="shared" si="1926"/>
        <v>94.747058823529414</v>
      </c>
      <c r="C61685">
        <f t="shared" si="1927"/>
        <v>1.9765657373046264</v>
      </c>
    </row>
    <row r="61686" spans="1:3" x14ac:dyDescent="0.3">
      <c r="A61686">
        <v>369</v>
      </c>
      <c r="B61686">
        <f t="shared" si="1926"/>
        <v>1.0852941176470587</v>
      </c>
      <c r="C61686">
        <f t="shared" si="1927"/>
        <v>3.5547449116805213E-2</v>
      </c>
    </row>
    <row r="61687" spans="1:3" x14ac:dyDescent="0.3">
      <c r="A61687">
        <v>14</v>
      </c>
      <c r="B61687">
        <f t="shared" si="1926"/>
        <v>4.1176470588235294E-2</v>
      </c>
      <c r="C61687">
        <f t="shared" si="1927"/>
        <v>-1.3853508813640172</v>
      </c>
    </row>
    <row r="61688" spans="1:3" x14ac:dyDescent="0.3">
      <c r="A61688">
        <v>295</v>
      </c>
      <c r="B61688">
        <f t="shared" si="1926"/>
        <v>0.86764705882352944</v>
      </c>
      <c r="C61688">
        <f t="shared" si="1927"/>
        <v>-6.1656901064092114E-2</v>
      </c>
    </row>
    <row r="61689" spans="1:3" x14ac:dyDescent="0.3">
      <c r="A61689">
        <v>129</v>
      </c>
      <c r="B61689">
        <f t="shared" si="1926"/>
        <v>0.37941176470588234</v>
      </c>
      <c r="C61689">
        <f t="shared" si="1927"/>
        <v>-0.42088920674300617</v>
      </c>
    </row>
    <row r="61690" spans="1:3" x14ac:dyDescent="0.3">
      <c r="A61690">
        <v>35</v>
      </c>
      <c r="B61690">
        <f t="shared" si="1926"/>
        <v>0.10294117647058823</v>
      </c>
      <c r="C61690">
        <f t="shared" si="1927"/>
        <v>-0.98741087269197947</v>
      </c>
    </row>
    <row r="61691" spans="1:3" x14ac:dyDescent="0.3">
      <c r="A61691">
        <v>972</v>
      </c>
      <c r="B61691">
        <f t="shared" si="1926"/>
        <v>2.8588235294117648</v>
      </c>
      <c r="C61691">
        <f t="shared" si="1927"/>
        <v>0.45618734788401949</v>
      </c>
    </row>
    <row r="61692" spans="1:3" x14ac:dyDescent="0.3">
      <c r="A61692">
        <v>38645</v>
      </c>
      <c r="B61692">
        <f t="shared" si="1926"/>
        <v>113.66176470588235</v>
      </c>
      <c r="C61692">
        <f t="shared" si="1927"/>
        <v>2.0556143945916721</v>
      </c>
    </row>
    <row r="61693" spans="1:3" x14ac:dyDescent="0.3">
      <c r="A61693">
        <v>32</v>
      </c>
      <c r="B61693">
        <f t="shared" si="1926"/>
        <v>9.4117647058823528E-2</v>
      </c>
      <c r="C61693">
        <f t="shared" si="1927"/>
        <v>-1.0263289387223491</v>
      </c>
    </row>
    <row r="61694" spans="1:3" x14ac:dyDescent="0.3">
      <c r="A61694">
        <v>83947</v>
      </c>
      <c r="B61694">
        <f t="shared" si="1926"/>
        <v>246.90294117647059</v>
      </c>
      <c r="C61694">
        <f t="shared" si="1927"/>
        <v>2.392526263399342</v>
      </c>
    </row>
    <row r="61695" spans="1:3" x14ac:dyDescent="0.3">
      <c r="A61695">
        <v>149</v>
      </c>
      <c r="B61695">
        <f t="shared" si="1926"/>
        <v>0.43823529411764706</v>
      </c>
      <c r="C61695">
        <f t="shared" si="1927"/>
        <v>-0.35829264862998111</v>
      </c>
    </row>
    <row r="61696" spans="1:3" x14ac:dyDescent="0.3">
      <c r="A61696">
        <v>26</v>
      </c>
      <c r="B61696">
        <f t="shared" si="1926"/>
        <v>7.6470588235294124E-2</v>
      </c>
      <c r="C61696">
        <f t="shared" si="1927"/>
        <v>-1.1165055690714372</v>
      </c>
    </row>
    <row r="61697" spans="1:3" x14ac:dyDescent="0.3">
      <c r="A61697">
        <v>2</v>
      </c>
      <c r="B61697">
        <f t="shared" si="1926"/>
        <v>5.8823529411764705E-3</v>
      </c>
      <c r="C61697">
        <f t="shared" si="1927"/>
        <v>-2.2304489213782741</v>
      </c>
    </row>
    <row r="61698" spans="1:3" x14ac:dyDescent="0.3">
      <c r="A61698">
        <v>2314</v>
      </c>
      <c r="B61698">
        <f t="shared" ref="B61698:B61761" si="1928">A61698/340</f>
        <v>6.8058823529411763</v>
      </c>
      <c r="C61698">
        <f t="shared" ref="C61698:C61761" si="1929">LOG10(B61698)</f>
        <v>0.83288443757347563</v>
      </c>
    </row>
    <row r="61699" spans="1:3" x14ac:dyDescent="0.3">
      <c r="A61699">
        <v>11</v>
      </c>
      <c r="B61699">
        <f t="shared" si="1928"/>
        <v>3.2352941176470591E-2</v>
      </c>
      <c r="C61699">
        <f t="shared" si="1929"/>
        <v>-1.49008623188403</v>
      </c>
    </row>
    <row r="61700" spans="1:3" x14ac:dyDescent="0.3">
      <c r="A61700">
        <v>147</v>
      </c>
      <c r="B61700">
        <f t="shared" si="1928"/>
        <v>0.43235294117647061</v>
      </c>
      <c r="C61700">
        <f t="shared" si="1929"/>
        <v>-0.36416158229407902</v>
      </c>
    </row>
    <row r="61701" spans="1:3" x14ac:dyDescent="0.3">
      <c r="A61701">
        <v>245</v>
      </c>
      <c r="B61701">
        <f t="shared" si="1928"/>
        <v>0.72058823529411764</v>
      </c>
      <c r="C61701">
        <f t="shared" si="1929"/>
        <v>-0.14231283267772266</v>
      </c>
    </row>
    <row r="61702" spans="1:3" x14ac:dyDescent="0.3">
      <c r="A61702">
        <v>1297</v>
      </c>
      <c r="B61702">
        <f t="shared" si="1928"/>
        <v>3.8147058823529414</v>
      </c>
      <c r="C61702">
        <f t="shared" si="1929"/>
        <v>0.58146105904182499</v>
      </c>
    </row>
    <row r="61703" spans="1:3" x14ac:dyDescent="0.3">
      <c r="A61703" s="39">
        <v>2023000000</v>
      </c>
      <c r="B61703">
        <f t="shared" si="1928"/>
        <v>5950000</v>
      </c>
      <c r="C61703">
        <f t="shared" si="1929"/>
        <v>6.7745169657285498</v>
      </c>
    </row>
    <row r="61704" spans="1:3" x14ac:dyDescent="0.3">
      <c r="A61704">
        <v>106634</v>
      </c>
      <c r="B61704">
        <f t="shared" si="1928"/>
        <v>313.62941176470588</v>
      </c>
      <c r="C61704">
        <f t="shared" si="1929"/>
        <v>2.4964167835027102</v>
      </c>
    </row>
    <row r="61705" spans="1:3" x14ac:dyDescent="0.3">
      <c r="A61705">
        <v>1825332</v>
      </c>
      <c r="B61705">
        <f t="shared" si="1928"/>
        <v>5368.623529411765</v>
      </c>
      <c r="C61705">
        <f t="shared" si="1929"/>
        <v>3.7298629504650891</v>
      </c>
    </row>
    <row r="61706" spans="1:3" x14ac:dyDescent="0.3">
      <c r="A61706">
        <v>14</v>
      </c>
      <c r="B61706">
        <f t="shared" si="1928"/>
        <v>4.1176470588235294E-2</v>
      </c>
      <c r="C61706">
        <f t="shared" si="1929"/>
        <v>-1.3853508813640172</v>
      </c>
    </row>
    <row r="61707" spans="1:3" x14ac:dyDescent="0.3">
      <c r="A61707">
        <v>2050</v>
      </c>
      <c r="B61707">
        <f t="shared" si="1928"/>
        <v>6.0294117647058822</v>
      </c>
      <c r="C61707">
        <f t="shared" si="1929"/>
        <v>0.78027494401349917</v>
      </c>
    </row>
    <row r="61708" spans="1:3" x14ac:dyDescent="0.3">
      <c r="A61708">
        <v>2025</v>
      </c>
      <c r="B61708">
        <f t="shared" si="1928"/>
        <v>5.9558823529411766</v>
      </c>
      <c r="C61708">
        <f t="shared" si="1929"/>
        <v>0.77494611050843221</v>
      </c>
    </row>
    <row r="61709" spans="1:3" x14ac:dyDescent="0.3">
      <c r="A61709">
        <v>38679503</v>
      </c>
      <c r="B61709">
        <f t="shared" si="1928"/>
        <v>113763.24411764706</v>
      </c>
      <c r="C61709">
        <f t="shared" si="1929"/>
        <v>5.0560019680754253</v>
      </c>
    </row>
    <row r="61710" spans="1:3" x14ac:dyDescent="0.3">
      <c r="A61710">
        <v>300</v>
      </c>
      <c r="B61710">
        <f t="shared" si="1928"/>
        <v>0.88235294117647056</v>
      </c>
      <c r="C61710">
        <f t="shared" si="1929"/>
        <v>-5.4357662322592697E-2</v>
      </c>
    </row>
    <row r="61711" spans="1:3" x14ac:dyDescent="0.3">
      <c r="A61711">
        <v>163</v>
      </c>
      <c r="B61711">
        <f t="shared" si="1928"/>
        <v>0.47941176470588237</v>
      </c>
      <c r="C61711">
        <f t="shared" si="1929"/>
        <v>-0.3192913126382973</v>
      </c>
    </row>
    <row r="61712" spans="1:3" x14ac:dyDescent="0.3">
      <c r="A61712">
        <v>25129</v>
      </c>
      <c r="B61712">
        <f t="shared" si="1928"/>
        <v>73.908823529411762</v>
      </c>
      <c r="C61712">
        <f t="shared" si="1929"/>
        <v>1.8686962892931347</v>
      </c>
    </row>
    <row r="61713" spans="1:3" x14ac:dyDescent="0.3">
      <c r="A61713">
        <v>164</v>
      </c>
      <c r="B61713">
        <f t="shared" si="1928"/>
        <v>0.4823529411764706</v>
      </c>
      <c r="C61713">
        <f t="shared" si="1929"/>
        <v>-0.31663506899455723</v>
      </c>
    </row>
    <row r="61714" spans="1:3" x14ac:dyDescent="0.3">
      <c r="A61714">
        <v>22238644</v>
      </c>
      <c r="B61714">
        <f t="shared" si="1928"/>
        <v>65407.776470588236</v>
      </c>
      <c r="C61714">
        <f t="shared" si="1929"/>
        <v>4.815629385594776</v>
      </c>
    </row>
    <row r="61715" spans="1:3" x14ac:dyDescent="0.3">
      <c r="A61715">
        <v>543</v>
      </c>
      <c r="B61715">
        <f t="shared" si="1928"/>
        <v>1.5970588235294119</v>
      </c>
      <c r="C61715">
        <f t="shared" si="1929"/>
        <v>0.20332091254659185</v>
      </c>
    </row>
    <row r="61716" spans="1:3" x14ac:dyDescent="0.3">
      <c r="A61716">
        <v>3</v>
      </c>
      <c r="B61716">
        <f t="shared" si="1928"/>
        <v>8.8235294117647058E-3</v>
      </c>
      <c r="C61716">
        <f t="shared" si="1929"/>
        <v>-2.0543576623225928</v>
      </c>
    </row>
    <row r="61717" spans="1:3" x14ac:dyDescent="0.3">
      <c r="A61717">
        <v>1755</v>
      </c>
      <c r="B61717">
        <f t="shared" si="1928"/>
        <v>5.1617647058823533</v>
      </c>
      <c r="C61717">
        <f t="shared" si="1929"/>
        <v>0.7127982037595878</v>
      </c>
    </row>
    <row r="61718" spans="1:3" x14ac:dyDescent="0.3">
      <c r="A61718">
        <v>18</v>
      </c>
      <c r="B61718">
        <f t="shared" si="1928"/>
        <v>5.2941176470588235E-2</v>
      </c>
      <c r="C61718">
        <f t="shared" si="1929"/>
        <v>-1.2762064119389491</v>
      </c>
    </row>
    <row r="61719" spans="1:3" x14ac:dyDescent="0.3">
      <c r="A61719">
        <v>6470</v>
      </c>
      <c r="B61719">
        <f t="shared" si="1928"/>
        <v>19.029411764705884</v>
      </c>
      <c r="C61719">
        <f t="shared" si="1929"/>
        <v>1.2794253636264452</v>
      </c>
    </row>
    <row r="61720" spans="1:3" x14ac:dyDescent="0.3">
      <c r="A61720">
        <v>538</v>
      </c>
      <c r="B61720">
        <f t="shared" si="1928"/>
        <v>1.5823529411764705</v>
      </c>
      <c r="C61720">
        <f t="shared" si="1929"/>
        <v>0.19930335862413404</v>
      </c>
    </row>
    <row r="61721" spans="1:3" x14ac:dyDescent="0.3">
      <c r="A61721">
        <v>614</v>
      </c>
      <c r="B61721">
        <f t="shared" si="1928"/>
        <v>1.8058823529411765</v>
      </c>
      <c r="C61721">
        <f t="shared" si="1929"/>
        <v>0.25668945409891258</v>
      </c>
    </row>
    <row r="61722" spans="1:3" x14ac:dyDescent="0.3">
      <c r="A61722">
        <v>4766</v>
      </c>
      <c r="B61722">
        <f t="shared" si="1928"/>
        <v>14.017647058823529</v>
      </c>
      <c r="C61722">
        <f t="shared" si="1929"/>
        <v>1.1466751209681822</v>
      </c>
    </row>
    <row r="61723" spans="1:3" x14ac:dyDescent="0.3">
      <c r="A61723">
        <v>17309</v>
      </c>
      <c r="B61723">
        <f t="shared" si="1928"/>
        <v>50.908823529411762</v>
      </c>
      <c r="C61723">
        <f t="shared" si="1929"/>
        <v>1.706793060883572</v>
      </c>
    </row>
    <row r="61724" spans="1:3" x14ac:dyDescent="0.3">
      <c r="A61724">
        <v>41</v>
      </c>
      <c r="B61724">
        <f t="shared" si="1928"/>
        <v>0.12058823529411765</v>
      </c>
      <c r="C61724">
        <f t="shared" si="1929"/>
        <v>-0.91869506032251957</v>
      </c>
    </row>
    <row r="61725" spans="1:3" x14ac:dyDescent="0.3">
      <c r="A61725">
        <v>1073</v>
      </c>
      <c r="B61725">
        <f t="shared" si="1928"/>
        <v>3.1558823529411764</v>
      </c>
      <c r="C61725">
        <f t="shared" si="1929"/>
        <v>0.49912080492369593</v>
      </c>
    </row>
    <row r="61726" spans="1:3" x14ac:dyDescent="0.3">
      <c r="A61726">
        <v>73</v>
      </c>
      <c r="B61726">
        <f t="shared" si="1928"/>
        <v>0.21470588235294116</v>
      </c>
      <c r="C61726">
        <f t="shared" si="1929"/>
        <v>-0.66815605692179925</v>
      </c>
    </row>
    <row r="61727" spans="1:3" x14ac:dyDescent="0.3">
      <c r="A61727">
        <v>8</v>
      </c>
      <c r="B61727">
        <f t="shared" si="1928"/>
        <v>2.3529411764705882E-2</v>
      </c>
      <c r="C61727">
        <f t="shared" si="1929"/>
        <v>-1.6283889300503116</v>
      </c>
    </row>
    <row r="61728" spans="1:3" x14ac:dyDescent="0.3">
      <c r="A61728">
        <v>43462</v>
      </c>
      <c r="B61728">
        <f t="shared" si="1928"/>
        <v>127.82941176470588</v>
      </c>
      <c r="C61728">
        <f t="shared" si="1929"/>
        <v>2.1066307904226576</v>
      </c>
    </row>
    <row r="61729" spans="1:3" x14ac:dyDescent="0.3">
      <c r="A61729">
        <v>8</v>
      </c>
      <c r="B61729">
        <f t="shared" si="1928"/>
        <v>2.3529411764705882E-2</v>
      </c>
      <c r="C61729">
        <f t="shared" si="1929"/>
        <v>-1.6283889300503116</v>
      </c>
    </row>
    <row r="61730" spans="1:3" x14ac:dyDescent="0.3">
      <c r="A61730">
        <v>3864558</v>
      </c>
      <c r="B61730">
        <f t="shared" si="1928"/>
        <v>11366.347058823529</v>
      </c>
      <c r="C61730">
        <f t="shared" si="1929"/>
        <v>4.0556209126123548</v>
      </c>
    </row>
    <row r="61731" spans="1:3" x14ac:dyDescent="0.3">
      <c r="A61731">
        <v>6</v>
      </c>
      <c r="B61731">
        <f t="shared" si="1928"/>
        <v>1.7647058823529412E-2</v>
      </c>
      <c r="C61731">
        <f t="shared" si="1929"/>
        <v>-1.7533276666586115</v>
      </c>
    </row>
    <row r="61732" spans="1:3" x14ac:dyDescent="0.3">
      <c r="A61732">
        <v>71</v>
      </c>
      <c r="B61732">
        <f t="shared" si="1928"/>
        <v>0.20882352941176471</v>
      </c>
      <c r="C61732">
        <f t="shared" si="1929"/>
        <v>-0.68022056832317979</v>
      </c>
    </row>
    <row r="61733" spans="1:3" x14ac:dyDescent="0.3">
      <c r="A61733">
        <v>120</v>
      </c>
      <c r="B61733">
        <f t="shared" si="1928"/>
        <v>0.35294117647058826</v>
      </c>
      <c r="C61733">
        <f t="shared" si="1929"/>
        <v>-0.45229767099463025</v>
      </c>
    </row>
    <row r="61734" spans="1:3" x14ac:dyDescent="0.3">
      <c r="A61734">
        <v>39</v>
      </c>
      <c r="B61734">
        <f t="shared" si="1928"/>
        <v>0.11470588235294117</v>
      </c>
      <c r="C61734">
        <f t="shared" si="1929"/>
        <v>-0.94041431001575593</v>
      </c>
    </row>
    <row r="61735" spans="1:3" x14ac:dyDescent="0.3">
      <c r="A61735">
        <v>275286</v>
      </c>
      <c r="B61735">
        <f t="shared" si="1928"/>
        <v>809.66470588235291</v>
      </c>
      <c r="C61735">
        <f t="shared" si="1929"/>
        <v>2.9083052083454448</v>
      </c>
    </row>
    <row r="61736" spans="1:3" x14ac:dyDescent="0.3">
      <c r="A61736">
        <v>31</v>
      </c>
      <c r="B61736">
        <f t="shared" si="1928"/>
        <v>9.1176470588235289E-2</v>
      </c>
      <c r="C61736">
        <f t="shared" si="1929"/>
        <v>-1.0401172232079825</v>
      </c>
    </row>
    <row r="61737" spans="1:3" x14ac:dyDescent="0.3">
      <c r="A61737">
        <v>785</v>
      </c>
      <c r="B61737">
        <f t="shared" si="1928"/>
        <v>2.3088235294117645</v>
      </c>
      <c r="C61737">
        <f t="shared" si="1929"/>
        <v>0.3633907397029974</v>
      </c>
    </row>
    <row r="61738" spans="1:3" x14ac:dyDescent="0.3">
      <c r="A61738">
        <v>623185</v>
      </c>
      <c r="B61738">
        <f t="shared" si="1928"/>
        <v>1832.8970588235295</v>
      </c>
      <c r="C61738">
        <f t="shared" si="1929"/>
        <v>3.2631380743237477</v>
      </c>
    </row>
    <row r="61739" spans="1:3" x14ac:dyDescent="0.3">
      <c r="A61739">
        <v>227</v>
      </c>
      <c r="B61739">
        <f t="shared" si="1928"/>
        <v>0.66764705882352937</v>
      </c>
      <c r="C61739">
        <f t="shared" si="1929"/>
        <v>-0.17545305984913243</v>
      </c>
    </row>
    <row r="61740" spans="1:3" x14ac:dyDescent="0.3">
      <c r="A61740">
        <v>10</v>
      </c>
      <c r="B61740">
        <f t="shared" si="1928"/>
        <v>2.9411764705882353E-2</v>
      </c>
      <c r="C61740">
        <f t="shared" si="1929"/>
        <v>-1.5314789170422551</v>
      </c>
    </row>
    <row r="61741" spans="1:3" x14ac:dyDescent="0.3">
      <c r="A61741">
        <v>2100</v>
      </c>
      <c r="B61741">
        <f t="shared" si="1928"/>
        <v>6.1764705882352944</v>
      </c>
      <c r="C61741">
        <f t="shared" si="1929"/>
        <v>0.79074037769166416</v>
      </c>
    </row>
    <row r="61742" spans="1:3" x14ac:dyDescent="0.3">
      <c r="A61742">
        <v>3204826</v>
      </c>
      <c r="B61742">
        <f t="shared" si="1928"/>
        <v>9425.9588235294123</v>
      </c>
      <c r="C61742">
        <f t="shared" si="1929"/>
        <v>3.9743255382505827</v>
      </c>
    </row>
    <row r="61743" spans="1:3" x14ac:dyDescent="0.3">
      <c r="A61743">
        <v>8</v>
      </c>
      <c r="B61743">
        <f t="shared" si="1928"/>
        <v>2.3529411764705882E-2</v>
      </c>
      <c r="C61743">
        <f t="shared" si="1929"/>
        <v>-1.6283889300503116</v>
      </c>
    </row>
    <row r="61744" spans="1:3" x14ac:dyDescent="0.3">
      <c r="A61744">
        <v>18</v>
      </c>
      <c r="B61744">
        <f t="shared" si="1928"/>
        <v>5.2941176470588235E-2</v>
      </c>
      <c r="C61744">
        <f t="shared" si="1929"/>
        <v>-1.2762064119389491</v>
      </c>
    </row>
    <row r="61745" spans="1:3" x14ac:dyDescent="0.3">
      <c r="A61745">
        <v>3150</v>
      </c>
      <c r="B61745">
        <f t="shared" si="1928"/>
        <v>9.264705882352942</v>
      </c>
      <c r="C61745">
        <f t="shared" si="1929"/>
        <v>0.9668316367473454</v>
      </c>
    </row>
    <row r="61746" spans="1:3" x14ac:dyDescent="0.3">
      <c r="A61746">
        <v>274</v>
      </c>
      <c r="B61746">
        <f t="shared" si="1928"/>
        <v>0.80588235294117649</v>
      </c>
      <c r="C61746">
        <f t="shared" si="1929"/>
        <v>-9.3728354221867149E-2</v>
      </c>
    </row>
    <row r="61747" spans="1:3" x14ac:dyDescent="0.3">
      <c r="A61747">
        <v>11</v>
      </c>
      <c r="B61747">
        <f t="shared" si="1928"/>
        <v>3.2352941176470591E-2</v>
      </c>
      <c r="C61747">
        <f t="shared" si="1929"/>
        <v>-1.49008623188403</v>
      </c>
    </row>
    <row r="61748" spans="1:3" x14ac:dyDescent="0.3">
      <c r="A61748">
        <v>23</v>
      </c>
      <c r="B61748">
        <f t="shared" si="1928"/>
        <v>6.7647058823529407E-2</v>
      </c>
      <c r="C61748">
        <f t="shared" si="1929"/>
        <v>-1.1697510810246623</v>
      </c>
    </row>
    <row r="61749" spans="1:3" x14ac:dyDescent="0.3">
      <c r="A61749">
        <v>78</v>
      </c>
      <c r="B61749">
        <f t="shared" si="1928"/>
        <v>0.22941176470588234</v>
      </c>
      <c r="C61749">
        <f t="shared" si="1929"/>
        <v>-0.63938431435177479</v>
      </c>
    </row>
    <row r="61750" spans="1:3" x14ac:dyDescent="0.3">
      <c r="A61750">
        <v>3133208</v>
      </c>
      <c r="B61750">
        <f t="shared" si="1928"/>
        <v>9215.3176470588242</v>
      </c>
      <c r="C61750">
        <f t="shared" si="1929"/>
        <v>3.9645103097110601</v>
      </c>
    </row>
    <row r="61751" spans="1:3" x14ac:dyDescent="0.3">
      <c r="A61751">
        <v>1092</v>
      </c>
      <c r="B61751">
        <f t="shared" si="1928"/>
        <v>3.2117647058823531</v>
      </c>
      <c r="C61751">
        <f t="shared" si="1929"/>
        <v>0.50674372132646328</v>
      </c>
    </row>
    <row r="61752" spans="1:3" x14ac:dyDescent="0.3">
      <c r="A61752">
        <v>27</v>
      </c>
      <c r="B61752">
        <f t="shared" si="1928"/>
        <v>7.9411764705882348E-2</v>
      </c>
      <c r="C61752">
        <f t="shared" si="1929"/>
        <v>-1.1001151528832678</v>
      </c>
    </row>
    <row r="61753" spans="1:3" x14ac:dyDescent="0.3">
      <c r="A61753">
        <v>1272333</v>
      </c>
      <c r="B61753">
        <f t="shared" si="1928"/>
        <v>3742.1558823529413</v>
      </c>
      <c r="C61753">
        <f t="shared" si="1929"/>
        <v>3.5731218744081561</v>
      </c>
    </row>
    <row r="61754" spans="1:3" x14ac:dyDescent="0.3">
      <c r="A61754">
        <v>17</v>
      </c>
      <c r="B61754">
        <f t="shared" si="1928"/>
        <v>0.05</v>
      </c>
      <c r="C61754">
        <f t="shared" si="1929"/>
        <v>-1.3010299956639813</v>
      </c>
    </row>
    <row r="61755" spans="1:3" x14ac:dyDescent="0.3">
      <c r="A61755">
        <v>27</v>
      </c>
      <c r="B61755">
        <f t="shared" si="1928"/>
        <v>7.9411764705882348E-2</v>
      </c>
      <c r="C61755">
        <f t="shared" si="1929"/>
        <v>-1.1001151528832678</v>
      </c>
    </row>
    <row r="61756" spans="1:3" x14ac:dyDescent="0.3">
      <c r="A61756">
        <v>27197</v>
      </c>
      <c r="B61756">
        <f t="shared" si="1928"/>
        <v>79.991176470588229</v>
      </c>
      <c r="C61756">
        <f t="shared" si="1929"/>
        <v>1.9030420842235176</v>
      </c>
    </row>
    <row r="61757" spans="1:3" x14ac:dyDescent="0.3">
      <c r="A61757">
        <v>142431</v>
      </c>
      <c r="B61757">
        <f t="shared" si="1928"/>
        <v>418.91470588235296</v>
      </c>
      <c r="C61757">
        <f t="shared" si="1929"/>
        <v>2.6221256064138685</v>
      </c>
    </row>
    <row r="61758" spans="1:3" x14ac:dyDescent="0.3">
      <c r="A61758">
        <v>20</v>
      </c>
      <c r="B61758">
        <f t="shared" si="1928"/>
        <v>5.8823529411764705E-2</v>
      </c>
      <c r="C61758">
        <f t="shared" si="1929"/>
        <v>-1.2304489213782739</v>
      </c>
    </row>
    <row r="61759" spans="1:3" x14ac:dyDescent="0.3">
      <c r="A61759">
        <v>11</v>
      </c>
      <c r="B61759">
        <f t="shared" si="1928"/>
        <v>3.2352941176470591E-2</v>
      </c>
      <c r="C61759">
        <f t="shared" si="1929"/>
        <v>-1.49008623188403</v>
      </c>
    </row>
    <row r="61760" spans="1:3" x14ac:dyDescent="0.3">
      <c r="A61760">
        <v>340</v>
      </c>
      <c r="B61760">
        <f t="shared" si="1928"/>
        <v>1</v>
      </c>
      <c r="C61760">
        <f t="shared" si="1929"/>
        <v>0</v>
      </c>
    </row>
    <row r="61761" spans="1:3" x14ac:dyDescent="0.3">
      <c r="A61761">
        <v>1396</v>
      </c>
      <c r="B61761">
        <f t="shared" si="1928"/>
        <v>4.1058823529411761</v>
      </c>
      <c r="C61761">
        <f t="shared" si="1929"/>
        <v>0.61340650124488716</v>
      </c>
    </row>
    <row r="61762" spans="1:3" x14ac:dyDescent="0.3">
      <c r="A61762">
        <v>539</v>
      </c>
      <c r="B61762">
        <f t="shared" ref="B61762:B61825" si="1930">A61762/340</f>
        <v>1.5852941176470587</v>
      </c>
      <c r="C61762">
        <f t="shared" ref="C61762:C61825" si="1931">LOG10(B61762)</f>
        <v>0.20010984814448354</v>
      </c>
    </row>
    <row r="61763" spans="1:3" x14ac:dyDescent="0.3">
      <c r="A61763">
        <v>125</v>
      </c>
      <c r="B61763">
        <f t="shared" si="1930"/>
        <v>0.36764705882352944</v>
      </c>
      <c r="C61763">
        <f t="shared" si="1931"/>
        <v>-0.43456890403419868</v>
      </c>
    </row>
    <row r="61764" spans="1:3" x14ac:dyDescent="0.3">
      <c r="A61764">
        <v>350</v>
      </c>
      <c r="B61764">
        <f t="shared" si="1930"/>
        <v>1.0294117647058822</v>
      </c>
      <c r="C61764">
        <f t="shared" si="1931"/>
        <v>1.2589127308020467E-2</v>
      </c>
    </row>
    <row r="61765" spans="1:3" x14ac:dyDescent="0.3">
      <c r="A61765">
        <v>14</v>
      </c>
      <c r="B61765">
        <f t="shared" si="1930"/>
        <v>4.1176470588235294E-2</v>
      </c>
      <c r="C61765">
        <f t="shared" si="1931"/>
        <v>-1.3853508813640172</v>
      </c>
    </row>
    <row r="61766" spans="1:3" x14ac:dyDescent="0.3">
      <c r="A61766">
        <v>31962</v>
      </c>
      <c r="B61766">
        <f t="shared" si="1930"/>
        <v>94.005882352941171</v>
      </c>
      <c r="C61766">
        <f t="shared" si="1931"/>
        <v>1.9731550301262182</v>
      </c>
    </row>
    <row r="61767" spans="1:3" x14ac:dyDescent="0.3">
      <c r="A61767">
        <v>15779</v>
      </c>
      <c r="B61767">
        <f t="shared" si="1930"/>
        <v>46.408823529411762</v>
      </c>
      <c r="C61767">
        <f t="shared" si="1931"/>
        <v>1.6666005591287762</v>
      </c>
    </row>
    <row r="61768" spans="1:3" x14ac:dyDescent="0.3">
      <c r="A61768">
        <v>2857309</v>
      </c>
      <c r="B61768">
        <f t="shared" si="1930"/>
        <v>8403.85</v>
      </c>
      <c r="C61768">
        <f t="shared" si="1931"/>
        <v>3.924478292097354</v>
      </c>
    </row>
    <row r="61769" spans="1:3" x14ac:dyDescent="0.3">
      <c r="A61769">
        <v>34</v>
      </c>
      <c r="B61769">
        <f t="shared" si="1930"/>
        <v>0.1</v>
      </c>
      <c r="C61769">
        <f t="shared" si="1931"/>
        <v>-1</v>
      </c>
    </row>
    <row r="61770" spans="1:3" x14ac:dyDescent="0.3">
      <c r="A61770">
        <v>4345</v>
      </c>
      <c r="B61770">
        <f t="shared" si="1930"/>
        <v>12.779411764705882</v>
      </c>
      <c r="C61770">
        <f t="shared" si="1931"/>
        <v>1.1065108637424301</v>
      </c>
    </row>
    <row r="61771" spans="1:3" x14ac:dyDescent="0.3">
      <c r="A61771">
        <v>1863</v>
      </c>
      <c r="B61771">
        <f t="shared" si="1930"/>
        <v>5.4794117647058824</v>
      </c>
      <c r="C61771">
        <f t="shared" si="1931"/>
        <v>0.73873393785398755</v>
      </c>
    </row>
    <row r="61772" spans="1:3" x14ac:dyDescent="0.3">
      <c r="A61772">
        <v>4384879</v>
      </c>
      <c r="B61772">
        <f t="shared" si="1930"/>
        <v>12896.702941176471</v>
      </c>
      <c r="C61772">
        <f t="shared" si="1931"/>
        <v>4.1104786965418221</v>
      </c>
    </row>
    <row r="61773" spans="1:3" x14ac:dyDescent="0.3">
      <c r="A61773">
        <v>6</v>
      </c>
      <c r="B61773">
        <f t="shared" si="1930"/>
        <v>1.7647058823529412E-2</v>
      </c>
      <c r="C61773">
        <f t="shared" si="1931"/>
        <v>-1.7533276666586115</v>
      </c>
    </row>
    <row r="61774" spans="1:3" x14ac:dyDescent="0.3">
      <c r="A61774">
        <v>18</v>
      </c>
      <c r="B61774">
        <f t="shared" si="1930"/>
        <v>5.2941176470588235E-2</v>
      </c>
      <c r="C61774">
        <f t="shared" si="1931"/>
        <v>-1.2762064119389491</v>
      </c>
    </row>
    <row r="61775" spans="1:3" x14ac:dyDescent="0.3">
      <c r="A61775">
        <v>564840</v>
      </c>
      <c r="B61775">
        <f t="shared" si="1930"/>
        <v>1661.2941176470588</v>
      </c>
      <c r="C61775">
        <f t="shared" si="1931"/>
        <v>3.2204465273119687</v>
      </c>
    </row>
    <row r="61776" spans="1:3" x14ac:dyDescent="0.3">
      <c r="A61776">
        <v>673</v>
      </c>
      <c r="B61776">
        <f t="shared" si="1930"/>
        <v>1.9794117647058824</v>
      </c>
      <c r="C61776">
        <f t="shared" si="1931"/>
        <v>0.29653614718172172</v>
      </c>
    </row>
    <row r="61777" spans="1:3" x14ac:dyDescent="0.3">
      <c r="A61777">
        <v>262487</v>
      </c>
      <c r="B61777">
        <f t="shared" si="1930"/>
        <v>772.0205882352941</v>
      </c>
      <c r="C61777">
        <f t="shared" si="1931"/>
        <v>2.8876288822499268</v>
      </c>
    </row>
    <row r="61778" spans="1:3" x14ac:dyDescent="0.3">
      <c r="A61778">
        <v>110</v>
      </c>
      <c r="B61778">
        <f t="shared" si="1930"/>
        <v>0.3235294117647059</v>
      </c>
      <c r="C61778">
        <f t="shared" si="1931"/>
        <v>-0.49008623188403005</v>
      </c>
    </row>
    <row r="61779" spans="1:3" x14ac:dyDescent="0.3">
      <c r="A61779">
        <v>18</v>
      </c>
      <c r="B61779">
        <f t="shared" si="1930"/>
        <v>5.2941176470588235E-2</v>
      </c>
      <c r="C61779">
        <f t="shared" si="1931"/>
        <v>-1.2762064119389491</v>
      </c>
    </row>
    <row r="61780" spans="1:3" x14ac:dyDescent="0.3">
      <c r="A61780">
        <v>121525</v>
      </c>
      <c r="B61780">
        <f t="shared" si="1930"/>
        <v>357.4264705882353</v>
      </c>
      <c r="C61780">
        <f t="shared" si="1931"/>
        <v>2.5531867127043246</v>
      </c>
    </row>
    <row r="61781" spans="1:3" x14ac:dyDescent="0.3">
      <c r="A61781">
        <v>55</v>
      </c>
      <c r="B61781">
        <f t="shared" si="1930"/>
        <v>0.16176470588235295</v>
      </c>
      <c r="C61781">
        <f t="shared" si="1931"/>
        <v>-0.79111622754801125</v>
      </c>
    </row>
    <row r="61782" spans="1:3" x14ac:dyDescent="0.3">
      <c r="A61782">
        <v>382528</v>
      </c>
      <c r="B61782">
        <f t="shared" si="1930"/>
        <v>1125.0823529411764</v>
      </c>
      <c r="C61782">
        <f t="shared" si="1931"/>
        <v>3.0511843127753138</v>
      </c>
    </row>
    <row r="61783" spans="1:3" x14ac:dyDescent="0.3">
      <c r="A61783">
        <v>13293</v>
      </c>
      <c r="B61783">
        <f t="shared" si="1930"/>
        <v>39.097058823529409</v>
      </c>
      <c r="C61783">
        <f t="shared" si="1931"/>
        <v>1.5921440877090192</v>
      </c>
    </row>
    <row r="61784" spans="1:3" x14ac:dyDescent="0.3">
      <c r="A61784">
        <v>18</v>
      </c>
      <c r="B61784">
        <f t="shared" si="1930"/>
        <v>5.2941176470588235E-2</v>
      </c>
      <c r="C61784">
        <f t="shared" si="1931"/>
        <v>-1.2762064119389491</v>
      </c>
    </row>
    <row r="61785" spans="1:3" x14ac:dyDescent="0.3">
      <c r="A61785">
        <v>21</v>
      </c>
      <c r="B61785">
        <f t="shared" si="1930"/>
        <v>6.1764705882352944E-2</v>
      </c>
      <c r="C61785">
        <f t="shared" si="1931"/>
        <v>-1.2092596223083358</v>
      </c>
    </row>
    <row r="61786" spans="1:3" x14ac:dyDescent="0.3">
      <c r="A61786">
        <v>12</v>
      </c>
      <c r="B61786">
        <f t="shared" si="1930"/>
        <v>3.5294117647058823E-2</v>
      </c>
      <c r="C61786">
        <f t="shared" si="1931"/>
        <v>-1.4522976709946303</v>
      </c>
    </row>
    <row r="61787" spans="1:3" x14ac:dyDescent="0.3">
      <c r="A61787">
        <v>283</v>
      </c>
      <c r="B61787">
        <f t="shared" si="1930"/>
        <v>0.83235294117647063</v>
      </c>
      <c r="C61787">
        <f t="shared" si="1931"/>
        <v>-7.9692481517964861E-2</v>
      </c>
    </row>
    <row r="61788" spans="1:3" x14ac:dyDescent="0.3">
      <c r="A61788">
        <v>3584</v>
      </c>
      <c r="B61788">
        <f t="shared" si="1930"/>
        <v>10.541176470588235</v>
      </c>
      <c r="C61788">
        <f t="shared" si="1931"/>
        <v>1.0228890839478324</v>
      </c>
    </row>
    <row r="61789" spans="1:3" x14ac:dyDescent="0.3">
      <c r="A61789">
        <v>671</v>
      </c>
      <c r="B61789">
        <f t="shared" si="1930"/>
        <v>1.973529411764706</v>
      </c>
      <c r="C61789">
        <f t="shared" si="1931"/>
        <v>0.29524360312673698</v>
      </c>
    </row>
    <row r="61790" spans="1:3" x14ac:dyDescent="0.3">
      <c r="A61790">
        <v>120</v>
      </c>
      <c r="B61790">
        <f t="shared" si="1930"/>
        <v>0.35294117647058826</v>
      </c>
      <c r="C61790">
        <f t="shared" si="1931"/>
        <v>-0.45229767099463025</v>
      </c>
    </row>
    <row r="61791" spans="1:3" x14ac:dyDescent="0.3">
      <c r="A61791">
        <v>50</v>
      </c>
      <c r="B61791">
        <f t="shared" si="1930"/>
        <v>0.14705882352941177</v>
      </c>
      <c r="C61791">
        <f t="shared" si="1931"/>
        <v>-0.83250891270623628</v>
      </c>
    </row>
    <row r="61792" spans="1:3" x14ac:dyDescent="0.3">
      <c r="A61792">
        <v>6866058</v>
      </c>
      <c r="B61792">
        <f t="shared" si="1930"/>
        <v>20194.288235294116</v>
      </c>
      <c r="C61792">
        <f t="shared" si="1931"/>
        <v>4.3052285507007761</v>
      </c>
    </row>
    <row r="61793" spans="1:3" x14ac:dyDescent="0.3">
      <c r="A61793">
        <v>457</v>
      </c>
      <c r="B61793">
        <f t="shared" si="1930"/>
        <v>1.3441176470588236</v>
      </c>
      <c r="C61793">
        <f t="shared" si="1931"/>
        <v>0.12843728302759513</v>
      </c>
    </row>
    <row r="61794" spans="1:3" x14ac:dyDescent="0.3">
      <c r="A61794">
        <v>163</v>
      </c>
      <c r="B61794">
        <f t="shared" si="1930"/>
        <v>0.47941176470588237</v>
      </c>
      <c r="C61794">
        <f t="shared" si="1931"/>
        <v>-0.3192913126382973</v>
      </c>
    </row>
    <row r="61795" spans="1:3" x14ac:dyDescent="0.3">
      <c r="A61795">
        <v>565</v>
      </c>
      <c r="B61795">
        <f t="shared" si="1930"/>
        <v>1.661764705882353</v>
      </c>
      <c r="C61795">
        <f t="shared" si="1931"/>
        <v>0.22056953077718341</v>
      </c>
    </row>
    <row r="61796" spans="1:3" x14ac:dyDescent="0.3">
      <c r="A61796">
        <v>23558</v>
      </c>
      <c r="B61796">
        <f t="shared" si="1930"/>
        <v>69.288235294117641</v>
      </c>
      <c r="C61796">
        <f t="shared" si="1931"/>
        <v>1.8406595004041757</v>
      </c>
    </row>
    <row r="61797" spans="1:3" x14ac:dyDescent="0.3">
      <c r="A61797">
        <v>4</v>
      </c>
      <c r="B61797">
        <f t="shared" si="1930"/>
        <v>1.1764705882352941E-2</v>
      </c>
      <c r="C61797">
        <f t="shared" si="1931"/>
        <v>-1.9294189257142926</v>
      </c>
    </row>
    <row r="61798" spans="1:3" x14ac:dyDescent="0.3">
      <c r="A61798">
        <v>246</v>
      </c>
      <c r="B61798">
        <f t="shared" si="1930"/>
        <v>0.72352941176470587</v>
      </c>
      <c r="C61798">
        <f t="shared" si="1931"/>
        <v>-0.140543809938876</v>
      </c>
    </row>
    <row r="61799" spans="1:3" x14ac:dyDescent="0.3">
      <c r="A61799">
        <v>918</v>
      </c>
      <c r="B61799">
        <f t="shared" si="1930"/>
        <v>2.7</v>
      </c>
      <c r="C61799">
        <f t="shared" si="1931"/>
        <v>0.43136376415898736</v>
      </c>
    </row>
    <row r="61800" spans="1:3" x14ac:dyDescent="0.3">
      <c r="A61800">
        <v>381</v>
      </c>
      <c r="B61800">
        <f t="shared" si="1930"/>
        <v>1.1205882352941177</v>
      </c>
      <c r="C61800">
        <f t="shared" si="1931"/>
        <v>4.9446058633364182E-2</v>
      </c>
    </row>
    <row r="61801" spans="1:3" x14ac:dyDescent="0.3">
      <c r="A61801">
        <v>6</v>
      </c>
      <c r="B61801">
        <f t="shared" si="1930"/>
        <v>1.7647058823529412E-2</v>
      </c>
      <c r="C61801">
        <f t="shared" si="1931"/>
        <v>-1.7533276666586115</v>
      </c>
    </row>
    <row r="61802" spans="1:3" x14ac:dyDescent="0.3">
      <c r="A61802">
        <v>4634</v>
      </c>
      <c r="B61802">
        <f t="shared" si="1930"/>
        <v>13.629411764705882</v>
      </c>
      <c r="C61802">
        <f t="shared" si="1931"/>
        <v>1.1344771124117017</v>
      </c>
    </row>
    <row r="61803" spans="1:3" x14ac:dyDescent="0.3">
      <c r="A61803">
        <v>42</v>
      </c>
      <c r="B61803">
        <f t="shared" si="1930"/>
        <v>0.12352941176470589</v>
      </c>
      <c r="C61803">
        <f t="shared" si="1931"/>
        <v>-0.90822962664435469</v>
      </c>
    </row>
    <row r="61804" spans="1:3" x14ac:dyDescent="0.3">
      <c r="A61804">
        <v>132</v>
      </c>
      <c r="B61804">
        <f t="shared" si="1930"/>
        <v>0.38823529411764707</v>
      </c>
      <c r="C61804">
        <f t="shared" si="1931"/>
        <v>-0.41090498583640522</v>
      </c>
    </row>
    <row r="61805" spans="1:3" x14ac:dyDescent="0.3">
      <c r="A61805">
        <v>89259</v>
      </c>
      <c r="B61805">
        <f t="shared" si="1930"/>
        <v>262.52647058823527</v>
      </c>
      <c r="C61805">
        <f t="shared" si="1931"/>
        <v>2.4191730999355396</v>
      </c>
    </row>
    <row r="61806" spans="1:3" x14ac:dyDescent="0.3">
      <c r="A61806" s="39">
        <v>340000000000</v>
      </c>
      <c r="B61806">
        <f t="shared" si="1930"/>
        <v>1000000000</v>
      </c>
      <c r="C61806">
        <f t="shared" si="1931"/>
        <v>9</v>
      </c>
    </row>
    <row r="61807" spans="1:3" x14ac:dyDescent="0.3">
      <c r="A61807">
        <v>128</v>
      </c>
      <c r="B61807">
        <f t="shared" si="1930"/>
        <v>0.37647058823529411</v>
      </c>
      <c r="C61807">
        <f t="shared" si="1931"/>
        <v>-0.42426894739438675</v>
      </c>
    </row>
    <row r="61808" spans="1:3" x14ac:dyDescent="0.3">
      <c r="A61808">
        <v>99</v>
      </c>
      <c r="B61808">
        <f t="shared" si="1930"/>
        <v>0.29117647058823531</v>
      </c>
      <c r="C61808">
        <f t="shared" si="1931"/>
        <v>-0.53584372244470513</v>
      </c>
    </row>
    <row r="61809" spans="1:3" x14ac:dyDescent="0.3">
      <c r="A61809">
        <v>188</v>
      </c>
      <c r="B61809">
        <f t="shared" si="1930"/>
        <v>0.55294117647058827</v>
      </c>
      <c r="C61809">
        <f t="shared" si="1931"/>
        <v>-0.25732106777857522</v>
      </c>
    </row>
    <row r="61810" spans="1:3" x14ac:dyDescent="0.3">
      <c r="A61810">
        <v>12</v>
      </c>
      <c r="B61810">
        <f t="shared" si="1930"/>
        <v>3.5294117647058823E-2</v>
      </c>
      <c r="C61810">
        <f t="shared" si="1931"/>
        <v>-1.4522976709946303</v>
      </c>
    </row>
    <row r="61811" spans="1:3" x14ac:dyDescent="0.3">
      <c r="A61811">
        <v>903</v>
      </c>
      <c r="B61811">
        <f t="shared" si="1930"/>
        <v>2.6558823529411764</v>
      </c>
      <c r="C61811">
        <f t="shared" si="1931"/>
        <v>0.42420883327125064</v>
      </c>
    </row>
    <row r="61812" spans="1:3" x14ac:dyDescent="0.3">
      <c r="A61812">
        <v>26</v>
      </c>
      <c r="B61812">
        <f t="shared" si="1930"/>
        <v>7.6470588235294124E-2</v>
      </c>
      <c r="C61812">
        <f t="shared" si="1931"/>
        <v>-1.1165055690714372</v>
      </c>
    </row>
    <row r="61813" spans="1:3" x14ac:dyDescent="0.3">
      <c r="A61813">
        <v>337</v>
      </c>
      <c r="B61813">
        <f t="shared" si="1930"/>
        <v>0.99117647058823533</v>
      </c>
      <c r="C61813">
        <f t="shared" si="1931"/>
        <v>-3.8490161709164839E-3</v>
      </c>
    </row>
    <row r="61814" spans="1:3" x14ac:dyDescent="0.3">
      <c r="A61814">
        <v>124194</v>
      </c>
      <c r="B61814">
        <f t="shared" si="1930"/>
        <v>365.27647058823527</v>
      </c>
      <c r="C61814">
        <f t="shared" si="1931"/>
        <v>2.5626216978817631</v>
      </c>
    </row>
    <row r="61815" spans="1:3" x14ac:dyDescent="0.3">
      <c r="A61815">
        <v>11285</v>
      </c>
      <c r="B61815">
        <f t="shared" si="1930"/>
        <v>33.191176470588232</v>
      </c>
      <c r="C61815">
        <f t="shared" si="1931"/>
        <v>1.5210226463715257</v>
      </c>
    </row>
    <row r="61816" spans="1:3" x14ac:dyDescent="0.3">
      <c r="A61816">
        <v>676</v>
      </c>
      <c r="B61816">
        <f t="shared" si="1930"/>
        <v>1.9882352941176471</v>
      </c>
      <c r="C61816">
        <f t="shared" si="1931"/>
        <v>0.29846777889938081</v>
      </c>
    </row>
    <row r="61817" spans="1:3" x14ac:dyDescent="0.3">
      <c r="A61817">
        <v>4065</v>
      </c>
      <c r="B61817">
        <f t="shared" si="1930"/>
        <v>11.955882352941176</v>
      </c>
      <c r="C61817">
        <f t="shared" si="1931"/>
        <v>1.0775816328878318</v>
      </c>
    </row>
    <row r="61818" spans="1:3" x14ac:dyDescent="0.3">
      <c r="A61818">
        <v>12</v>
      </c>
      <c r="B61818">
        <f t="shared" si="1930"/>
        <v>3.5294117647058823E-2</v>
      </c>
      <c r="C61818">
        <f t="shared" si="1931"/>
        <v>-1.4522976709946303</v>
      </c>
    </row>
    <row r="61819" spans="1:3" x14ac:dyDescent="0.3">
      <c r="A61819">
        <v>123</v>
      </c>
      <c r="B61819">
        <f t="shared" si="1930"/>
        <v>0.36176470588235293</v>
      </c>
      <c r="C61819">
        <f t="shared" si="1931"/>
        <v>-0.44157380560285719</v>
      </c>
    </row>
    <row r="61820" spans="1:3" x14ac:dyDescent="0.3">
      <c r="A61820">
        <v>51</v>
      </c>
      <c r="B61820">
        <f t="shared" si="1930"/>
        <v>0.15</v>
      </c>
      <c r="C61820">
        <f t="shared" si="1931"/>
        <v>-0.82390874094431876</v>
      </c>
    </row>
    <row r="61821" spans="1:3" x14ac:dyDescent="0.3">
      <c r="A61821">
        <v>6825</v>
      </c>
      <c r="B61821">
        <f t="shared" si="1930"/>
        <v>20.073529411764707</v>
      </c>
      <c r="C61821">
        <f t="shared" si="1931"/>
        <v>1.3026237386705386</v>
      </c>
    </row>
    <row r="61822" spans="1:3" x14ac:dyDescent="0.3">
      <c r="A61822">
        <v>899</v>
      </c>
      <c r="B61822">
        <f t="shared" si="1930"/>
        <v>2.6441176470588235</v>
      </c>
      <c r="C61822">
        <f t="shared" si="1931"/>
        <v>0.42228077469097364</v>
      </c>
    </row>
    <row r="61823" spans="1:3" x14ac:dyDescent="0.3">
      <c r="A61823">
        <v>10494</v>
      </c>
      <c r="B61823">
        <f t="shared" si="1930"/>
        <v>30.86470588235294</v>
      </c>
      <c r="C61823">
        <f t="shared" si="1931"/>
        <v>1.4894621428200649</v>
      </c>
    </row>
    <row r="61824" spans="1:3" x14ac:dyDescent="0.3">
      <c r="A61824">
        <v>4</v>
      </c>
      <c r="B61824">
        <f t="shared" si="1930"/>
        <v>1.1764705882352941E-2</v>
      </c>
      <c r="C61824">
        <f t="shared" si="1931"/>
        <v>-1.9294189257142926</v>
      </c>
    </row>
    <row r="61825" spans="1:3" x14ac:dyDescent="0.3">
      <c r="A61825">
        <v>28</v>
      </c>
      <c r="B61825">
        <f t="shared" si="1930"/>
        <v>8.2352941176470587E-2</v>
      </c>
      <c r="C61825">
        <f t="shared" si="1931"/>
        <v>-1.0843208857000359</v>
      </c>
    </row>
    <row r="61826" spans="1:3" x14ac:dyDescent="0.3">
      <c r="A61826">
        <v>523795</v>
      </c>
      <c r="B61826">
        <f t="shared" ref="B61826:B61889" si="1932">A61826/340</f>
        <v>1540.5735294117646</v>
      </c>
      <c r="C61826">
        <f t="shared" ref="C61826:C61889" si="1933">LOG10(B61826)</f>
        <v>3.1876824314135606</v>
      </c>
    </row>
    <row r="61827" spans="1:3" x14ac:dyDescent="0.3">
      <c r="A61827">
        <v>72</v>
      </c>
      <c r="B61827">
        <f t="shared" si="1932"/>
        <v>0.21176470588235294</v>
      </c>
      <c r="C61827">
        <f t="shared" si="1933"/>
        <v>-0.67414642061098662</v>
      </c>
    </row>
    <row r="61828" spans="1:3" x14ac:dyDescent="0.3">
      <c r="A61828">
        <v>68027</v>
      </c>
      <c r="B61828">
        <f t="shared" si="1932"/>
        <v>200.0794117647059</v>
      </c>
      <c r="C61828">
        <f t="shared" si="1933"/>
        <v>2.3012024018945882</v>
      </c>
    </row>
    <row r="61829" spans="1:3" x14ac:dyDescent="0.3">
      <c r="A61829">
        <v>150</v>
      </c>
      <c r="B61829">
        <f t="shared" si="1932"/>
        <v>0.44117647058823528</v>
      </c>
      <c r="C61829">
        <f t="shared" si="1933"/>
        <v>-0.3553876579865739</v>
      </c>
    </row>
    <row r="61830" spans="1:3" x14ac:dyDescent="0.3">
      <c r="A61830">
        <v>159</v>
      </c>
      <c r="B61830">
        <f t="shared" si="1932"/>
        <v>0.46764705882352942</v>
      </c>
      <c r="C61830">
        <f t="shared" si="1933"/>
        <v>-0.33008179272180366</v>
      </c>
    </row>
    <row r="61831" spans="1:3" x14ac:dyDescent="0.3">
      <c r="A61831">
        <v>1992</v>
      </c>
      <c r="B61831">
        <f t="shared" si="1932"/>
        <v>5.8588235294117643</v>
      </c>
      <c r="C61831">
        <f t="shared" si="1933"/>
        <v>0.76781041704542474</v>
      </c>
    </row>
    <row r="61832" spans="1:3" x14ac:dyDescent="0.3">
      <c r="A61832">
        <v>106236</v>
      </c>
      <c r="B61832">
        <f t="shared" si="1932"/>
        <v>312.45882352941175</v>
      </c>
      <c r="C61832">
        <f t="shared" si="1933"/>
        <v>2.4947927932249918</v>
      </c>
    </row>
    <row r="61833" spans="1:3" x14ac:dyDescent="0.3">
      <c r="A61833">
        <v>16941</v>
      </c>
      <c r="B61833">
        <f t="shared" si="1932"/>
        <v>49.826470588235296</v>
      </c>
      <c r="C61833">
        <f t="shared" si="1933"/>
        <v>1.6974601254142865</v>
      </c>
    </row>
    <row r="61834" spans="1:3" x14ac:dyDescent="0.3">
      <c r="A61834">
        <v>156</v>
      </c>
      <c r="B61834">
        <f t="shared" si="1932"/>
        <v>0.45882352941176469</v>
      </c>
      <c r="C61834">
        <f t="shared" si="1933"/>
        <v>-0.33835431868779353</v>
      </c>
    </row>
    <row r="61835" spans="1:3" x14ac:dyDescent="0.3">
      <c r="A61835">
        <v>262</v>
      </c>
      <c r="B61835">
        <f t="shared" si="1932"/>
        <v>0.77058823529411768</v>
      </c>
      <c r="C61835">
        <f t="shared" si="1933"/>
        <v>-0.11317762572250965</v>
      </c>
    </row>
    <row r="61836" spans="1:3" x14ac:dyDescent="0.3">
      <c r="A61836">
        <v>125296</v>
      </c>
      <c r="B61836">
        <f t="shared" si="1932"/>
        <v>368.51764705882351</v>
      </c>
      <c r="C61836">
        <f t="shared" si="1933"/>
        <v>2.5664582895811328</v>
      </c>
    </row>
    <row r="61837" spans="1:3" x14ac:dyDescent="0.3">
      <c r="A61837">
        <v>41</v>
      </c>
      <c r="B61837">
        <f t="shared" si="1932"/>
        <v>0.12058823529411765</v>
      </c>
      <c r="C61837">
        <f t="shared" si="1933"/>
        <v>-0.91869506032251957</v>
      </c>
    </row>
    <row r="61838" spans="1:3" x14ac:dyDescent="0.3">
      <c r="A61838">
        <v>51</v>
      </c>
      <c r="B61838">
        <f t="shared" si="1932"/>
        <v>0.15</v>
      </c>
      <c r="C61838">
        <f t="shared" si="1933"/>
        <v>-0.82390874094431876</v>
      </c>
    </row>
    <row r="61839" spans="1:3" x14ac:dyDescent="0.3">
      <c r="A61839">
        <v>115</v>
      </c>
      <c r="B61839">
        <f t="shared" si="1932"/>
        <v>0.33823529411764708</v>
      </c>
      <c r="C61839">
        <f t="shared" si="1933"/>
        <v>-0.47078107668864344</v>
      </c>
    </row>
    <row r="61840" spans="1:3" x14ac:dyDescent="0.3">
      <c r="A61840">
        <v>16</v>
      </c>
      <c r="B61840">
        <f t="shared" si="1932"/>
        <v>4.7058823529411764E-2</v>
      </c>
      <c r="C61840">
        <f t="shared" si="1933"/>
        <v>-1.3273589343863303</v>
      </c>
    </row>
    <row r="61841" spans="1:3" x14ac:dyDescent="0.3">
      <c r="A61841">
        <v>190</v>
      </c>
      <c r="B61841">
        <f t="shared" si="1932"/>
        <v>0.55882352941176472</v>
      </c>
      <c r="C61841">
        <f t="shared" si="1933"/>
        <v>-0.25272531608942617</v>
      </c>
    </row>
    <row r="61842" spans="1:3" x14ac:dyDescent="0.3">
      <c r="A61842">
        <v>236</v>
      </c>
      <c r="B61842">
        <f t="shared" si="1932"/>
        <v>0.69411764705882351</v>
      </c>
      <c r="C61842">
        <f t="shared" si="1933"/>
        <v>-0.15856691407214857</v>
      </c>
    </row>
    <row r="61843" spans="1:3" x14ac:dyDescent="0.3">
      <c r="A61843">
        <v>331</v>
      </c>
      <c r="B61843">
        <f t="shared" si="1932"/>
        <v>0.97352941176470587</v>
      </c>
      <c r="C61843">
        <f t="shared" si="1933"/>
        <v>-1.1650923266536392E-2</v>
      </c>
    </row>
    <row r="61844" spans="1:3" x14ac:dyDescent="0.3">
      <c r="A61844">
        <v>66</v>
      </c>
      <c r="B61844">
        <f t="shared" si="1932"/>
        <v>0.19411764705882353</v>
      </c>
      <c r="C61844">
        <f t="shared" si="1933"/>
        <v>-0.71193498150038648</v>
      </c>
    </row>
    <row r="61845" spans="1:3" x14ac:dyDescent="0.3">
      <c r="A61845">
        <v>538</v>
      </c>
      <c r="B61845">
        <f t="shared" si="1932"/>
        <v>1.5823529411764705</v>
      </c>
      <c r="C61845">
        <f t="shared" si="1933"/>
        <v>0.19930335862413404</v>
      </c>
    </row>
    <row r="61846" spans="1:3" x14ac:dyDescent="0.3">
      <c r="A61846">
        <v>19</v>
      </c>
      <c r="B61846">
        <f t="shared" si="1932"/>
        <v>5.5882352941176473E-2</v>
      </c>
      <c r="C61846">
        <f t="shared" si="1933"/>
        <v>-1.2527253160894261</v>
      </c>
    </row>
    <row r="61847" spans="1:3" x14ac:dyDescent="0.3">
      <c r="A61847">
        <v>111</v>
      </c>
      <c r="B61847">
        <f t="shared" si="1932"/>
        <v>0.32647058823529412</v>
      </c>
      <c r="C61847">
        <f t="shared" si="1933"/>
        <v>-0.48615593825559766</v>
      </c>
    </row>
    <row r="61848" spans="1:3" x14ac:dyDescent="0.3">
      <c r="A61848">
        <v>31456838</v>
      </c>
      <c r="B61848">
        <f t="shared" si="1932"/>
        <v>92520.111764705885</v>
      </c>
      <c r="C61848">
        <f t="shared" si="1933"/>
        <v>4.9662361487285613</v>
      </c>
    </row>
    <row r="61849" spans="1:3" x14ac:dyDescent="0.3">
      <c r="A61849">
        <v>95559</v>
      </c>
      <c r="B61849">
        <f t="shared" si="1932"/>
        <v>281.05588235294118</v>
      </c>
      <c r="C61849">
        <f t="shared" si="1933"/>
        <v>2.448792679280936</v>
      </c>
    </row>
    <row r="61850" spans="1:3" x14ac:dyDescent="0.3">
      <c r="A61850">
        <v>59</v>
      </c>
      <c r="B61850">
        <f t="shared" si="1932"/>
        <v>0.17352941176470588</v>
      </c>
      <c r="C61850">
        <f t="shared" si="1933"/>
        <v>-0.76062690540011091</v>
      </c>
    </row>
    <row r="61851" spans="1:3" x14ac:dyDescent="0.3">
      <c r="A61851">
        <v>1706</v>
      </c>
      <c r="B61851">
        <f t="shared" si="1932"/>
        <v>5.0176470588235293</v>
      </c>
      <c r="C61851">
        <f t="shared" si="1933"/>
        <v>0.70050010978924915</v>
      </c>
    </row>
    <row r="61852" spans="1:3" x14ac:dyDescent="0.3">
      <c r="A61852">
        <v>72</v>
      </c>
      <c r="B61852">
        <f t="shared" si="1932"/>
        <v>0.21176470588235294</v>
      </c>
      <c r="C61852">
        <f t="shared" si="1933"/>
        <v>-0.67414642061098662</v>
      </c>
    </row>
    <row r="61853" spans="1:3" x14ac:dyDescent="0.3">
      <c r="A61853">
        <v>175</v>
      </c>
      <c r="B61853">
        <f t="shared" si="1932"/>
        <v>0.51470588235294112</v>
      </c>
      <c r="C61853">
        <f t="shared" si="1933"/>
        <v>-0.28844086835596072</v>
      </c>
    </row>
    <row r="61854" spans="1:3" x14ac:dyDescent="0.3">
      <c r="A61854">
        <v>60</v>
      </c>
      <c r="B61854">
        <f t="shared" si="1932"/>
        <v>0.17647058823529413</v>
      </c>
      <c r="C61854">
        <f t="shared" si="1933"/>
        <v>-0.75332766665861151</v>
      </c>
    </row>
    <row r="61855" spans="1:3" x14ac:dyDescent="0.3">
      <c r="A61855">
        <v>152</v>
      </c>
      <c r="B61855">
        <f t="shared" si="1932"/>
        <v>0.44705882352941179</v>
      </c>
      <c r="C61855">
        <f t="shared" si="1933"/>
        <v>-0.34963532909748257</v>
      </c>
    </row>
    <row r="61856" spans="1:3" x14ac:dyDescent="0.3">
      <c r="A61856">
        <v>8</v>
      </c>
      <c r="B61856">
        <f t="shared" si="1932"/>
        <v>2.3529411764705882E-2</v>
      </c>
      <c r="C61856">
        <f t="shared" si="1933"/>
        <v>-1.6283889300503116</v>
      </c>
    </row>
    <row r="61857" spans="1:3" x14ac:dyDescent="0.3">
      <c r="A61857">
        <v>110311</v>
      </c>
      <c r="B61857">
        <f t="shared" si="1932"/>
        <v>324.44411764705882</v>
      </c>
      <c r="C61857">
        <f t="shared" si="1933"/>
        <v>2.5111399045647937</v>
      </c>
    </row>
    <row r="61858" spans="1:3" x14ac:dyDescent="0.3">
      <c r="A61858">
        <v>7</v>
      </c>
      <c r="B61858">
        <f t="shared" si="1932"/>
        <v>2.0588235294117647E-2</v>
      </c>
      <c r="C61858">
        <f t="shared" si="1933"/>
        <v>-1.6863808770279982</v>
      </c>
    </row>
    <row r="61859" spans="1:3" x14ac:dyDescent="0.3">
      <c r="A61859">
        <v>31</v>
      </c>
      <c r="B61859">
        <f t="shared" si="1932"/>
        <v>9.1176470588235289E-2</v>
      </c>
      <c r="C61859">
        <f t="shared" si="1933"/>
        <v>-1.0401172232079825</v>
      </c>
    </row>
    <row r="61860" spans="1:3" x14ac:dyDescent="0.3">
      <c r="A61860">
        <v>2</v>
      </c>
      <c r="B61860">
        <f t="shared" si="1932"/>
        <v>5.8823529411764705E-3</v>
      </c>
      <c r="C61860">
        <f t="shared" si="1933"/>
        <v>-2.2304489213782741</v>
      </c>
    </row>
    <row r="61861" spans="1:3" x14ac:dyDescent="0.3">
      <c r="A61861">
        <v>24850</v>
      </c>
      <c r="B61861">
        <f t="shared" si="1932"/>
        <v>73.088235294117652</v>
      </c>
      <c r="C61861">
        <f t="shared" si="1933"/>
        <v>1.8638474760270958</v>
      </c>
    </row>
    <row r="61862" spans="1:3" x14ac:dyDescent="0.3">
      <c r="A61862">
        <v>88331261</v>
      </c>
      <c r="B61862">
        <f t="shared" si="1932"/>
        <v>259797.82647058825</v>
      </c>
      <c r="C61862">
        <f t="shared" si="1933"/>
        <v>5.4146355133429429</v>
      </c>
    </row>
    <row r="61863" spans="1:3" x14ac:dyDescent="0.3">
      <c r="A61863">
        <v>207746</v>
      </c>
      <c r="B61863">
        <f t="shared" si="1932"/>
        <v>611.01764705882351</v>
      </c>
      <c r="C61863">
        <f t="shared" si="1933"/>
        <v>2.7860537534661121</v>
      </c>
    </row>
    <row r="61864" spans="1:3" x14ac:dyDescent="0.3">
      <c r="A61864">
        <v>19</v>
      </c>
      <c r="B61864">
        <f t="shared" si="1932"/>
        <v>5.5882352941176473E-2</v>
      </c>
      <c r="C61864">
        <f t="shared" si="1933"/>
        <v>-1.2527253160894261</v>
      </c>
    </row>
    <row r="61865" spans="1:3" x14ac:dyDescent="0.3">
      <c r="A61865">
        <v>664</v>
      </c>
      <c r="B61865">
        <f t="shared" si="1932"/>
        <v>1.9529411764705882</v>
      </c>
      <c r="C61865">
        <f t="shared" si="1933"/>
        <v>0.29068916232576236</v>
      </c>
    </row>
    <row r="61866" spans="1:3" x14ac:dyDescent="0.3">
      <c r="A61866">
        <v>84</v>
      </c>
      <c r="B61866">
        <f t="shared" si="1932"/>
        <v>0.24705882352941178</v>
      </c>
      <c r="C61866">
        <f t="shared" si="1933"/>
        <v>-0.60719963098037344</v>
      </c>
    </row>
    <row r="61867" spans="1:3" x14ac:dyDescent="0.3">
      <c r="A61867">
        <v>97218</v>
      </c>
      <c r="B61867">
        <f t="shared" si="1932"/>
        <v>285.93529411764706</v>
      </c>
      <c r="C61867">
        <f t="shared" si="1933"/>
        <v>2.4562677653422447</v>
      </c>
    </row>
    <row r="61868" spans="1:3" x14ac:dyDescent="0.3">
      <c r="A61868">
        <v>2808</v>
      </c>
      <c r="B61868">
        <f t="shared" si="1932"/>
        <v>8.2588235294117656</v>
      </c>
      <c r="C61868">
        <f t="shared" si="1933"/>
        <v>0.91691818641551259</v>
      </c>
    </row>
    <row r="61869" spans="1:3" x14ac:dyDescent="0.3">
      <c r="A61869">
        <v>8628871</v>
      </c>
      <c r="B61869">
        <f t="shared" si="1932"/>
        <v>25379.032352941176</v>
      </c>
      <c r="C61869">
        <f t="shared" si="1933"/>
        <v>4.4044750593745468</v>
      </c>
    </row>
    <row r="61870" spans="1:3" x14ac:dyDescent="0.3">
      <c r="A61870">
        <v>41492</v>
      </c>
      <c r="B61870">
        <f t="shared" si="1932"/>
        <v>122.03529411764706</v>
      </c>
      <c r="C61870">
        <f t="shared" si="1933"/>
        <v>2.0864854521812606</v>
      </c>
    </row>
    <row r="61871" spans="1:3" x14ac:dyDescent="0.3">
      <c r="A61871">
        <v>18</v>
      </c>
      <c r="B61871">
        <f t="shared" si="1932"/>
        <v>5.2941176470588235E-2</v>
      </c>
      <c r="C61871">
        <f t="shared" si="1933"/>
        <v>-1.2762064119389491</v>
      </c>
    </row>
    <row r="61872" spans="1:3" x14ac:dyDescent="0.3">
      <c r="A61872">
        <v>154</v>
      </c>
      <c r="B61872">
        <f t="shared" si="1932"/>
        <v>0.45294117647058824</v>
      </c>
      <c r="C61872">
        <f t="shared" si="1933"/>
        <v>-0.34395819620579204</v>
      </c>
    </row>
    <row r="61873" spans="1:3" x14ac:dyDescent="0.3">
      <c r="A61873">
        <v>315</v>
      </c>
      <c r="B61873">
        <f t="shared" si="1932"/>
        <v>0.92647058823529416</v>
      </c>
      <c r="C61873">
        <f t="shared" si="1933"/>
        <v>-3.3168363252654598E-2</v>
      </c>
    </row>
    <row r="61874" spans="1:3" x14ac:dyDescent="0.3">
      <c r="A61874">
        <v>66</v>
      </c>
      <c r="B61874">
        <f t="shared" si="1932"/>
        <v>0.19411764705882353</v>
      </c>
      <c r="C61874">
        <f t="shared" si="1933"/>
        <v>-0.71193498150038648</v>
      </c>
    </row>
    <row r="61875" spans="1:3" x14ac:dyDescent="0.3">
      <c r="A61875">
        <v>5022</v>
      </c>
      <c r="B61875">
        <f t="shared" si="1932"/>
        <v>14.770588235294118</v>
      </c>
      <c r="C61875">
        <f t="shared" si="1933"/>
        <v>1.1693977913346485</v>
      </c>
    </row>
    <row r="61876" spans="1:3" x14ac:dyDescent="0.3">
      <c r="A61876">
        <v>9</v>
      </c>
      <c r="B61876">
        <f t="shared" si="1932"/>
        <v>2.6470588235294117E-2</v>
      </c>
      <c r="C61876">
        <f t="shared" si="1933"/>
        <v>-1.5772364076029302</v>
      </c>
    </row>
    <row r="61877" spans="1:3" x14ac:dyDescent="0.3">
      <c r="A61877">
        <v>292</v>
      </c>
      <c r="B61877">
        <f t="shared" si="1932"/>
        <v>0.85882352941176465</v>
      </c>
      <c r="C61877">
        <f t="shared" si="1933"/>
        <v>-6.6096065593836864E-2</v>
      </c>
    </row>
    <row r="61878" spans="1:3" x14ac:dyDescent="0.3">
      <c r="A61878">
        <v>188</v>
      </c>
      <c r="B61878">
        <f t="shared" si="1932"/>
        <v>0.55294117647058827</v>
      </c>
      <c r="C61878">
        <f t="shared" si="1933"/>
        <v>-0.25732106777857522</v>
      </c>
    </row>
    <row r="61879" spans="1:3" x14ac:dyDescent="0.3">
      <c r="A61879">
        <v>2</v>
      </c>
      <c r="B61879">
        <f t="shared" si="1932"/>
        <v>5.8823529411764705E-3</v>
      </c>
      <c r="C61879">
        <f t="shared" si="1933"/>
        <v>-2.2304489213782741</v>
      </c>
    </row>
    <row r="61880" spans="1:3" x14ac:dyDescent="0.3">
      <c r="A61880">
        <v>234</v>
      </c>
      <c r="B61880">
        <f t="shared" si="1932"/>
        <v>0.68823529411764706</v>
      </c>
      <c r="C61880">
        <f t="shared" si="1933"/>
        <v>-0.16226305963211229</v>
      </c>
    </row>
    <row r="61881" spans="1:3" x14ac:dyDescent="0.3">
      <c r="A61881">
        <v>1706</v>
      </c>
      <c r="B61881">
        <f t="shared" si="1932"/>
        <v>5.0176470588235293</v>
      </c>
      <c r="C61881">
        <f t="shared" si="1933"/>
        <v>0.70050010978924915</v>
      </c>
    </row>
    <row r="61882" spans="1:3" x14ac:dyDescent="0.3">
      <c r="A61882">
        <v>260416</v>
      </c>
      <c r="B61882">
        <f t="shared" si="1932"/>
        <v>765.92941176470583</v>
      </c>
      <c r="C61882">
        <f t="shared" si="1933"/>
        <v>2.8841887467949174</v>
      </c>
    </row>
    <row r="61883" spans="1:3" x14ac:dyDescent="0.3">
      <c r="A61883">
        <v>3480</v>
      </c>
      <c r="B61883">
        <f t="shared" si="1932"/>
        <v>10.235294117647058</v>
      </c>
      <c r="C61883">
        <f t="shared" si="1933"/>
        <v>1.0101003269043258</v>
      </c>
    </row>
    <row r="61884" spans="1:3" x14ac:dyDescent="0.3">
      <c r="A61884">
        <v>48</v>
      </c>
      <c r="B61884">
        <f t="shared" si="1932"/>
        <v>0.14117647058823529</v>
      </c>
      <c r="C61884">
        <f t="shared" si="1933"/>
        <v>-0.85023767966666797</v>
      </c>
    </row>
    <row r="61885" spans="1:3" x14ac:dyDescent="0.3">
      <c r="A61885">
        <v>10136</v>
      </c>
      <c r="B61885">
        <f t="shared" si="1932"/>
        <v>29.811764705882354</v>
      </c>
      <c r="C61885">
        <f t="shared" si="1933"/>
        <v>1.4743876848331299</v>
      </c>
    </row>
    <row r="61886" spans="1:3" x14ac:dyDescent="0.3">
      <c r="A61886">
        <v>3339</v>
      </c>
      <c r="B61886">
        <f t="shared" si="1932"/>
        <v>9.8205882352941174</v>
      </c>
      <c r="C61886">
        <f t="shared" si="1933"/>
        <v>0.99213750201211559</v>
      </c>
    </row>
    <row r="61887" spans="1:3" x14ac:dyDescent="0.3">
      <c r="A61887">
        <v>11</v>
      </c>
      <c r="B61887">
        <f t="shared" si="1932"/>
        <v>3.2352941176470591E-2</v>
      </c>
      <c r="C61887">
        <f t="shared" si="1933"/>
        <v>-1.49008623188403</v>
      </c>
    </row>
    <row r="61888" spans="1:3" x14ac:dyDescent="0.3">
      <c r="A61888">
        <v>84</v>
      </c>
      <c r="B61888">
        <f t="shared" si="1932"/>
        <v>0.24705882352941178</v>
      </c>
      <c r="C61888">
        <f t="shared" si="1933"/>
        <v>-0.60719963098037344</v>
      </c>
    </row>
    <row r="61889" spans="1:3" x14ac:dyDescent="0.3">
      <c r="A61889">
        <v>7</v>
      </c>
      <c r="B61889">
        <f t="shared" si="1932"/>
        <v>2.0588235294117647E-2</v>
      </c>
      <c r="C61889">
        <f t="shared" si="1933"/>
        <v>-1.6863808770279982</v>
      </c>
    </row>
    <row r="61890" spans="1:3" x14ac:dyDescent="0.3">
      <c r="A61890">
        <v>312</v>
      </c>
      <c r="B61890">
        <f t="shared" ref="B61890:B61953" si="1934">A61890/340</f>
        <v>0.91764705882352937</v>
      </c>
      <c r="C61890">
        <f t="shared" ref="C61890:C61953" si="1935">LOG10(B61890)</f>
        <v>-3.7324323023812347E-2</v>
      </c>
    </row>
    <row r="61891" spans="1:3" x14ac:dyDescent="0.3">
      <c r="A61891">
        <v>152</v>
      </c>
      <c r="B61891">
        <f t="shared" si="1934"/>
        <v>0.44705882352941179</v>
      </c>
      <c r="C61891">
        <f t="shared" si="1935"/>
        <v>-0.34963532909748257</v>
      </c>
    </row>
    <row r="61892" spans="1:3" x14ac:dyDescent="0.3">
      <c r="A61892">
        <v>2</v>
      </c>
      <c r="B61892">
        <f t="shared" si="1934"/>
        <v>5.8823529411764705E-3</v>
      </c>
      <c r="C61892">
        <f t="shared" si="1935"/>
        <v>-2.2304489213782741</v>
      </c>
    </row>
    <row r="61893" spans="1:3" x14ac:dyDescent="0.3">
      <c r="A61893">
        <v>2825</v>
      </c>
      <c r="B61893">
        <f t="shared" si="1934"/>
        <v>8.3088235294117645</v>
      </c>
      <c r="C61893">
        <f t="shared" si="1935"/>
        <v>0.91953953511320219</v>
      </c>
    </row>
    <row r="61894" spans="1:3" x14ac:dyDescent="0.3">
      <c r="A61894">
        <v>8278</v>
      </c>
      <c r="B61894">
        <f t="shared" si="1934"/>
        <v>24.347058823529412</v>
      </c>
      <c r="C61894">
        <f t="shared" si="1935"/>
        <v>1.3864465050224861</v>
      </c>
    </row>
    <row r="61895" spans="1:3" x14ac:dyDescent="0.3">
      <c r="A61895">
        <v>6</v>
      </c>
      <c r="B61895">
        <f t="shared" si="1934"/>
        <v>1.7647058823529412E-2</v>
      </c>
      <c r="C61895">
        <f t="shared" si="1935"/>
        <v>-1.7533276666586115</v>
      </c>
    </row>
    <row r="61896" spans="1:3" x14ac:dyDescent="0.3">
      <c r="A61896">
        <v>2</v>
      </c>
      <c r="B61896">
        <f t="shared" si="1934"/>
        <v>5.8823529411764705E-3</v>
      </c>
      <c r="C61896">
        <f t="shared" si="1935"/>
        <v>-2.2304489213782741</v>
      </c>
    </row>
    <row r="61897" spans="1:3" x14ac:dyDescent="0.3">
      <c r="A61897">
        <v>143</v>
      </c>
      <c r="B61897">
        <f t="shared" si="1934"/>
        <v>0.42058823529411765</v>
      </c>
      <c r="C61897">
        <f t="shared" si="1935"/>
        <v>-0.37614287957719333</v>
      </c>
    </row>
    <row r="61898" spans="1:3" x14ac:dyDescent="0.3">
      <c r="A61898">
        <v>819</v>
      </c>
      <c r="B61898">
        <f t="shared" si="1934"/>
        <v>2.4088235294117646</v>
      </c>
      <c r="C61898">
        <f t="shared" si="1935"/>
        <v>0.38180498471816332</v>
      </c>
    </row>
    <row r="61899" spans="1:3" x14ac:dyDescent="0.3">
      <c r="A61899">
        <v>81</v>
      </c>
      <c r="B61899">
        <f t="shared" si="1934"/>
        <v>0.23823529411764705</v>
      </c>
      <c r="C61899">
        <f t="shared" si="1935"/>
        <v>-0.6229938981636054</v>
      </c>
    </row>
    <row r="61900" spans="1:3" x14ac:dyDescent="0.3">
      <c r="A61900">
        <v>88491980</v>
      </c>
      <c r="B61900">
        <f t="shared" si="1934"/>
        <v>260270.5294117647</v>
      </c>
      <c r="C61900">
        <f t="shared" si="1935"/>
        <v>5.4154249954682978</v>
      </c>
    </row>
    <row r="61901" spans="1:3" x14ac:dyDescent="0.3">
      <c r="A61901">
        <v>264</v>
      </c>
      <c r="B61901">
        <f t="shared" si="1934"/>
        <v>0.77647058823529413</v>
      </c>
      <c r="C61901">
        <f t="shared" si="1935"/>
        <v>-0.10987499017242405</v>
      </c>
    </row>
    <row r="61902" spans="1:3" x14ac:dyDescent="0.3">
      <c r="A61902">
        <v>50</v>
      </c>
      <c r="B61902">
        <f t="shared" si="1934"/>
        <v>0.14705882352941177</v>
      </c>
      <c r="C61902">
        <f t="shared" si="1935"/>
        <v>-0.83250891270623628</v>
      </c>
    </row>
    <row r="61903" spans="1:3" x14ac:dyDescent="0.3">
      <c r="A61903">
        <v>86</v>
      </c>
      <c r="B61903">
        <f t="shared" si="1934"/>
        <v>0.25294117647058822</v>
      </c>
      <c r="C61903">
        <f t="shared" si="1935"/>
        <v>-0.59698046579868747</v>
      </c>
    </row>
    <row r="61904" spans="1:3" x14ac:dyDescent="0.3">
      <c r="A61904">
        <v>31</v>
      </c>
      <c r="B61904">
        <f t="shared" si="1934"/>
        <v>9.1176470588235289E-2</v>
      </c>
      <c r="C61904">
        <f t="shared" si="1935"/>
        <v>-1.0401172232079825</v>
      </c>
    </row>
    <row r="61905" spans="1:3" x14ac:dyDescent="0.3">
      <c r="A61905">
        <v>128</v>
      </c>
      <c r="B61905">
        <f t="shared" si="1934"/>
        <v>0.37647058823529411</v>
      </c>
      <c r="C61905">
        <f t="shared" si="1935"/>
        <v>-0.42426894739438675</v>
      </c>
    </row>
    <row r="61906" spans="1:3" x14ac:dyDescent="0.3">
      <c r="A61906">
        <v>8130342</v>
      </c>
      <c r="B61906">
        <f t="shared" si="1934"/>
        <v>23912.770588235293</v>
      </c>
      <c r="C61906">
        <f t="shared" si="1935"/>
        <v>4.3786298973819315</v>
      </c>
    </row>
    <row r="61907" spans="1:3" x14ac:dyDescent="0.3">
      <c r="A61907">
        <v>11</v>
      </c>
      <c r="B61907">
        <f t="shared" si="1934"/>
        <v>3.2352941176470591E-2</v>
      </c>
      <c r="C61907">
        <f t="shared" si="1935"/>
        <v>-1.49008623188403</v>
      </c>
    </row>
    <row r="61908" spans="1:3" x14ac:dyDescent="0.3">
      <c r="A61908">
        <v>8446</v>
      </c>
      <c r="B61908">
        <f t="shared" si="1934"/>
        <v>24.841176470588234</v>
      </c>
      <c r="C61908">
        <f t="shared" si="1935"/>
        <v>1.3951721600466338</v>
      </c>
    </row>
    <row r="61909" spans="1:3" x14ac:dyDescent="0.3">
      <c r="A61909">
        <v>2426972</v>
      </c>
      <c r="B61909">
        <f t="shared" si="1934"/>
        <v>7138.1529411764704</v>
      </c>
      <c r="C61909">
        <f t="shared" si="1935"/>
        <v>3.8535858488588435</v>
      </c>
    </row>
    <row r="61910" spans="1:3" x14ac:dyDescent="0.3">
      <c r="A61910">
        <v>32995</v>
      </c>
      <c r="B61910">
        <f t="shared" si="1934"/>
        <v>97.044117647058826</v>
      </c>
      <c r="C61910">
        <f t="shared" si="1935"/>
        <v>1.9869692156558862</v>
      </c>
    </row>
    <row r="61911" spans="1:3" x14ac:dyDescent="0.3">
      <c r="A61911">
        <v>5964423</v>
      </c>
      <c r="B61911">
        <f t="shared" si="1934"/>
        <v>17542.420588235294</v>
      </c>
      <c r="C61911">
        <f t="shared" si="1935"/>
        <v>4.2440895192228414</v>
      </c>
    </row>
    <row r="61912" spans="1:3" x14ac:dyDescent="0.3">
      <c r="A61912">
        <v>113</v>
      </c>
      <c r="B61912">
        <f t="shared" si="1934"/>
        <v>0.33235294117647057</v>
      </c>
      <c r="C61912">
        <f t="shared" si="1935"/>
        <v>-0.47840047355883542</v>
      </c>
    </row>
    <row r="61913" spans="1:3" x14ac:dyDescent="0.3">
      <c r="A61913">
        <v>4</v>
      </c>
      <c r="B61913">
        <f t="shared" si="1934"/>
        <v>1.1764705882352941E-2</v>
      </c>
      <c r="C61913">
        <f t="shared" si="1935"/>
        <v>-1.9294189257142926</v>
      </c>
    </row>
    <row r="61914" spans="1:3" x14ac:dyDescent="0.3">
      <c r="A61914">
        <v>3</v>
      </c>
      <c r="B61914">
        <f t="shared" si="1934"/>
        <v>8.8235294117647058E-3</v>
      </c>
      <c r="C61914">
        <f t="shared" si="1935"/>
        <v>-2.0543576623225928</v>
      </c>
    </row>
    <row r="61915" spans="1:3" x14ac:dyDescent="0.3">
      <c r="A61915">
        <v>13</v>
      </c>
      <c r="B61915">
        <f t="shared" si="1934"/>
        <v>3.8235294117647062E-2</v>
      </c>
      <c r="C61915">
        <f t="shared" si="1935"/>
        <v>-1.4175355647354184</v>
      </c>
    </row>
    <row r="61916" spans="1:3" x14ac:dyDescent="0.3">
      <c r="A61916">
        <v>722</v>
      </c>
      <c r="B61916">
        <f t="shared" si="1934"/>
        <v>2.1235294117647059</v>
      </c>
      <c r="C61916">
        <f t="shared" si="1935"/>
        <v>0.327058280527384</v>
      </c>
    </row>
    <row r="61917" spans="1:3" x14ac:dyDescent="0.3">
      <c r="A61917">
        <v>24</v>
      </c>
      <c r="B61917">
        <f t="shared" si="1934"/>
        <v>7.0588235294117646E-2</v>
      </c>
      <c r="C61917">
        <f t="shared" si="1935"/>
        <v>-1.151267675330649</v>
      </c>
    </row>
    <row r="61918" spans="1:3" x14ac:dyDescent="0.3">
      <c r="A61918">
        <v>267</v>
      </c>
      <c r="B61918">
        <f t="shared" si="1934"/>
        <v>0.78529411764705881</v>
      </c>
      <c r="C61918">
        <f t="shared" si="1935"/>
        <v>-0.10496765567767991</v>
      </c>
    </row>
    <row r="61919" spans="1:3" x14ac:dyDescent="0.3">
      <c r="A61919">
        <v>180</v>
      </c>
      <c r="B61919">
        <f t="shared" si="1934"/>
        <v>0.52941176470588236</v>
      </c>
      <c r="C61919">
        <f t="shared" si="1935"/>
        <v>-0.27620641193894907</v>
      </c>
    </row>
    <row r="61920" spans="1:3" x14ac:dyDescent="0.3">
      <c r="A61920">
        <v>24852</v>
      </c>
      <c r="B61920">
        <f t="shared" si="1934"/>
        <v>73.094117647058823</v>
      </c>
      <c r="C61920">
        <f t="shared" si="1935"/>
        <v>1.8638824278988222</v>
      </c>
    </row>
    <row r="61921" spans="1:3" x14ac:dyDescent="0.3">
      <c r="A61921">
        <v>20</v>
      </c>
      <c r="B61921">
        <f t="shared" si="1934"/>
        <v>5.8823529411764705E-2</v>
      </c>
      <c r="C61921">
        <f t="shared" si="1935"/>
        <v>-1.2304489213782739</v>
      </c>
    </row>
    <row r="61922" spans="1:3" x14ac:dyDescent="0.3">
      <c r="A61922">
        <v>6</v>
      </c>
      <c r="B61922">
        <f t="shared" si="1934"/>
        <v>1.7647058823529412E-2</v>
      </c>
      <c r="C61922">
        <f t="shared" si="1935"/>
        <v>-1.7533276666586115</v>
      </c>
    </row>
    <row r="61923" spans="1:3" x14ac:dyDescent="0.3">
      <c r="A61923">
        <v>26752</v>
      </c>
      <c r="B61923">
        <f t="shared" si="1934"/>
        <v>78.682352941176475</v>
      </c>
      <c r="C61923">
        <f t="shared" si="1935"/>
        <v>1.8958773387166672</v>
      </c>
    </row>
    <row r="61924" spans="1:3" x14ac:dyDescent="0.3">
      <c r="A61924">
        <v>88689</v>
      </c>
      <c r="B61924">
        <f t="shared" si="1934"/>
        <v>260.85000000000002</v>
      </c>
      <c r="C61924">
        <f t="shared" si="1935"/>
        <v>2.4163908410583939</v>
      </c>
    </row>
    <row r="61925" spans="1:3" x14ac:dyDescent="0.3">
      <c r="A61925">
        <v>64</v>
      </c>
      <c r="B61925">
        <f t="shared" si="1934"/>
        <v>0.18823529411764706</v>
      </c>
      <c r="C61925">
        <f t="shared" si="1935"/>
        <v>-0.72529894305836795</v>
      </c>
    </row>
    <row r="61926" spans="1:3" x14ac:dyDescent="0.3">
      <c r="A61926">
        <v>18</v>
      </c>
      <c r="B61926">
        <f t="shared" si="1934"/>
        <v>5.2941176470588235E-2</v>
      </c>
      <c r="C61926">
        <f t="shared" si="1935"/>
        <v>-1.2762064119389491</v>
      </c>
    </row>
    <row r="61927" spans="1:3" x14ac:dyDescent="0.3">
      <c r="A61927">
        <v>577881</v>
      </c>
      <c r="B61927">
        <f t="shared" si="1934"/>
        <v>1699.65</v>
      </c>
      <c r="C61927">
        <f t="shared" si="1935"/>
        <v>3.2303594986028688</v>
      </c>
    </row>
    <row r="61928" spans="1:3" x14ac:dyDescent="0.3">
      <c r="A61928">
        <v>186</v>
      </c>
      <c r="B61928">
        <f t="shared" si="1934"/>
        <v>0.54705882352941182</v>
      </c>
      <c r="C61928">
        <f t="shared" si="1935"/>
        <v>-0.26196597282433876</v>
      </c>
    </row>
    <row r="61929" spans="1:3" x14ac:dyDescent="0.3">
      <c r="A61929">
        <v>199</v>
      </c>
      <c r="B61929">
        <f t="shared" si="1934"/>
        <v>0.58529411764705885</v>
      </c>
      <c r="C61929">
        <f t="shared" si="1935"/>
        <v>-0.23262584063254846</v>
      </c>
    </row>
    <row r="61930" spans="1:3" x14ac:dyDescent="0.3">
      <c r="A61930">
        <v>12</v>
      </c>
      <c r="B61930">
        <f t="shared" si="1934"/>
        <v>3.5294117647058823E-2</v>
      </c>
      <c r="C61930">
        <f t="shared" si="1935"/>
        <v>-1.4522976709946303</v>
      </c>
    </row>
    <row r="61931" spans="1:3" x14ac:dyDescent="0.3">
      <c r="A61931">
        <v>4</v>
      </c>
      <c r="B61931">
        <f t="shared" si="1934"/>
        <v>1.1764705882352941E-2</v>
      </c>
      <c r="C61931">
        <f t="shared" si="1935"/>
        <v>-1.9294189257142926</v>
      </c>
    </row>
    <row r="61932" spans="1:3" x14ac:dyDescent="0.3">
      <c r="A61932">
        <v>15532</v>
      </c>
      <c r="B61932">
        <f t="shared" si="1934"/>
        <v>45.682352941176468</v>
      </c>
      <c r="C61932">
        <f t="shared" si="1935"/>
        <v>1.6597484648317549</v>
      </c>
    </row>
    <row r="61933" spans="1:3" x14ac:dyDescent="0.3">
      <c r="A61933">
        <v>25</v>
      </c>
      <c r="B61933">
        <f t="shared" si="1934"/>
        <v>7.3529411764705885E-2</v>
      </c>
      <c r="C61933">
        <f t="shared" si="1935"/>
        <v>-1.1335389083702174</v>
      </c>
    </row>
    <row r="61934" spans="1:3" x14ac:dyDescent="0.3">
      <c r="A61934">
        <v>963427</v>
      </c>
      <c r="B61934">
        <f t="shared" si="1934"/>
        <v>2833.6088235294119</v>
      </c>
      <c r="C61934">
        <f t="shared" si="1935"/>
        <v>3.4523398961907796</v>
      </c>
    </row>
    <row r="61935" spans="1:3" x14ac:dyDescent="0.3">
      <c r="A61935">
        <v>237434</v>
      </c>
      <c r="B61935">
        <f t="shared" si="1934"/>
        <v>698.33529411764709</v>
      </c>
      <c r="C61935">
        <f t="shared" si="1935"/>
        <v>2.8440639919954616</v>
      </c>
    </row>
    <row r="61936" spans="1:3" x14ac:dyDescent="0.3">
      <c r="A61936">
        <v>18980</v>
      </c>
      <c r="B61936">
        <f t="shared" si="1934"/>
        <v>55.823529411764703</v>
      </c>
      <c r="C61936">
        <f t="shared" si="1935"/>
        <v>1.7468172910490187</v>
      </c>
    </row>
    <row r="61937" spans="1:3" x14ac:dyDescent="0.3">
      <c r="A61937">
        <v>13320</v>
      </c>
      <c r="B61937">
        <f t="shared" si="1934"/>
        <v>39.176470588235297</v>
      </c>
      <c r="C61937">
        <f t="shared" si="1935"/>
        <v>1.5930253077920271</v>
      </c>
    </row>
    <row r="61938" spans="1:3" x14ac:dyDescent="0.3">
      <c r="A61938">
        <v>2141</v>
      </c>
      <c r="B61938">
        <f t="shared" si="1934"/>
        <v>6.2970588235294116</v>
      </c>
      <c r="C61938">
        <f t="shared" si="1935"/>
        <v>0.79913775025218314</v>
      </c>
    </row>
    <row r="61939" spans="1:3" x14ac:dyDescent="0.3">
      <c r="A61939">
        <v>24</v>
      </c>
      <c r="B61939">
        <f t="shared" si="1934"/>
        <v>7.0588235294117646E-2</v>
      </c>
      <c r="C61939">
        <f t="shared" si="1935"/>
        <v>-1.151267675330649</v>
      </c>
    </row>
    <row r="61940" spans="1:3" x14ac:dyDescent="0.3">
      <c r="A61940">
        <v>15</v>
      </c>
      <c r="B61940">
        <f t="shared" si="1934"/>
        <v>4.4117647058823532E-2</v>
      </c>
      <c r="C61940">
        <f t="shared" si="1935"/>
        <v>-1.3553876579865738</v>
      </c>
    </row>
    <row r="61941" spans="1:3" x14ac:dyDescent="0.3">
      <c r="A61941">
        <v>14</v>
      </c>
      <c r="B61941">
        <f t="shared" si="1934"/>
        <v>4.1176470588235294E-2</v>
      </c>
      <c r="C61941">
        <f t="shared" si="1935"/>
        <v>-1.3853508813640172</v>
      </c>
    </row>
    <row r="61942" spans="1:3" x14ac:dyDescent="0.3">
      <c r="A61942">
        <v>11608227</v>
      </c>
      <c r="B61942">
        <f t="shared" si="1934"/>
        <v>34141.844117647059</v>
      </c>
      <c r="C61942">
        <f t="shared" si="1935"/>
        <v>4.5332869751409968</v>
      </c>
    </row>
    <row r="61943" spans="1:3" x14ac:dyDescent="0.3">
      <c r="A61943">
        <v>6738</v>
      </c>
      <c r="B61943">
        <f t="shared" si="1934"/>
        <v>19.817647058823528</v>
      </c>
      <c r="C61943">
        <f t="shared" si="1935"/>
        <v>1.2970520896028463</v>
      </c>
    </row>
    <row r="61944" spans="1:3" x14ac:dyDescent="0.3">
      <c r="A61944">
        <v>283</v>
      </c>
      <c r="B61944">
        <f t="shared" si="1934"/>
        <v>0.83235294117647063</v>
      </c>
      <c r="C61944">
        <f t="shared" si="1935"/>
        <v>-7.9692481517964861E-2</v>
      </c>
    </row>
    <row r="61945" spans="1:3" x14ac:dyDescent="0.3">
      <c r="A61945">
        <v>29</v>
      </c>
      <c r="B61945">
        <f t="shared" si="1934"/>
        <v>8.5294117647058826E-2</v>
      </c>
      <c r="C61945">
        <f t="shared" si="1935"/>
        <v>-1.0690809191432991</v>
      </c>
    </row>
    <row r="61946" spans="1:3" x14ac:dyDescent="0.3">
      <c r="A61946">
        <v>3</v>
      </c>
      <c r="B61946">
        <f t="shared" si="1934"/>
        <v>8.8235294117647058E-3</v>
      </c>
      <c r="C61946">
        <f t="shared" si="1935"/>
        <v>-2.0543576623225928</v>
      </c>
    </row>
    <row r="61947" spans="1:3" x14ac:dyDescent="0.3">
      <c r="A61947">
        <v>1862</v>
      </c>
      <c r="B61947">
        <f t="shared" si="1934"/>
        <v>5.4764705882352942</v>
      </c>
      <c r="C61947">
        <f t="shared" si="1935"/>
        <v>0.73850075960306871</v>
      </c>
    </row>
    <row r="61948" spans="1:3" x14ac:dyDescent="0.3">
      <c r="A61948">
        <v>1165</v>
      </c>
      <c r="B61948">
        <f t="shared" si="1934"/>
        <v>3.4264705882352939</v>
      </c>
      <c r="C61948">
        <f t="shared" si="1935"/>
        <v>0.5348470083197826</v>
      </c>
    </row>
    <row r="61949" spans="1:3" x14ac:dyDescent="0.3">
      <c r="A61949">
        <v>7</v>
      </c>
      <c r="B61949">
        <f t="shared" si="1934"/>
        <v>2.0588235294117647E-2</v>
      </c>
      <c r="C61949">
        <f t="shared" si="1935"/>
        <v>-1.6863808770279982</v>
      </c>
    </row>
    <row r="61950" spans="1:3" x14ac:dyDescent="0.3">
      <c r="A61950">
        <v>145</v>
      </c>
      <c r="B61950">
        <f t="shared" si="1934"/>
        <v>0.4264705882352941</v>
      </c>
      <c r="C61950">
        <f t="shared" si="1935"/>
        <v>-0.37011091480728026</v>
      </c>
    </row>
    <row r="61951" spans="1:3" x14ac:dyDescent="0.3">
      <c r="A61951">
        <v>250</v>
      </c>
      <c r="B61951">
        <f t="shared" si="1934"/>
        <v>0.73529411764705888</v>
      </c>
      <c r="C61951">
        <f t="shared" si="1935"/>
        <v>-0.13353890837021748</v>
      </c>
    </row>
    <row r="61952" spans="1:3" x14ac:dyDescent="0.3">
      <c r="A61952">
        <v>37</v>
      </c>
      <c r="B61952">
        <f t="shared" si="1934"/>
        <v>0.10882352941176471</v>
      </c>
      <c r="C61952">
        <f t="shared" si="1935"/>
        <v>-0.96327719297526015</v>
      </c>
    </row>
    <row r="61953" spans="1:3" x14ac:dyDescent="0.3">
      <c r="A61953">
        <v>317100</v>
      </c>
      <c r="B61953">
        <f t="shared" si="1934"/>
        <v>932.64705882352939</v>
      </c>
      <c r="C61953">
        <f t="shared" si="1935"/>
        <v>2.9697173249848334</v>
      </c>
    </row>
    <row r="61954" spans="1:3" x14ac:dyDescent="0.3">
      <c r="A61954">
        <v>1148</v>
      </c>
      <c r="B61954">
        <f t="shared" ref="B61954:B62017" si="1936">A61954/340</f>
        <v>3.3764705882352941</v>
      </c>
      <c r="C61954">
        <f t="shared" ref="C61954:C62017" si="1937">LOG10(B61954)</f>
        <v>0.52846297101969963</v>
      </c>
    </row>
    <row r="61955" spans="1:3" x14ac:dyDescent="0.3">
      <c r="A61955">
        <v>16834</v>
      </c>
      <c r="B61955">
        <f t="shared" si="1936"/>
        <v>49.511764705882356</v>
      </c>
      <c r="C61955">
        <f t="shared" si="1937"/>
        <v>1.6947084057976247</v>
      </c>
    </row>
    <row r="61956" spans="1:3" x14ac:dyDescent="0.3">
      <c r="A61956">
        <v>10077</v>
      </c>
      <c r="B61956">
        <f t="shared" si="1936"/>
        <v>29.638235294117646</v>
      </c>
      <c r="C61956">
        <f t="shared" si="1937"/>
        <v>1.4718523415190716</v>
      </c>
    </row>
    <row r="61957" spans="1:3" x14ac:dyDescent="0.3">
      <c r="A61957">
        <v>23</v>
      </c>
      <c r="B61957">
        <f t="shared" si="1936"/>
        <v>6.7647058823529407E-2</v>
      </c>
      <c r="C61957">
        <f t="shared" si="1937"/>
        <v>-1.1697510810246623</v>
      </c>
    </row>
    <row r="61958" spans="1:3" x14ac:dyDescent="0.3">
      <c r="A61958">
        <v>1511</v>
      </c>
      <c r="B61958">
        <f t="shared" si="1936"/>
        <v>4.4441176470588237</v>
      </c>
      <c r="C61958">
        <f t="shared" si="1937"/>
        <v>0.64778554729677029</v>
      </c>
    </row>
    <row r="61959" spans="1:3" x14ac:dyDescent="0.3">
      <c r="A61959">
        <v>345</v>
      </c>
      <c r="B61959">
        <f t="shared" si="1936"/>
        <v>1.0147058823529411</v>
      </c>
      <c r="C61959">
        <f t="shared" si="1937"/>
        <v>6.3401780310189748E-3</v>
      </c>
    </row>
    <row r="61960" spans="1:3" x14ac:dyDescent="0.3">
      <c r="A61960">
        <v>2816</v>
      </c>
      <c r="B61960">
        <f t="shared" si="1936"/>
        <v>8.2823529411764714</v>
      </c>
      <c r="C61960">
        <f t="shared" si="1937"/>
        <v>0.91815373342781947</v>
      </c>
    </row>
    <row r="61961" spans="1:3" x14ac:dyDescent="0.3">
      <c r="A61961">
        <v>154</v>
      </c>
      <c r="B61961">
        <f t="shared" si="1936"/>
        <v>0.45294117647058824</v>
      </c>
      <c r="C61961">
        <f t="shared" si="1937"/>
        <v>-0.34395819620579204</v>
      </c>
    </row>
    <row r="61962" spans="1:3" x14ac:dyDescent="0.3">
      <c r="A61962">
        <v>49649</v>
      </c>
      <c r="B61962">
        <f t="shared" si="1936"/>
        <v>146.0264705882353</v>
      </c>
      <c r="C61962">
        <f t="shared" si="1937"/>
        <v>2.1644315885815817</v>
      </c>
    </row>
    <row r="61963" spans="1:3" x14ac:dyDescent="0.3">
      <c r="A61963">
        <v>260</v>
      </c>
      <c r="B61963">
        <f t="shared" si="1936"/>
        <v>0.76470588235294112</v>
      </c>
      <c r="C61963">
        <f t="shared" si="1937"/>
        <v>-0.11650556907143719</v>
      </c>
    </row>
    <row r="61964" spans="1:3" x14ac:dyDescent="0.3">
      <c r="A61964">
        <v>88</v>
      </c>
      <c r="B61964">
        <f t="shared" si="1936"/>
        <v>0.25882352941176473</v>
      </c>
      <c r="C61964">
        <f t="shared" si="1937"/>
        <v>-0.58699624489208646</v>
      </c>
    </row>
    <row r="61965" spans="1:3" x14ac:dyDescent="0.3">
      <c r="A61965">
        <v>287847</v>
      </c>
      <c r="B61965">
        <f t="shared" si="1936"/>
        <v>846.60882352941178</v>
      </c>
      <c r="C61965">
        <f t="shared" si="1937"/>
        <v>2.9276827904670317</v>
      </c>
    </row>
    <row r="61966" spans="1:3" x14ac:dyDescent="0.3">
      <c r="A61966">
        <v>2716</v>
      </c>
      <c r="B61966">
        <f t="shared" si="1936"/>
        <v>7.9882352941176471</v>
      </c>
      <c r="C61966">
        <f t="shared" si="1937"/>
        <v>0.90245084856620894</v>
      </c>
    </row>
    <row r="61967" spans="1:3" x14ac:dyDescent="0.3">
      <c r="A61967">
        <v>123</v>
      </c>
      <c r="B61967">
        <f t="shared" si="1936"/>
        <v>0.36176470588235293</v>
      </c>
      <c r="C61967">
        <f t="shared" si="1937"/>
        <v>-0.44157380560285719</v>
      </c>
    </row>
    <row r="61968" spans="1:3" x14ac:dyDescent="0.3">
      <c r="A61968">
        <v>108</v>
      </c>
      <c r="B61968">
        <f t="shared" si="1936"/>
        <v>0.31764705882352939</v>
      </c>
      <c r="C61968">
        <f t="shared" si="1937"/>
        <v>-0.49805516155530544</v>
      </c>
    </row>
    <row r="61969" spans="1:3" x14ac:dyDescent="0.3">
      <c r="A61969">
        <v>82308</v>
      </c>
      <c r="B61969">
        <f t="shared" si="1936"/>
        <v>242.08235294117648</v>
      </c>
      <c r="C61969">
        <f t="shared" si="1937"/>
        <v>2.3839631318638568</v>
      </c>
    </row>
    <row r="61970" spans="1:3" x14ac:dyDescent="0.3">
      <c r="A61970">
        <v>2259</v>
      </c>
      <c r="B61970">
        <f t="shared" si="1936"/>
        <v>6.6441176470588239</v>
      </c>
      <c r="C61970">
        <f t="shared" si="1937"/>
        <v>0.82243731387810792</v>
      </c>
    </row>
    <row r="61971" spans="1:3" x14ac:dyDescent="0.3">
      <c r="A61971">
        <v>1012</v>
      </c>
      <c r="B61971">
        <f t="shared" si="1936"/>
        <v>2.9764705882352942</v>
      </c>
      <c r="C61971">
        <f t="shared" si="1937"/>
        <v>0.47370159546152518</v>
      </c>
    </row>
    <row r="61972" spans="1:3" x14ac:dyDescent="0.3">
      <c r="A61972">
        <v>37</v>
      </c>
      <c r="B61972">
        <f t="shared" si="1936"/>
        <v>0.10882352941176471</v>
      </c>
      <c r="C61972">
        <f t="shared" si="1937"/>
        <v>-0.96327719297526015</v>
      </c>
    </row>
    <row r="61973" spans="1:3" x14ac:dyDescent="0.3">
      <c r="A61973">
        <v>15155</v>
      </c>
      <c r="B61973">
        <f t="shared" si="1936"/>
        <v>44.573529411764703</v>
      </c>
      <c r="C61973">
        <f t="shared" si="1937"/>
        <v>1.6490770236613859</v>
      </c>
    </row>
    <row r="61974" spans="1:3" x14ac:dyDescent="0.3">
      <c r="A61974">
        <v>126</v>
      </c>
      <c r="B61974">
        <f t="shared" si="1936"/>
        <v>0.37058823529411766</v>
      </c>
      <c r="C61974">
        <f t="shared" si="1937"/>
        <v>-0.4311083719246922</v>
      </c>
    </row>
    <row r="61975" spans="1:3" x14ac:dyDescent="0.3">
      <c r="A61975">
        <v>329</v>
      </c>
      <c r="B61975">
        <f t="shared" si="1936"/>
        <v>0.96764705882352942</v>
      </c>
      <c r="C61975">
        <f t="shared" si="1937"/>
        <v>-1.4283019092280826E-2</v>
      </c>
    </row>
    <row r="61976" spans="1:3" x14ac:dyDescent="0.3">
      <c r="A61976">
        <v>33721</v>
      </c>
      <c r="B61976">
        <f t="shared" si="1936"/>
        <v>99.179411764705875</v>
      </c>
      <c r="C61976">
        <f t="shared" si="1937"/>
        <v>1.9964215281525111</v>
      </c>
    </row>
    <row r="61977" spans="1:3" x14ac:dyDescent="0.3">
      <c r="A61977">
        <v>25958</v>
      </c>
      <c r="B61977">
        <f t="shared" si="1936"/>
        <v>76.347058823529409</v>
      </c>
      <c r="C61977">
        <f t="shared" si="1937"/>
        <v>1.882792311054325</v>
      </c>
    </row>
    <row r="61978" spans="1:3" x14ac:dyDescent="0.3">
      <c r="A61978">
        <v>920711</v>
      </c>
      <c r="B61978">
        <f t="shared" si="1936"/>
        <v>2707.9735294117645</v>
      </c>
      <c r="C61978">
        <f t="shared" si="1937"/>
        <v>3.4326444147817217</v>
      </c>
    </row>
    <row r="61979" spans="1:3" x14ac:dyDescent="0.3">
      <c r="A61979">
        <v>108</v>
      </c>
      <c r="B61979">
        <f t="shared" si="1936"/>
        <v>0.31764705882352939</v>
      </c>
      <c r="C61979">
        <f t="shared" si="1937"/>
        <v>-0.49805516155530544</v>
      </c>
    </row>
    <row r="61980" spans="1:3" x14ac:dyDescent="0.3">
      <c r="A61980">
        <v>697788</v>
      </c>
      <c r="B61980">
        <f t="shared" si="1936"/>
        <v>2052.3176470588237</v>
      </c>
      <c r="C61980">
        <f t="shared" si="1937"/>
        <v>3.3122445794848634</v>
      </c>
    </row>
    <row r="61981" spans="1:3" x14ac:dyDescent="0.3">
      <c r="A61981">
        <v>1268144</v>
      </c>
      <c r="B61981">
        <f t="shared" si="1936"/>
        <v>3729.8352941176472</v>
      </c>
      <c r="C61981">
        <f t="shared" si="1937"/>
        <v>3.5716896542121228</v>
      </c>
    </row>
    <row r="61982" spans="1:3" x14ac:dyDescent="0.3">
      <c r="A61982">
        <v>8786</v>
      </c>
      <c r="B61982">
        <f t="shared" si="1936"/>
        <v>25.841176470588234</v>
      </c>
      <c r="C61982">
        <f t="shared" si="1937"/>
        <v>1.4123122818870464</v>
      </c>
    </row>
    <row r="61983" spans="1:3" x14ac:dyDescent="0.3">
      <c r="A61983">
        <v>2707</v>
      </c>
      <c r="B61983">
        <f t="shared" si="1936"/>
        <v>7.9617647058823531</v>
      </c>
      <c r="C61983">
        <f t="shared" si="1937"/>
        <v>0.90100933872825129</v>
      </c>
    </row>
    <row r="61984" spans="1:3" x14ac:dyDescent="0.3">
      <c r="A61984">
        <v>377397</v>
      </c>
      <c r="B61984">
        <f t="shared" si="1936"/>
        <v>1109.9911764705882</v>
      </c>
      <c r="C61984">
        <f t="shared" si="1937"/>
        <v>3.0453195265115536</v>
      </c>
    </row>
    <row r="61985" spans="1:3" x14ac:dyDescent="0.3">
      <c r="A61985">
        <v>1470</v>
      </c>
      <c r="B61985">
        <f t="shared" si="1936"/>
        <v>4.3235294117647056</v>
      </c>
      <c r="C61985">
        <f t="shared" si="1937"/>
        <v>0.63583841770592098</v>
      </c>
    </row>
    <row r="61986" spans="1:3" x14ac:dyDescent="0.3">
      <c r="A61986">
        <v>67987</v>
      </c>
      <c r="B61986">
        <f t="shared" si="1936"/>
        <v>199.96176470588236</v>
      </c>
      <c r="C61986">
        <f t="shared" si="1937"/>
        <v>2.3009469608403297</v>
      </c>
    </row>
    <row r="61987" spans="1:3" x14ac:dyDescent="0.3">
      <c r="A61987">
        <v>90</v>
      </c>
      <c r="B61987">
        <f t="shared" si="1936"/>
        <v>0.26470588235294118</v>
      </c>
      <c r="C61987">
        <f t="shared" si="1937"/>
        <v>-0.57723640760293027</v>
      </c>
    </row>
    <row r="61988" spans="1:3" x14ac:dyDescent="0.3">
      <c r="A61988">
        <v>672</v>
      </c>
      <c r="B61988">
        <f t="shared" si="1936"/>
        <v>1.9764705882352942</v>
      </c>
      <c r="C61988">
        <f t="shared" si="1937"/>
        <v>0.29589035601157015</v>
      </c>
    </row>
    <row r="61989" spans="1:3" x14ac:dyDescent="0.3">
      <c r="A61989">
        <v>219</v>
      </c>
      <c r="B61989">
        <f t="shared" si="1936"/>
        <v>0.64411764705882357</v>
      </c>
      <c r="C61989">
        <f t="shared" si="1937"/>
        <v>-0.19103480220213676</v>
      </c>
    </row>
    <row r="61990" spans="1:3" x14ac:dyDescent="0.3">
      <c r="A61990">
        <v>786795</v>
      </c>
      <c r="B61990">
        <f t="shared" si="1936"/>
        <v>2314.1029411764707</v>
      </c>
      <c r="C61990">
        <f t="shared" si="1937"/>
        <v>3.3643826743177674</v>
      </c>
    </row>
    <row r="61991" spans="1:3" x14ac:dyDescent="0.3">
      <c r="A61991">
        <v>2526735</v>
      </c>
      <c r="B61991">
        <f t="shared" si="1936"/>
        <v>7431.5735294117649</v>
      </c>
      <c r="C61991">
        <f t="shared" si="1937"/>
        <v>3.871080779142551</v>
      </c>
    </row>
    <row r="61992" spans="1:3" x14ac:dyDescent="0.3">
      <c r="A61992">
        <v>1616</v>
      </c>
      <c r="B61992">
        <f t="shared" si="1936"/>
        <v>4.7529411764705882</v>
      </c>
      <c r="C61992">
        <f t="shared" si="1937"/>
        <v>0.67696243939631218</v>
      </c>
    </row>
    <row r="61993" spans="1:3" x14ac:dyDescent="0.3">
      <c r="A61993">
        <v>82</v>
      </c>
      <c r="B61993">
        <f t="shared" si="1936"/>
        <v>0.2411764705882353</v>
      </c>
      <c r="C61993">
        <f t="shared" si="1937"/>
        <v>-0.61766506465853843</v>
      </c>
    </row>
    <row r="61994" spans="1:3" x14ac:dyDescent="0.3">
      <c r="A61994">
        <v>12095</v>
      </c>
      <c r="B61994">
        <f t="shared" si="1936"/>
        <v>35.573529411764703</v>
      </c>
      <c r="C61994">
        <f t="shared" si="1937"/>
        <v>1.5511269556556433</v>
      </c>
    </row>
    <row r="61995" spans="1:3" x14ac:dyDescent="0.3">
      <c r="A61995">
        <v>197</v>
      </c>
      <c r="B61995">
        <f t="shared" si="1936"/>
        <v>0.5794117647058824</v>
      </c>
      <c r="C61995">
        <f t="shared" si="1937"/>
        <v>-0.23701269088066215</v>
      </c>
    </row>
    <row r="61996" spans="1:3" x14ac:dyDescent="0.3">
      <c r="A61996">
        <v>12</v>
      </c>
      <c r="B61996">
        <f t="shared" si="1936"/>
        <v>3.5294117647058823E-2</v>
      </c>
      <c r="C61996">
        <f t="shared" si="1937"/>
        <v>-1.4522976709946303</v>
      </c>
    </row>
    <row r="61997" spans="1:3" x14ac:dyDescent="0.3">
      <c r="A61997">
        <v>46</v>
      </c>
      <c r="B61997">
        <f t="shared" si="1936"/>
        <v>0.13529411764705881</v>
      </c>
      <c r="C61997">
        <f t="shared" si="1937"/>
        <v>-0.86872108536068104</v>
      </c>
    </row>
    <row r="61998" spans="1:3" x14ac:dyDescent="0.3">
      <c r="A61998">
        <v>58</v>
      </c>
      <c r="B61998">
        <f t="shared" si="1936"/>
        <v>0.17058823529411765</v>
      </c>
      <c r="C61998">
        <f t="shared" si="1937"/>
        <v>-0.7680509234793178</v>
      </c>
    </row>
    <row r="61999" spans="1:3" x14ac:dyDescent="0.3">
      <c r="A61999">
        <v>44</v>
      </c>
      <c r="B61999">
        <f t="shared" si="1936"/>
        <v>0.12941176470588237</v>
      </c>
      <c r="C61999">
        <f t="shared" si="1937"/>
        <v>-0.8880262405560676</v>
      </c>
    </row>
    <row r="62000" spans="1:3" x14ac:dyDescent="0.3">
      <c r="A62000">
        <v>136</v>
      </c>
      <c r="B62000">
        <f t="shared" si="1936"/>
        <v>0.4</v>
      </c>
      <c r="C62000">
        <f t="shared" si="1937"/>
        <v>-0.3979400086720376</v>
      </c>
    </row>
    <row r="62001" spans="1:3" x14ac:dyDescent="0.3">
      <c r="A62001">
        <v>233</v>
      </c>
      <c r="B62001">
        <f t="shared" si="1936"/>
        <v>0.68529411764705883</v>
      </c>
      <c r="C62001">
        <f t="shared" si="1937"/>
        <v>-0.16412299601623614</v>
      </c>
    </row>
    <row r="62002" spans="1:3" x14ac:dyDescent="0.3">
      <c r="A62002">
        <v>1744</v>
      </c>
      <c r="B62002">
        <f t="shared" si="1936"/>
        <v>5.1294117647058828</v>
      </c>
      <c r="C62002">
        <f t="shared" si="1937"/>
        <v>0.71006756355429335</v>
      </c>
    </row>
    <row r="62003" spans="1:3" x14ac:dyDescent="0.3">
      <c r="A62003">
        <v>225</v>
      </c>
      <c r="B62003">
        <f t="shared" si="1936"/>
        <v>0.66176470588235292</v>
      </c>
      <c r="C62003">
        <f t="shared" si="1937"/>
        <v>-0.17929639893089266</v>
      </c>
    </row>
    <row r="62004" spans="1:3" x14ac:dyDescent="0.3">
      <c r="A62004">
        <v>115</v>
      </c>
      <c r="B62004">
        <f t="shared" si="1936"/>
        <v>0.33823529411764708</v>
      </c>
      <c r="C62004">
        <f t="shared" si="1937"/>
        <v>-0.47078107668864344</v>
      </c>
    </row>
    <row r="62005" spans="1:3" x14ac:dyDescent="0.3">
      <c r="A62005">
        <v>75980</v>
      </c>
      <c r="B62005">
        <f t="shared" si="1936"/>
        <v>223.47058823529412</v>
      </c>
      <c r="C62005">
        <f t="shared" si="1937"/>
        <v>2.3492203721764464</v>
      </c>
    </row>
    <row r="62006" spans="1:3" x14ac:dyDescent="0.3">
      <c r="A62006">
        <v>125</v>
      </c>
      <c r="B62006">
        <f t="shared" si="1936"/>
        <v>0.36764705882352944</v>
      </c>
      <c r="C62006">
        <f t="shared" si="1937"/>
        <v>-0.43456890403419868</v>
      </c>
    </row>
    <row r="62007" spans="1:3" x14ac:dyDescent="0.3">
      <c r="A62007">
        <v>165</v>
      </c>
      <c r="B62007">
        <f t="shared" si="1936"/>
        <v>0.48529411764705882</v>
      </c>
      <c r="C62007">
        <f t="shared" si="1937"/>
        <v>-0.31399497282834882</v>
      </c>
    </row>
    <row r="62008" spans="1:3" x14ac:dyDescent="0.3">
      <c r="A62008">
        <v>324</v>
      </c>
      <c r="B62008">
        <f t="shared" si="1936"/>
        <v>0.95294117647058818</v>
      </c>
      <c r="C62008">
        <f t="shared" si="1937"/>
        <v>-2.0933906835643008E-2</v>
      </c>
    </row>
    <row r="62009" spans="1:3" x14ac:dyDescent="0.3">
      <c r="A62009">
        <v>6</v>
      </c>
      <c r="B62009">
        <f t="shared" si="1936"/>
        <v>1.7647058823529412E-2</v>
      </c>
      <c r="C62009">
        <f t="shared" si="1937"/>
        <v>-1.7533276666586115</v>
      </c>
    </row>
    <row r="62010" spans="1:3" x14ac:dyDescent="0.3">
      <c r="A62010">
        <v>41</v>
      </c>
      <c r="B62010">
        <f t="shared" si="1936"/>
        <v>0.12058823529411765</v>
      </c>
      <c r="C62010">
        <f t="shared" si="1937"/>
        <v>-0.91869506032251957</v>
      </c>
    </row>
    <row r="62011" spans="1:3" x14ac:dyDescent="0.3">
      <c r="A62011">
        <v>276</v>
      </c>
      <c r="B62011">
        <f t="shared" si="1936"/>
        <v>0.81176470588235294</v>
      </c>
      <c r="C62011">
        <f t="shared" si="1937"/>
        <v>-9.0569834977037411E-2</v>
      </c>
    </row>
    <row r="62012" spans="1:3" x14ac:dyDescent="0.3">
      <c r="A62012">
        <v>17</v>
      </c>
      <c r="B62012">
        <f t="shared" si="1936"/>
        <v>0.05</v>
      </c>
      <c r="C62012">
        <f t="shared" si="1937"/>
        <v>-1.3010299956639813</v>
      </c>
    </row>
    <row r="62013" spans="1:3" x14ac:dyDescent="0.3">
      <c r="A62013">
        <v>319</v>
      </c>
      <c r="B62013">
        <f t="shared" si="1936"/>
        <v>0.93823529411764706</v>
      </c>
      <c r="C62013">
        <f t="shared" si="1937"/>
        <v>-2.7688233985073998E-2</v>
      </c>
    </row>
    <row r="62014" spans="1:3" x14ac:dyDescent="0.3">
      <c r="A62014">
        <v>4026</v>
      </c>
      <c r="B62014">
        <f t="shared" si="1936"/>
        <v>11.841176470588236</v>
      </c>
      <c r="C62014">
        <f t="shared" si="1937"/>
        <v>1.0733948535103806</v>
      </c>
    </row>
    <row r="62015" spans="1:3" x14ac:dyDescent="0.3">
      <c r="A62015">
        <v>511</v>
      </c>
      <c r="B62015">
        <f t="shared" si="1936"/>
        <v>1.5029411764705882</v>
      </c>
      <c r="C62015">
        <f t="shared" si="1937"/>
        <v>0.17694198309245759</v>
      </c>
    </row>
    <row r="62016" spans="1:3" x14ac:dyDescent="0.3">
      <c r="A62016">
        <v>986</v>
      </c>
      <c r="B62016">
        <f t="shared" si="1936"/>
        <v>2.9</v>
      </c>
      <c r="C62016">
        <f t="shared" si="1937"/>
        <v>0.46239799789895608</v>
      </c>
    </row>
    <row r="62017" spans="1:3" x14ac:dyDescent="0.3">
      <c r="A62017">
        <v>1975</v>
      </c>
      <c r="B62017">
        <f t="shared" si="1936"/>
        <v>5.8088235294117645</v>
      </c>
      <c r="C62017">
        <f t="shared" si="1937"/>
        <v>0.76408818292022385</v>
      </c>
    </row>
    <row r="62018" spans="1:3" x14ac:dyDescent="0.3">
      <c r="A62018">
        <v>11</v>
      </c>
      <c r="B62018">
        <f t="shared" ref="B62018:B62081" si="1938">A62018/340</f>
        <v>3.2352941176470591E-2</v>
      </c>
      <c r="C62018">
        <f t="shared" ref="C62018:C62081" si="1939">LOG10(B62018)</f>
        <v>-1.49008623188403</v>
      </c>
    </row>
    <row r="62019" spans="1:3" x14ac:dyDescent="0.3">
      <c r="A62019">
        <v>19</v>
      </c>
      <c r="B62019">
        <f t="shared" si="1938"/>
        <v>5.5882352941176473E-2</v>
      </c>
      <c r="C62019">
        <f t="shared" si="1939"/>
        <v>-1.2527253160894261</v>
      </c>
    </row>
    <row r="62020" spans="1:3" x14ac:dyDescent="0.3">
      <c r="A62020">
        <v>238</v>
      </c>
      <c r="B62020">
        <f t="shared" si="1938"/>
        <v>0.7</v>
      </c>
      <c r="C62020">
        <f t="shared" si="1939"/>
        <v>-0.15490195998574319</v>
      </c>
    </row>
    <row r="62021" spans="1:3" x14ac:dyDescent="0.3">
      <c r="A62021">
        <v>5</v>
      </c>
      <c r="B62021">
        <f t="shared" si="1938"/>
        <v>1.4705882352941176E-2</v>
      </c>
      <c r="C62021">
        <f t="shared" si="1939"/>
        <v>-1.8325089127062364</v>
      </c>
    </row>
    <row r="62022" spans="1:3" x14ac:dyDescent="0.3">
      <c r="A62022">
        <v>27</v>
      </c>
      <c r="B62022">
        <f t="shared" si="1938"/>
        <v>7.9411764705882348E-2</v>
      </c>
      <c r="C62022">
        <f t="shared" si="1939"/>
        <v>-1.1001151528832678</v>
      </c>
    </row>
    <row r="62023" spans="1:3" x14ac:dyDescent="0.3">
      <c r="A62023">
        <v>2856</v>
      </c>
      <c r="B62023">
        <f t="shared" si="1938"/>
        <v>8.4</v>
      </c>
      <c r="C62023">
        <f t="shared" si="1939"/>
        <v>0.9242792860618817</v>
      </c>
    </row>
    <row r="62024" spans="1:3" x14ac:dyDescent="0.3">
      <c r="A62024">
        <v>223397985</v>
      </c>
      <c r="B62024">
        <f t="shared" si="1938"/>
        <v>657052.8970588235</v>
      </c>
      <c r="C62024">
        <f t="shared" si="1939"/>
        <v>5.8176003345156353</v>
      </c>
    </row>
    <row r="62025" spans="1:3" x14ac:dyDescent="0.3">
      <c r="A62025">
        <v>846112</v>
      </c>
      <c r="B62025">
        <f t="shared" si="1938"/>
        <v>2488.5647058823529</v>
      </c>
      <c r="C62025">
        <f t="shared" si="1939"/>
        <v>3.3959489374418315</v>
      </c>
    </row>
    <row r="62026" spans="1:3" x14ac:dyDescent="0.3">
      <c r="A62026">
        <v>5</v>
      </c>
      <c r="B62026">
        <f t="shared" si="1938"/>
        <v>1.4705882352941176E-2</v>
      </c>
      <c r="C62026">
        <f t="shared" si="1939"/>
        <v>-1.8325089127062364</v>
      </c>
    </row>
    <row r="62027" spans="1:3" x14ac:dyDescent="0.3">
      <c r="A62027">
        <v>1638</v>
      </c>
      <c r="B62027">
        <f t="shared" si="1938"/>
        <v>4.8176470588235292</v>
      </c>
      <c r="C62027">
        <f t="shared" si="1939"/>
        <v>0.68283498038214452</v>
      </c>
    </row>
    <row r="62028" spans="1:3" x14ac:dyDescent="0.3">
      <c r="A62028">
        <v>40</v>
      </c>
      <c r="B62028">
        <f t="shared" si="1938"/>
        <v>0.11764705882352941</v>
      </c>
      <c r="C62028">
        <f t="shared" si="1939"/>
        <v>-0.92941892571429274</v>
      </c>
    </row>
    <row r="62029" spans="1:3" x14ac:dyDescent="0.3">
      <c r="A62029">
        <v>18242</v>
      </c>
      <c r="B62029">
        <f t="shared" si="1938"/>
        <v>53.652941176470591</v>
      </c>
      <c r="C62029">
        <f t="shared" si="1939"/>
        <v>1.7295935343485676</v>
      </c>
    </row>
    <row r="62030" spans="1:3" x14ac:dyDescent="0.3">
      <c r="A62030">
        <v>99226</v>
      </c>
      <c r="B62030">
        <f t="shared" si="1938"/>
        <v>291.84117647058821</v>
      </c>
      <c r="C62030">
        <f t="shared" si="1939"/>
        <v>2.4651465673804176</v>
      </c>
    </row>
    <row r="62031" spans="1:3" x14ac:dyDescent="0.3">
      <c r="A62031">
        <v>732</v>
      </c>
      <c r="B62031">
        <f t="shared" si="1938"/>
        <v>2.1529411764705881</v>
      </c>
      <c r="C62031">
        <f t="shared" si="1939"/>
        <v>0.33303216401613672</v>
      </c>
    </row>
    <row r="62032" spans="1:3" x14ac:dyDescent="0.3">
      <c r="A62032">
        <v>75</v>
      </c>
      <c r="B62032">
        <f t="shared" si="1938"/>
        <v>0.22058823529411764</v>
      </c>
      <c r="C62032">
        <f t="shared" si="1939"/>
        <v>-0.65641765365055504</v>
      </c>
    </row>
    <row r="62033" spans="1:3" x14ac:dyDescent="0.3">
      <c r="A62033">
        <v>14</v>
      </c>
      <c r="B62033">
        <f t="shared" si="1938"/>
        <v>4.1176470588235294E-2</v>
      </c>
      <c r="C62033">
        <f t="shared" si="1939"/>
        <v>-1.3853508813640172</v>
      </c>
    </row>
    <row r="62034" spans="1:3" x14ac:dyDescent="0.3">
      <c r="A62034">
        <v>153308</v>
      </c>
      <c r="B62034">
        <f t="shared" si="1938"/>
        <v>450.90588235294115</v>
      </c>
      <c r="C62034">
        <f t="shared" si="1939"/>
        <v>2.6540859009902236</v>
      </c>
    </row>
    <row r="62035" spans="1:3" x14ac:dyDescent="0.3">
      <c r="A62035">
        <v>2773266</v>
      </c>
      <c r="B62035">
        <f t="shared" si="1938"/>
        <v>8156.6647058823528</v>
      </c>
      <c r="C62035">
        <f t="shared" si="1939"/>
        <v>3.9115126102318927</v>
      </c>
    </row>
    <row r="62036" spans="1:3" x14ac:dyDescent="0.3">
      <c r="A62036">
        <v>654</v>
      </c>
      <c r="B62036">
        <f t="shared" si="1938"/>
        <v>1.9235294117647059</v>
      </c>
      <c r="C62036">
        <f t="shared" si="1939"/>
        <v>0.28409883128201213</v>
      </c>
    </row>
    <row r="62037" spans="1:3" x14ac:dyDescent="0.3">
      <c r="A62037">
        <v>38</v>
      </c>
      <c r="B62037">
        <f t="shared" si="1938"/>
        <v>0.11176470588235295</v>
      </c>
      <c r="C62037">
        <f t="shared" si="1939"/>
        <v>-0.95169532042544491</v>
      </c>
    </row>
    <row r="62038" spans="1:3" x14ac:dyDescent="0.3">
      <c r="A62038">
        <v>33064</v>
      </c>
      <c r="B62038">
        <f t="shared" si="1938"/>
        <v>97.247058823529414</v>
      </c>
      <c r="C62038">
        <f t="shared" si="1939"/>
        <v>1.9878764752313967</v>
      </c>
    </row>
    <row r="62039" spans="1:3" x14ac:dyDescent="0.3">
      <c r="A62039">
        <v>1131</v>
      </c>
      <c r="B62039">
        <f t="shared" si="1938"/>
        <v>3.3264705882352943</v>
      </c>
      <c r="C62039">
        <f t="shared" si="1939"/>
        <v>0.52198368788320015</v>
      </c>
    </row>
    <row r="62040" spans="1:3" x14ac:dyDescent="0.3">
      <c r="A62040">
        <v>12</v>
      </c>
      <c r="B62040">
        <f t="shared" si="1938"/>
        <v>3.5294117647058823E-2</v>
      </c>
      <c r="C62040">
        <f t="shared" si="1939"/>
        <v>-1.4522976709946303</v>
      </c>
    </row>
    <row r="62041" spans="1:3" x14ac:dyDescent="0.3">
      <c r="A62041">
        <v>101664</v>
      </c>
      <c r="B62041">
        <f t="shared" si="1938"/>
        <v>299.01176470588234</v>
      </c>
      <c r="C62041">
        <f t="shared" si="1939"/>
        <v>2.4756882761047985</v>
      </c>
    </row>
    <row r="62042" spans="1:3" x14ac:dyDescent="0.3">
      <c r="A62042">
        <v>85062</v>
      </c>
      <c r="B62042">
        <f t="shared" si="1938"/>
        <v>250.18235294117648</v>
      </c>
      <c r="C62042">
        <f t="shared" si="1939"/>
        <v>2.3982566727012853</v>
      </c>
    </row>
    <row r="62043" spans="1:3" x14ac:dyDescent="0.3">
      <c r="A62043">
        <v>6293</v>
      </c>
      <c r="B62043">
        <f t="shared" si="1938"/>
        <v>18.508823529411764</v>
      </c>
      <c r="C62043">
        <f t="shared" si="1939"/>
        <v>1.2673788147052305</v>
      </c>
    </row>
    <row r="62044" spans="1:3" x14ac:dyDescent="0.3">
      <c r="A62044">
        <v>13277</v>
      </c>
      <c r="B62044">
        <f t="shared" si="1938"/>
        <v>39.049999999999997</v>
      </c>
      <c r="C62044">
        <f t="shared" si="1939"/>
        <v>1.5916210382133191</v>
      </c>
    </row>
    <row r="62045" spans="1:3" x14ac:dyDescent="0.3">
      <c r="A62045">
        <v>4145</v>
      </c>
      <c r="B62045">
        <f t="shared" si="1938"/>
        <v>12.191176470588236</v>
      </c>
      <c r="C62045">
        <f t="shared" si="1939"/>
        <v>1.0860456178440372</v>
      </c>
    </row>
    <row r="62046" spans="1:3" x14ac:dyDescent="0.3">
      <c r="A62046">
        <v>173641</v>
      </c>
      <c r="B62046">
        <f t="shared" si="1938"/>
        <v>510.70882352941175</v>
      </c>
      <c r="C62046">
        <f t="shared" si="1939"/>
        <v>2.7081733612372347</v>
      </c>
    </row>
    <row r="62047" spans="1:3" x14ac:dyDescent="0.3">
      <c r="A62047">
        <v>6720</v>
      </c>
      <c r="B62047">
        <f t="shared" si="1938"/>
        <v>19.764705882352942</v>
      </c>
      <c r="C62047">
        <f t="shared" si="1939"/>
        <v>1.2958903560115702</v>
      </c>
    </row>
    <row r="62048" spans="1:3" x14ac:dyDescent="0.3">
      <c r="A62048">
        <v>132</v>
      </c>
      <c r="B62048">
        <f t="shared" si="1938"/>
        <v>0.38823529411764707</v>
      </c>
      <c r="C62048">
        <f t="shared" si="1939"/>
        <v>-0.41090498583640522</v>
      </c>
    </row>
    <row r="62049" spans="1:3" x14ac:dyDescent="0.3">
      <c r="A62049">
        <v>1319</v>
      </c>
      <c r="B62049">
        <f t="shared" si="1938"/>
        <v>3.8794117647058823</v>
      </c>
      <c r="C62049">
        <f t="shared" si="1939"/>
        <v>0.58876587850411022</v>
      </c>
    </row>
    <row r="62050" spans="1:3" x14ac:dyDescent="0.3">
      <c r="A62050">
        <v>2</v>
      </c>
      <c r="B62050">
        <f t="shared" si="1938"/>
        <v>5.8823529411764705E-3</v>
      </c>
      <c r="C62050">
        <f t="shared" si="1939"/>
        <v>-2.2304489213782741</v>
      </c>
    </row>
    <row r="62051" spans="1:3" x14ac:dyDescent="0.3">
      <c r="A62051">
        <v>1172</v>
      </c>
      <c r="B62051">
        <f t="shared" si="1938"/>
        <v>3.447058823529412</v>
      </c>
      <c r="C62051">
        <f t="shared" si="1939"/>
        <v>0.5374486946398167</v>
      </c>
    </row>
    <row r="62052" spans="1:3" x14ac:dyDescent="0.3">
      <c r="A62052">
        <v>5252</v>
      </c>
      <c r="B62052">
        <f t="shared" si="1938"/>
        <v>15.447058823529412</v>
      </c>
      <c r="C62052">
        <f t="shared" si="1939"/>
        <v>1.1888458003751867</v>
      </c>
    </row>
    <row r="62053" spans="1:3" x14ac:dyDescent="0.3">
      <c r="A62053">
        <v>132</v>
      </c>
      <c r="B62053">
        <f t="shared" si="1938"/>
        <v>0.38823529411764707</v>
      </c>
      <c r="C62053">
        <f t="shared" si="1939"/>
        <v>-0.41090498583640522</v>
      </c>
    </row>
    <row r="62054" spans="1:3" x14ac:dyDescent="0.3">
      <c r="A62054">
        <v>206319</v>
      </c>
      <c r="B62054">
        <f t="shared" si="1938"/>
        <v>606.82058823529417</v>
      </c>
      <c r="C62054">
        <f t="shared" si="1939"/>
        <v>2.7830603071267186</v>
      </c>
    </row>
    <row r="62055" spans="1:3" x14ac:dyDescent="0.3">
      <c r="A62055">
        <v>9</v>
      </c>
      <c r="B62055">
        <f t="shared" si="1938"/>
        <v>2.6470588235294117E-2</v>
      </c>
      <c r="C62055">
        <f t="shared" si="1939"/>
        <v>-1.5772364076029302</v>
      </c>
    </row>
    <row r="62056" spans="1:3" x14ac:dyDescent="0.3">
      <c r="A62056">
        <v>43</v>
      </c>
      <c r="B62056">
        <f t="shared" si="1938"/>
        <v>0.12647058823529411</v>
      </c>
      <c r="C62056">
        <f t="shared" si="1939"/>
        <v>-0.89801046146266861</v>
      </c>
    </row>
    <row r="62057" spans="1:3" x14ac:dyDescent="0.3">
      <c r="A62057">
        <v>1762</v>
      </c>
      <c r="B62057">
        <f t="shared" si="1938"/>
        <v>5.1823529411764708</v>
      </c>
      <c r="C62057">
        <f t="shared" si="1939"/>
        <v>0.71452698703377404</v>
      </c>
    </row>
    <row r="62058" spans="1:3" x14ac:dyDescent="0.3">
      <c r="A62058">
        <v>5347</v>
      </c>
      <c r="B62058">
        <f t="shared" si="1938"/>
        <v>15.726470588235294</v>
      </c>
      <c r="C62058">
        <f t="shared" si="1939"/>
        <v>1.1966312670580854</v>
      </c>
    </row>
    <row r="62059" spans="1:3" x14ac:dyDescent="0.3">
      <c r="A62059">
        <v>81</v>
      </c>
      <c r="B62059">
        <f t="shared" si="1938"/>
        <v>0.23823529411764705</v>
      </c>
      <c r="C62059">
        <f t="shared" si="1939"/>
        <v>-0.6229938981636054</v>
      </c>
    </row>
    <row r="62060" spans="1:3" x14ac:dyDescent="0.3">
      <c r="A62060">
        <v>253447190</v>
      </c>
      <c r="B62060">
        <f t="shared" si="1938"/>
        <v>745432.9117647059</v>
      </c>
      <c r="C62060">
        <f t="shared" si="1939"/>
        <v>5.8724085634678094</v>
      </c>
    </row>
    <row r="62061" spans="1:3" x14ac:dyDescent="0.3">
      <c r="A62061">
        <v>44339</v>
      </c>
      <c r="B62061">
        <f t="shared" si="1938"/>
        <v>130.40882352941176</v>
      </c>
      <c r="C62061">
        <f t="shared" si="1939"/>
        <v>2.115306976982509</v>
      </c>
    </row>
    <row r="62062" spans="1:3" x14ac:dyDescent="0.3">
      <c r="A62062">
        <v>630</v>
      </c>
      <c r="B62062">
        <f t="shared" si="1938"/>
        <v>1.8529411764705883</v>
      </c>
      <c r="C62062">
        <f t="shared" si="1939"/>
        <v>0.2678616324113266</v>
      </c>
    </row>
    <row r="62063" spans="1:3" x14ac:dyDescent="0.3">
      <c r="A62063">
        <v>810</v>
      </c>
      <c r="B62063">
        <f t="shared" si="1938"/>
        <v>2.3823529411764706</v>
      </c>
      <c r="C62063">
        <f t="shared" si="1939"/>
        <v>0.3770061018363946</v>
      </c>
    </row>
    <row r="62064" spans="1:3" x14ac:dyDescent="0.3">
      <c r="A62064">
        <v>9</v>
      </c>
      <c r="B62064">
        <f t="shared" si="1938"/>
        <v>2.6470588235294117E-2</v>
      </c>
      <c r="C62064">
        <f t="shared" si="1939"/>
        <v>-1.5772364076029302</v>
      </c>
    </row>
    <row r="62065" spans="1:3" x14ac:dyDescent="0.3">
      <c r="A62065">
        <v>128206</v>
      </c>
      <c r="B62065">
        <f t="shared" si="1938"/>
        <v>377.07647058823528</v>
      </c>
      <c r="C62065">
        <f t="shared" si="1939"/>
        <v>2.5764294334597007</v>
      </c>
    </row>
    <row r="62066" spans="1:3" x14ac:dyDescent="0.3">
      <c r="A62066">
        <v>57</v>
      </c>
      <c r="B62066">
        <f t="shared" si="1938"/>
        <v>0.1676470588235294</v>
      </c>
      <c r="C62066">
        <f t="shared" si="1939"/>
        <v>-0.77560406136976379</v>
      </c>
    </row>
    <row r="62067" spans="1:3" x14ac:dyDescent="0.3">
      <c r="A62067">
        <v>102596</v>
      </c>
      <c r="B62067">
        <f t="shared" si="1938"/>
        <v>301.75294117647059</v>
      </c>
      <c r="C62067">
        <f t="shared" si="1939"/>
        <v>2.4796515118447351</v>
      </c>
    </row>
    <row r="62068" spans="1:3" x14ac:dyDescent="0.3">
      <c r="A62068">
        <v>10</v>
      </c>
      <c r="B62068">
        <f t="shared" si="1938"/>
        <v>2.9411764705882353E-2</v>
      </c>
      <c r="C62068">
        <f t="shared" si="1939"/>
        <v>-1.5314789170422551</v>
      </c>
    </row>
    <row r="62069" spans="1:3" x14ac:dyDescent="0.3">
      <c r="A62069">
        <v>86</v>
      </c>
      <c r="B62069">
        <f t="shared" si="1938"/>
        <v>0.25294117647058822</v>
      </c>
      <c r="C62069">
        <f t="shared" si="1939"/>
        <v>-0.59698046579868747</v>
      </c>
    </row>
    <row r="62070" spans="1:3" x14ac:dyDescent="0.3">
      <c r="A62070">
        <v>29102</v>
      </c>
      <c r="B62070">
        <f t="shared" si="1938"/>
        <v>85.594117647058823</v>
      </c>
      <c r="C62070">
        <f t="shared" si="1939"/>
        <v>1.9324439193359806</v>
      </c>
    </row>
    <row r="62071" spans="1:3" x14ac:dyDescent="0.3">
      <c r="A62071">
        <v>18396</v>
      </c>
      <c r="B62071">
        <f t="shared" si="1938"/>
        <v>54.10588235294118</v>
      </c>
      <c r="C62071">
        <f t="shared" si="1939"/>
        <v>1.7332444838597449</v>
      </c>
    </row>
    <row r="62072" spans="1:3" x14ac:dyDescent="0.3">
      <c r="A62072">
        <v>3997</v>
      </c>
      <c r="B62072">
        <f t="shared" si="1938"/>
        <v>11.755882352941176</v>
      </c>
      <c r="C62072">
        <f t="shared" si="1939"/>
        <v>1.0702552312178497</v>
      </c>
    </row>
    <row r="62073" spans="1:3" x14ac:dyDescent="0.3">
      <c r="A62073">
        <v>421</v>
      </c>
      <c r="B62073">
        <f t="shared" si="1938"/>
        <v>1.2382352941176471</v>
      </c>
      <c r="C62073">
        <f t="shared" si="1939"/>
        <v>9.2803178793413196E-2</v>
      </c>
    </row>
    <row r="62074" spans="1:3" x14ac:dyDescent="0.3">
      <c r="A62074">
        <v>2259</v>
      </c>
      <c r="B62074">
        <f t="shared" si="1938"/>
        <v>6.6441176470588239</v>
      </c>
      <c r="C62074">
        <f t="shared" si="1939"/>
        <v>0.82243731387810792</v>
      </c>
    </row>
    <row r="62075" spans="1:3" x14ac:dyDescent="0.3">
      <c r="A62075">
        <v>5808</v>
      </c>
      <c r="B62075">
        <f t="shared" si="1938"/>
        <v>17.08235294117647</v>
      </c>
      <c r="C62075">
        <f t="shared" si="1939"/>
        <v>1.2325476906497821</v>
      </c>
    </row>
    <row r="62076" spans="1:3" x14ac:dyDescent="0.3">
      <c r="A62076">
        <v>202</v>
      </c>
      <c r="B62076">
        <f t="shared" si="1938"/>
        <v>0.59411764705882353</v>
      </c>
      <c r="C62076">
        <f t="shared" si="1939"/>
        <v>-0.22612754759563136</v>
      </c>
    </row>
    <row r="62077" spans="1:3" x14ac:dyDescent="0.3">
      <c r="A62077">
        <v>2600432</v>
      </c>
      <c r="B62077">
        <f t="shared" si="1938"/>
        <v>7648.3294117647056</v>
      </c>
      <c r="C62077">
        <f t="shared" si="1939"/>
        <v>3.8835665846329528</v>
      </c>
    </row>
    <row r="62078" spans="1:3" x14ac:dyDescent="0.3">
      <c r="A62078">
        <v>569</v>
      </c>
      <c r="B62078">
        <f t="shared" si="1938"/>
        <v>1.6735294117647059</v>
      </c>
      <c r="C62078">
        <f t="shared" si="1939"/>
        <v>0.22363334935281606</v>
      </c>
    </row>
    <row r="62079" spans="1:3" x14ac:dyDescent="0.3">
      <c r="A62079" s="39">
        <v>340000000000</v>
      </c>
      <c r="B62079">
        <f t="shared" si="1938"/>
        <v>1000000000</v>
      </c>
      <c r="C62079">
        <f t="shared" si="1939"/>
        <v>9</v>
      </c>
    </row>
    <row r="62080" spans="1:3" x14ac:dyDescent="0.3">
      <c r="A62080">
        <v>3569</v>
      </c>
      <c r="B62080">
        <f t="shared" si="1938"/>
        <v>10.497058823529411</v>
      </c>
      <c r="C62080">
        <f t="shared" si="1939"/>
        <v>1.0210676309134052</v>
      </c>
    </row>
    <row r="62081" spans="1:3" x14ac:dyDescent="0.3">
      <c r="A62081">
        <v>25</v>
      </c>
      <c r="B62081">
        <f t="shared" si="1938"/>
        <v>7.3529411764705885E-2</v>
      </c>
      <c r="C62081">
        <f t="shared" si="1939"/>
        <v>-1.1335389083702174</v>
      </c>
    </row>
    <row r="62082" spans="1:3" x14ac:dyDescent="0.3">
      <c r="A62082">
        <v>3238</v>
      </c>
      <c r="B62082">
        <f t="shared" ref="B62082:B62145" si="1940">A62082/340</f>
        <v>9.5235294117647058</v>
      </c>
      <c r="C62082">
        <f t="shared" ref="C62082:C62145" si="1941">LOG10(B62082)</f>
        <v>0.97879792737509985</v>
      </c>
    </row>
    <row r="62083" spans="1:3" x14ac:dyDescent="0.3">
      <c r="A62083">
        <v>109897</v>
      </c>
      <c r="B62083">
        <f t="shared" si="1940"/>
        <v>323.22647058823532</v>
      </c>
      <c r="C62083">
        <f t="shared" si="1941"/>
        <v>2.5095069200470337</v>
      </c>
    </row>
    <row r="62084" spans="1:3" x14ac:dyDescent="0.3">
      <c r="A62084">
        <v>8009</v>
      </c>
      <c r="B62084">
        <f t="shared" si="1940"/>
        <v>23.555882352941175</v>
      </c>
      <c r="C62084">
        <f t="shared" si="1941"/>
        <v>1.3720993766207992</v>
      </c>
    </row>
    <row r="62085" spans="1:3" x14ac:dyDescent="0.3">
      <c r="A62085">
        <v>1416045</v>
      </c>
      <c r="B62085">
        <f t="shared" si="1940"/>
        <v>4164.838235294118</v>
      </c>
      <c r="C62085">
        <f t="shared" si="1941"/>
        <v>3.6195981378236088</v>
      </c>
    </row>
    <row r="62086" spans="1:3" x14ac:dyDescent="0.3">
      <c r="A62086">
        <v>177451</v>
      </c>
      <c r="B62086">
        <f t="shared" si="1940"/>
        <v>521.91470588235291</v>
      </c>
      <c r="C62086">
        <f t="shared" si="1941"/>
        <v>2.7175995340533499</v>
      </c>
    </row>
    <row r="62087" spans="1:3" x14ac:dyDescent="0.3">
      <c r="A62087">
        <v>27</v>
      </c>
      <c r="B62087">
        <f t="shared" si="1940"/>
        <v>7.9411764705882348E-2</v>
      </c>
      <c r="C62087">
        <f t="shared" si="1941"/>
        <v>-1.1001151528832678</v>
      </c>
    </row>
    <row r="62088" spans="1:3" x14ac:dyDescent="0.3">
      <c r="A62088">
        <v>4376922</v>
      </c>
      <c r="B62088">
        <f t="shared" si="1940"/>
        <v>12873.3</v>
      </c>
      <c r="C62088">
        <f t="shared" si="1941"/>
        <v>4.1096898901896788</v>
      </c>
    </row>
    <row r="62089" spans="1:3" x14ac:dyDescent="0.3">
      <c r="A62089">
        <v>16</v>
      </c>
      <c r="B62089">
        <f t="shared" si="1940"/>
        <v>4.7058823529411764E-2</v>
      </c>
      <c r="C62089">
        <f t="shared" si="1941"/>
        <v>-1.3273589343863303</v>
      </c>
    </row>
    <row r="62090" spans="1:3" x14ac:dyDescent="0.3">
      <c r="A62090">
        <v>10806</v>
      </c>
      <c r="B62090">
        <f t="shared" si="1940"/>
        <v>31.78235294117647</v>
      </c>
      <c r="C62090">
        <f t="shared" si="1941"/>
        <v>1.5021860461609218</v>
      </c>
    </row>
    <row r="62091" spans="1:3" x14ac:dyDescent="0.3">
      <c r="A62091">
        <v>4524</v>
      </c>
      <c r="B62091">
        <f t="shared" si="1940"/>
        <v>13.305882352941177</v>
      </c>
      <c r="C62091">
        <f t="shared" si="1941"/>
        <v>1.1240436792111625</v>
      </c>
    </row>
    <row r="62092" spans="1:3" x14ac:dyDescent="0.3">
      <c r="A62092">
        <v>19</v>
      </c>
      <c r="B62092">
        <f t="shared" si="1940"/>
        <v>5.5882352941176473E-2</v>
      </c>
      <c r="C62092">
        <f t="shared" si="1941"/>
        <v>-1.2527253160894261</v>
      </c>
    </row>
    <row r="62093" spans="1:3" x14ac:dyDescent="0.3">
      <c r="A62093">
        <v>676</v>
      </c>
      <c r="B62093">
        <f t="shared" si="1940"/>
        <v>1.9882352941176471</v>
      </c>
      <c r="C62093">
        <f t="shared" si="1941"/>
        <v>0.29846777889938081</v>
      </c>
    </row>
    <row r="62094" spans="1:3" x14ac:dyDescent="0.3">
      <c r="A62094">
        <v>87</v>
      </c>
      <c r="B62094">
        <f t="shared" si="1940"/>
        <v>0.25588235294117645</v>
      </c>
      <c r="C62094">
        <f t="shared" si="1941"/>
        <v>-0.59195966442363668</v>
      </c>
    </row>
    <row r="62095" spans="1:3" x14ac:dyDescent="0.3">
      <c r="A62095">
        <v>21</v>
      </c>
      <c r="B62095">
        <f t="shared" si="1940"/>
        <v>6.1764705882352944E-2</v>
      </c>
      <c r="C62095">
        <f t="shared" si="1941"/>
        <v>-1.2092596223083358</v>
      </c>
    </row>
    <row r="62096" spans="1:3" x14ac:dyDescent="0.3">
      <c r="A62096">
        <v>329640</v>
      </c>
      <c r="B62096">
        <f t="shared" si="1940"/>
        <v>969.52941176470586</v>
      </c>
      <c r="C62096">
        <f t="shared" si="1941"/>
        <v>2.9865609884259317</v>
      </c>
    </row>
    <row r="62097" spans="1:3" x14ac:dyDescent="0.3">
      <c r="A62097">
        <v>9322</v>
      </c>
      <c r="B62097">
        <f t="shared" si="1940"/>
        <v>27.41764705882353</v>
      </c>
      <c r="C62097">
        <f t="shared" si="1941"/>
        <v>1.4380301815543117</v>
      </c>
    </row>
    <row r="62098" spans="1:3" x14ac:dyDescent="0.3">
      <c r="A62098">
        <v>5312</v>
      </c>
      <c r="B62098">
        <f t="shared" si="1940"/>
        <v>15.623529411764705</v>
      </c>
      <c r="C62098">
        <f t="shared" si="1941"/>
        <v>1.1937791493177059</v>
      </c>
    </row>
    <row r="62099" spans="1:3" x14ac:dyDescent="0.3">
      <c r="A62099">
        <v>5</v>
      </c>
      <c r="B62099">
        <f t="shared" si="1940"/>
        <v>1.4705882352941176E-2</v>
      </c>
      <c r="C62099">
        <f t="shared" si="1941"/>
        <v>-1.8325089127062364</v>
      </c>
    </row>
    <row r="62100" spans="1:3" x14ac:dyDescent="0.3">
      <c r="A62100">
        <v>90896</v>
      </c>
      <c r="B62100">
        <f t="shared" si="1940"/>
        <v>267.34117647058821</v>
      </c>
      <c r="C62100">
        <f t="shared" si="1941"/>
        <v>2.4270658548909281</v>
      </c>
    </row>
    <row r="62101" spans="1:3" x14ac:dyDescent="0.3">
      <c r="A62101">
        <v>8</v>
      </c>
      <c r="B62101">
        <f t="shared" si="1940"/>
        <v>2.3529411764705882E-2</v>
      </c>
      <c r="C62101">
        <f t="shared" si="1941"/>
        <v>-1.6283889300503116</v>
      </c>
    </row>
    <row r="62102" spans="1:3" x14ac:dyDescent="0.3">
      <c r="A62102">
        <v>4854</v>
      </c>
      <c r="B62102">
        <f t="shared" si="1940"/>
        <v>14.276470588235295</v>
      </c>
      <c r="C62102">
        <f t="shared" si="1941"/>
        <v>1.1546208549536607</v>
      </c>
    </row>
    <row r="62103" spans="1:3" x14ac:dyDescent="0.3">
      <c r="A62103">
        <v>18</v>
      </c>
      <c r="B62103">
        <f t="shared" si="1940"/>
        <v>5.2941176470588235E-2</v>
      </c>
      <c r="C62103">
        <f t="shared" si="1941"/>
        <v>-1.2762064119389491</v>
      </c>
    </row>
    <row r="62104" spans="1:3" x14ac:dyDescent="0.3">
      <c r="A62104">
        <v>17105</v>
      </c>
      <c r="B62104">
        <f t="shared" si="1940"/>
        <v>50.308823529411768</v>
      </c>
      <c r="C62104">
        <f t="shared" si="1941"/>
        <v>1.7016441614788262</v>
      </c>
    </row>
    <row r="62105" spans="1:3" x14ac:dyDescent="0.3">
      <c r="A62105">
        <v>684</v>
      </c>
      <c r="B62105">
        <f t="shared" si="1940"/>
        <v>2.0117647058823529</v>
      </c>
      <c r="C62105">
        <f t="shared" si="1941"/>
        <v>0.3035771846778611</v>
      </c>
    </row>
    <row r="62106" spans="1:3" x14ac:dyDescent="0.3">
      <c r="A62106">
        <v>431</v>
      </c>
      <c r="B62106">
        <f t="shared" si="1940"/>
        <v>1.2676470588235293</v>
      </c>
      <c r="C62106">
        <f t="shared" si="1941"/>
        <v>0.10299835311847645</v>
      </c>
    </row>
    <row r="62107" spans="1:3" x14ac:dyDescent="0.3">
      <c r="A62107">
        <v>538</v>
      </c>
      <c r="B62107">
        <f t="shared" si="1940"/>
        <v>1.5823529411764705</v>
      </c>
      <c r="C62107">
        <f t="shared" si="1941"/>
        <v>0.19930335862413404</v>
      </c>
    </row>
    <row r="62108" spans="1:3" x14ac:dyDescent="0.3">
      <c r="A62108">
        <v>21</v>
      </c>
      <c r="B62108">
        <f t="shared" si="1940"/>
        <v>6.1764705882352944E-2</v>
      </c>
      <c r="C62108">
        <f t="shared" si="1941"/>
        <v>-1.2092596223083358</v>
      </c>
    </row>
    <row r="62109" spans="1:3" x14ac:dyDescent="0.3">
      <c r="A62109">
        <v>8</v>
      </c>
      <c r="B62109">
        <f t="shared" si="1940"/>
        <v>2.3529411764705882E-2</v>
      </c>
      <c r="C62109">
        <f t="shared" si="1941"/>
        <v>-1.6283889300503116</v>
      </c>
    </row>
    <row r="62110" spans="1:3" x14ac:dyDescent="0.3">
      <c r="A62110">
        <v>478</v>
      </c>
      <c r="B62110">
        <f t="shared" si="1940"/>
        <v>1.4058823529411764</v>
      </c>
      <c r="C62110">
        <f t="shared" si="1941"/>
        <v>0.14794897956986372</v>
      </c>
    </row>
    <row r="62111" spans="1:3" x14ac:dyDescent="0.3">
      <c r="A62111">
        <v>338</v>
      </c>
      <c r="B62111">
        <f t="shared" si="1940"/>
        <v>0.99411764705882355</v>
      </c>
      <c r="C62111">
        <f t="shared" si="1941"/>
        <v>-2.5622167646003808E-3</v>
      </c>
    </row>
    <row r="62112" spans="1:3" x14ac:dyDescent="0.3">
      <c r="A62112">
        <v>49</v>
      </c>
      <c r="B62112">
        <f t="shared" si="1940"/>
        <v>0.14411764705882352</v>
      </c>
      <c r="C62112">
        <f t="shared" si="1941"/>
        <v>-0.84128283701374151</v>
      </c>
    </row>
    <row r="62113" spans="1:3" x14ac:dyDescent="0.3">
      <c r="A62113">
        <v>43756</v>
      </c>
      <c r="B62113">
        <f t="shared" si="1940"/>
        <v>128.69411764705882</v>
      </c>
      <c r="C62113">
        <f t="shared" si="1941"/>
        <v>2.1095586966183992</v>
      </c>
    </row>
    <row r="62114" spans="1:3" x14ac:dyDescent="0.3">
      <c r="A62114">
        <v>616980</v>
      </c>
      <c r="B62114">
        <f t="shared" si="1940"/>
        <v>1814.6470588235295</v>
      </c>
      <c r="C62114">
        <f t="shared" si="1941"/>
        <v>3.2587921691459019</v>
      </c>
    </row>
    <row r="62115" spans="1:3" x14ac:dyDescent="0.3">
      <c r="A62115">
        <v>37946</v>
      </c>
      <c r="B62115">
        <f t="shared" si="1940"/>
        <v>111.60588235294118</v>
      </c>
      <c r="C62115">
        <f t="shared" si="1941"/>
        <v>2.0476870853372038</v>
      </c>
    </row>
    <row r="62116" spans="1:3" x14ac:dyDescent="0.3">
      <c r="A62116">
        <v>2950029</v>
      </c>
      <c r="B62116">
        <f t="shared" si="1940"/>
        <v>8676.5558823529409</v>
      </c>
      <c r="C62116">
        <f t="shared" si="1941"/>
        <v>3.9383473682505081</v>
      </c>
    </row>
    <row r="62117" spans="1:3" x14ac:dyDescent="0.3">
      <c r="A62117">
        <v>18</v>
      </c>
      <c r="B62117">
        <f t="shared" si="1940"/>
        <v>5.2941176470588235E-2</v>
      </c>
      <c r="C62117">
        <f t="shared" si="1941"/>
        <v>-1.2762064119389491</v>
      </c>
    </row>
    <row r="62118" spans="1:3" x14ac:dyDescent="0.3">
      <c r="A62118">
        <v>280326814</v>
      </c>
      <c r="B62118">
        <f t="shared" si="1940"/>
        <v>824490.62941176468</v>
      </c>
      <c r="C62118">
        <f t="shared" si="1941"/>
        <v>5.9161857241189377</v>
      </c>
    </row>
    <row r="62119" spans="1:3" x14ac:dyDescent="0.3">
      <c r="A62119">
        <v>9</v>
      </c>
      <c r="B62119">
        <f t="shared" si="1940"/>
        <v>2.6470588235294117E-2</v>
      </c>
      <c r="C62119">
        <f t="shared" si="1941"/>
        <v>-1.5772364076029302</v>
      </c>
    </row>
    <row r="62120" spans="1:3" x14ac:dyDescent="0.3">
      <c r="A62120">
        <v>63</v>
      </c>
      <c r="B62120">
        <f t="shared" si="1940"/>
        <v>0.18529411764705883</v>
      </c>
      <c r="C62120">
        <f t="shared" si="1941"/>
        <v>-0.73213836758867346</v>
      </c>
    </row>
    <row r="62121" spans="1:3" x14ac:dyDescent="0.3">
      <c r="A62121">
        <v>73</v>
      </c>
      <c r="B62121">
        <f t="shared" si="1940"/>
        <v>0.21470588235294116</v>
      </c>
      <c r="C62121">
        <f t="shared" si="1941"/>
        <v>-0.66815605692179925</v>
      </c>
    </row>
    <row r="62122" spans="1:3" x14ac:dyDescent="0.3">
      <c r="A62122">
        <v>394</v>
      </c>
      <c r="B62122">
        <f t="shared" si="1940"/>
        <v>1.1588235294117648</v>
      </c>
      <c r="C62122">
        <f t="shared" si="1941"/>
        <v>6.4017304783319032E-2</v>
      </c>
    </row>
    <row r="62123" spans="1:3" x14ac:dyDescent="0.3">
      <c r="A62123">
        <v>38</v>
      </c>
      <c r="B62123">
        <f t="shared" si="1940"/>
        <v>0.11176470588235295</v>
      </c>
      <c r="C62123">
        <f t="shared" si="1941"/>
        <v>-0.95169532042544491</v>
      </c>
    </row>
    <row r="62124" spans="1:3" x14ac:dyDescent="0.3">
      <c r="A62124">
        <v>4432</v>
      </c>
      <c r="B62124">
        <f t="shared" si="1940"/>
        <v>13.035294117647059</v>
      </c>
      <c r="C62124">
        <f t="shared" si="1941"/>
        <v>1.1151208346781183</v>
      </c>
    </row>
    <row r="62125" spans="1:3" x14ac:dyDescent="0.3">
      <c r="A62125">
        <v>41</v>
      </c>
      <c r="B62125">
        <f t="shared" si="1940"/>
        <v>0.12058823529411765</v>
      </c>
      <c r="C62125">
        <f t="shared" si="1941"/>
        <v>-0.91869506032251957</v>
      </c>
    </row>
    <row r="62126" spans="1:3" x14ac:dyDescent="0.3">
      <c r="A62126">
        <v>874</v>
      </c>
      <c r="B62126">
        <f t="shared" si="1940"/>
        <v>2.5705882352941178</v>
      </c>
      <c r="C62126">
        <f t="shared" si="1941"/>
        <v>0.41003251559214793</v>
      </c>
    </row>
    <row r="62127" spans="1:3" x14ac:dyDescent="0.3">
      <c r="A62127">
        <v>14</v>
      </c>
      <c r="B62127">
        <f t="shared" si="1940"/>
        <v>4.1176470588235294E-2</v>
      </c>
      <c r="C62127">
        <f t="shared" si="1941"/>
        <v>-1.3853508813640172</v>
      </c>
    </row>
    <row r="62128" spans="1:3" x14ac:dyDescent="0.3">
      <c r="A62128">
        <v>18</v>
      </c>
      <c r="B62128">
        <f t="shared" si="1940"/>
        <v>5.2941176470588235E-2</v>
      </c>
      <c r="C62128">
        <f t="shared" si="1941"/>
        <v>-1.2762064119389491</v>
      </c>
    </row>
    <row r="62129" spans="1:3" x14ac:dyDescent="0.3">
      <c r="A62129">
        <v>408</v>
      </c>
      <c r="B62129">
        <f t="shared" si="1940"/>
        <v>1.2</v>
      </c>
      <c r="C62129">
        <f t="shared" si="1941"/>
        <v>7.9181246047624818E-2</v>
      </c>
    </row>
    <row r="62130" spans="1:3" x14ac:dyDescent="0.3">
      <c r="A62130">
        <v>29</v>
      </c>
      <c r="B62130">
        <f t="shared" si="1940"/>
        <v>8.5294117647058826E-2</v>
      </c>
      <c r="C62130">
        <f t="shared" si="1941"/>
        <v>-1.0690809191432991</v>
      </c>
    </row>
    <row r="62131" spans="1:3" x14ac:dyDescent="0.3">
      <c r="A62131">
        <v>8051</v>
      </c>
      <c r="B62131">
        <f t="shared" si="1940"/>
        <v>23.679411764705883</v>
      </c>
      <c r="C62131">
        <f t="shared" si="1941"/>
        <v>1.3743709096000636</v>
      </c>
    </row>
    <row r="62132" spans="1:3" x14ac:dyDescent="0.3">
      <c r="A62132">
        <v>514</v>
      </c>
      <c r="B62132">
        <f t="shared" si="1940"/>
        <v>1.5117647058823529</v>
      </c>
      <c r="C62132">
        <f t="shared" si="1941"/>
        <v>0.17948420195302059</v>
      </c>
    </row>
    <row r="62133" spans="1:3" x14ac:dyDescent="0.3">
      <c r="A62133">
        <v>598</v>
      </c>
      <c r="B62133">
        <f t="shared" si="1940"/>
        <v>1.7588235294117647</v>
      </c>
      <c r="C62133">
        <f t="shared" si="1941"/>
        <v>0.2452222669461557</v>
      </c>
    </row>
    <row r="62134" spans="1:3" x14ac:dyDescent="0.3">
      <c r="A62134">
        <v>196</v>
      </c>
      <c r="B62134">
        <f t="shared" si="1940"/>
        <v>0.57647058823529407</v>
      </c>
      <c r="C62134">
        <f t="shared" si="1941"/>
        <v>-0.23922284568577912</v>
      </c>
    </row>
    <row r="62135" spans="1:3" x14ac:dyDescent="0.3">
      <c r="A62135">
        <v>305</v>
      </c>
      <c r="B62135">
        <f t="shared" si="1940"/>
        <v>0.8970588235294118</v>
      </c>
      <c r="C62135">
        <f t="shared" si="1941"/>
        <v>-4.7179077695469272E-2</v>
      </c>
    </row>
    <row r="62136" spans="1:3" x14ac:dyDescent="0.3">
      <c r="A62136">
        <v>1549374</v>
      </c>
      <c r="B62136">
        <f t="shared" si="1940"/>
        <v>4556.982352941176</v>
      </c>
      <c r="C62136">
        <f t="shared" si="1941"/>
        <v>3.6586773467665372</v>
      </c>
    </row>
    <row r="62137" spans="1:3" x14ac:dyDescent="0.3">
      <c r="A62137">
        <v>21</v>
      </c>
      <c r="B62137">
        <f t="shared" si="1940"/>
        <v>6.1764705882352944E-2</v>
      </c>
      <c r="C62137">
        <f t="shared" si="1941"/>
        <v>-1.2092596223083358</v>
      </c>
    </row>
    <row r="62138" spans="1:3" x14ac:dyDescent="0.3">
      <c r="A62138">
        <v>3</v>
      </c>
      <c r="B62138">
        <f t="shared" si="1940"/>
        <v>8.8235294117647058E-3</v>
      </c>
      <c r="C62138">
        <f t="shared" si="1941"/>
        <v>-2.0543576623225928</v>
      </c>
    </row>
    <row r="62139" spans="1:3" x14ac:dyDescent="0.3">
      <c r="A62139">
        <v>1736</v>
      </c>
      <c r="B62139">
        <f t="shared" si="1940"/>
        <v>5.1058823529411761</v>
      </c>
      <c r="C62139">
        <f t="shared" si="1941"/>
        <v>0.70807080379821796</v>
      </c>
    </row>
    <row r="62140" spans="1:3" x14ac:dyDescent="0.3">
      <c r="A62140">
        <v>10</v>
      </c>
      <c r="B62140">
        <f t="shared" si="1940"/>
        <v>2.9411764705882353E-2</v>
      </c>
      <c r="C62140">
        <f t="shared" si="1941"/>
        <v>-1.5314789170422551</v>
      </c>
    </row>
    <row r="62141" spans="1:3" x14ac:dyDescent="0.3">
      <c r="A62141">
        <v>148</v>
      </c>
      <c r="B62141">
        <f t="shared" si="1940"/>
        <v>0.43529411764705883</v>
      </c>
      <c r="C62141">
        <f t="shared" si="1941"/>
        <v>-0.3612172016472977</v>
      </c>
    </row>
    <row r="62142" spans="1:3" x14ac:dyDescent="0.3">
      <c r="A62142">
        <v>94</v>
      </c>
      <c r="B62142">
        <f t="shared" si="1940"/>
        <v>0.27647058823529413</v>
      </c>
      <c r="C62142">
        <f t="shared" si="1941"/>
        <v>-0.55835106344255647</v>
      </c>
    </row>
    <row r="62143" spans="1:3" x14ac:dyDescent="0.3">
      <c r="A62143">
        <v>68</v>
      </c>
      <c r="B62143">
        <f t="shared" si="1940"/>
        <v>0.2</v>
      </c>
      <c r="C62143">
        <f t="shared" si="1941"/>
        <v>-0.69897000433601875</v>
      </c>
    </row>
    <row r="62144" spans="1:3" x14ac:dyDescent="0.3">
      <c r="A62144">
        <v>2699</v>
      </c>
      <c r="B62144">
        <f t="shared" si="1940"/>
        <v>7.9382352941176473</v>
      </c>
      <c r="C62144">
        <f t="shared" si="1941"/>
        <v>0.89972396751426154</v>
      </c>
    </row>
    <row r="62145" spans="1:3" x14ac:dyDescent="0.3">
      <c r="A62145">
        <v>40208</v>
      </c>
      <c r="B62145">
        <f t="shared" si="1940"/>
        <v>118.25882352941177</v>
      </c>
      <c r="C62145">
        <f t="shared" si="1941"/>
        <v>2.0728335542062455</v>
      </c>
    </row>
    <row r="62146" spans="1:3" x14ac:dyDescent="0.3">
      <c r="A62146">
        <v>24267</v>
      </c>
      <c r="B62146">
        <f t="shared" ref="B62146:B62209" si="1942">A62146/340</f>
        <v>71.373529411764707</v>
      </c>
      <c r="C62146">
        <f t="shared" ref="C62146:C62209" si="1943">LOG10(B62146)</f>
        <v>1.8535371730936903</v>
      </c>
    </row>
    <row r="62147" spans="1:3" x14ac:dyDescent="0.3">
      <c r="A62147">
        <v>5265</v>
      </c>
      <c r="B62147">
        <f t="shared" si="1942"/>
        <v>15.485294117647058</v>
      </c>
      <c r="C62147">
        <f t="shared" si="1943"/>
        <v>1.1899194584792501</v>
      </c>
    </row>
    <row r="62148" spans="1:3" x14ac:dyDescent="0.3">
      <c r="A62148">
        <v>33</v>
      </c>
      <c r="B62148">
        <f t="shared" si="1942"/>
        <v>9.7058823529411767E-2</v>
      </c>
      <c r="C62148">
        <f t="shared" si="1943"/>
        <v>-1.0129649771643676</v>
      </c>
    </row>
    <row r="62149" spans="1:3" x14ac:dyDescent="0.3">
      <c r="A62149">
        <v>77</v>
      </c>
      <c r="B62149">
        <f t="shared" si="1942"/>
        <v>0.22647058823529412</v>
      </c>
      <c r="C62149">
        <f t="shared" si="1943"/>
        <v>-0.6449881918697733</v>
      </c>
    </row>
    <row r="62150" spans="1:3" x14ac:dyDescent="0.3">
      <c r="A62150">
        <v>2517384</v>
      </c>
      <c r="B62150">
        <f t="shared" si="1942"/>
        <v>7404.0705882352941</v>
      </c>
      <c r="C62150">
        <f t="shared" si="1943"/>
        <v>3.8694705505366933</v>
      </c>
    </row>
    <row r="62151" spans="1:3" x14ac:dyDescent="0.3">
      <c r="A62151">
        <v>5245</v>
      </c>
      <c r="B62151">
        <f t="shared" si="1942"/>
        <v>15.426470588235293</v>
      </c>
      <c r="C62151">
        <f t="shared" si="1943"/>
        <v>1.1882665754873216</v>
      </c>
    </row>
    <row r="62152" spans="1:3" x14ac:dyDescent="0.3">
      <c r="A62152">
        <v>10897990</v>
      </c>
      <c r="B62152">
        <f t="shared" si="1942"/>
        <v>32052.911764705881</v>
      </c>
      <c r="C62152">
        <f t="shared" si="1943"/>
        <v>4.5058674880172269</v>
      </c>
    </row>
    <row r="62153" spans="1:3" x14ac:dyDescent="0.3">
      <c r="A62153">
        <v>24816</v>
      </c>
      <c r="B62153">
        <f t="shared" si="1942"/>
        <v>72.988235294117644</v>
      </c>
      <c r="C62153">
        <f t="shared" si="1943"/>
        <v>1.8632528634272745</v>
      </c>
    </row>
    <row r="62154" spans="1:3" x14ac:dyDescent="0.3">
      <c r="A62154">
        <v>6593066</v>
      </c>
      <c r="B62154">
        <f t="shared" si="1942"/>
        <v>19391.370588235295</v>
      </c>
      <c r="C62154">
        <f t="shared" si="1943"/>
        <v>4.28760850623555</v>
      </c>
    </row>
    <row r="62155" spans="1:3" x14ac:dyDescent="0.3">
      <c r="A62155">
        <v>2629</v>
      </c>
      <c r="B62155">
        <f t="shared" si="1942"/>
        <v>7.7323529411764707</v>
      </c>
      <c r="C62155">
        <f t="shared" si="1943"/>
        <v>0.88831166906410763</v>
      </c>
    </row>
    <row r="62156" spans="1:3" x14ac:dyDescent="0.3">
      <c r="A62156">
        <v>20796</v>
      </c>
      <c r="B62156">
        <f t="shared" si="1942"/>
        <v>61.164705882352941</v>
      </c>
      <c r="C62156">
        <f t="shared" si="1943"/>
        <v>1.7865008917192866</v>
      </c>
    </row>
    <row r="62157" spans="1:3" x14ac:dyDescent="0.3">
      <c r="A62157">
        <v>210</v>
      </c>
      <c r="B62157">
        <f t="shared" si="1942"/>
        <v>0.61764705882352944</v>
      </c>
      <c r="C62157">
        <f t="shared" si="1943"/>
        <v>-0.20925962230833584</v>
      </c>
    </row>
    <row r="62158" spans="1:3" x14ac:dyDescent="0.3">
      <c r="A62158">
        <v>303</v>
      </c>
      <c r="B62158">
        <f t="shared" si="1942"/>
        <v>0.89117647058823535</v>
      </c>
      <c r="C62158">
        <f t="shared" si="1943"/>
        <v>-5.0036288539950083E-2</v>
      </c>
    </row>
    <row r="62159" spans="1:3" x14ac:dyDescent="0.3">
      <c r="A62159">
        <v>26024</v>
      </c>
      <c r="B62159">
        <f t="shared" si="1942"/>
        <v>76.54117647058824</v>
      </c>
      <c r="C62159">
        <f t="shared" si="1943"/>
        <v>1.8838951332315421</v>
      </c>
    </row>
    <row r="62160" spans="1:3" x14ac:dyDescent="0.3">
      <c r="A62160">
        <v>640</v>
      </c>
      <c r="B62160">
        <f t="shared" si="1942"/>
        <v>1.8823529411764706</v>
      </c>
      <c r="C62160">
        <f t="shared" si="1943"/>
        <v>0.27470105694163205</v>
      </c>
    </row>
    <row r="62161" spans="1:3" x14ac:dyDescent="0.3">
      <c r="A62161">
        <v>270</v>
      </c>
      <c r="B62161">
        <f t="shared" si="1942"/>
        <v>0.79411764705882348</v>
      </c>
      <c r="C62161">
        <f t="shared" si="1943"/>
        <v>-0.10011515288326783</v>
      </c>
    </row>
    <row r="62162" spans="1:3" x14ac:dyDescent="0.3">
      <c r="A62162">
        <v>4564</v>
      </c>
      <c r="B62162">
        <f t="shared" si="1942"/>
        <v>13.423529411764706</v>
      </c>
      <c r="C62162">
        <f t="shared" si="1943"/>
        <v>1.127866718703922</v>
      </c>
    </row>
    <row r="62163" spans="1:3" x14ac:dyDescent="0.3">
      <c r="A62163">
        <v>115876</v>
      </c>
      <c r="B62163">
        <f t="shared" si="1942"/>
        <v>340.81176470588235</v>
      </c>
      <c r="C62163">
        <f t="shared" si="1943"/>
        <v>2.53251457805082</v>
      </c>
    </row>
    <row r="62164" spans="1:3" x14ac:dyDescent="0.3">
      <c r="A62164">
        <v>468</v>
      </c>
      <c r="B62164">
        <f t="shared" si="1942"/>
        <v>1.3764705882352941</v>
      </c>
      <c r="C62164">
        <f t="shared" si="1943"/>
        <v>0.1387669360318689</v>
      </c>
    </row>
    <row r="62165" spans="1:3" x14ac:dyDescent="0.3">
      <c r="A62165">
        <v>935</v>
      </c>
      <c r="B62165">
        <f t="shared" si="1942"/>
        <v>2.75</v>
      </c>
      <c r="C62165">
        <f t="shared" si="1943"/>
        <v>0.43933269383026263</v>
      </c>
    </row>
    <row r="62166" spans="1:3" x14ac:dyDescent="0.3">
      <c r="A62166">
        <v>41715</v>
      </c>
      <c r="B62166">
        <f t="shared" si="1942"/>
        <v>122.69117647058823</v>
      </c>
      <c r="C62166">
        <f t="shared" si="1943"/>
        <v>2.0888133308775858</v>
      </c>
    </row>
    <row r="62167" spans="1:3" x14ac:dyDescent="0.3">
      <c r="A62167">
        <v>104</v>
      </c>
      <c r="B62167">
        <f t="shared" si="1942"/>
        <v>0.30588235294117649</v>
      </c>
      <c r="C62167">
        <f t="shared" si="1943"/>
        <v>-0.51444557774347477</v>
      </c>
    </row>
    <row r="62168" spans="1:3" x14ac:dyDescent="0.3">
      <c r="A62168">
        <v>179</v>
      </c>
      <c r="B62168">
        <f t="shared" si="1942"/>
        <v>0.52647058823529413</v>
      </c>
      <c r="C62168">
        <f t="shared" si="1943"/>
        <v>-0.27862588606236194</v>
      </c>
    </row>
    <row r="62169" spans="1:3" x14ac:dyDescent="0.3">
      <c r="A62169">
        <v>20</v>
      </c>
      <c r="B62169">
        <f t="shared" si="1942"/>
        <v>5.8823529411764705E-2</v>
      </c>
      <c r="C62169">
        <f t="shared" si="1943"/>
        <v>-1.2304489213782739</v>
      </c>
    </row>
    <row r="62170" spans="1:3" x14ac:dyDescent="0.3">
      <c r="A62170">
        <v>9348</v>
      </c>
      <c r="B62170">
        <f t="shared" si="1942"/>
        <v>27.494117647058822</v>
      </c>
      <c r="C62170">
        <f t="shared" si="1943"/>
        <v>1.4392397866779341</v>
      </c>
    </row>
    <row r="62171" spans="1:3" x14ac:dyDescent="0.3">
      <c r="A62171" s="39">
        <v>340000000000</v>
      </c>
      <c r="B62171">
        <f t="shared" si="1942"/>
        <v>1000000000</v>
      </c>
      <c r="C62171">
        <f t="shared" si="1943"/>
        <v>9</v>
      </c>
    </row>
    <row r="62172" spans="1:3" x14ac:dyDescent="0.3">
      <c r="A62172">
        <v>41</v>
      </c>
      <c r="B62172">
        <f t="shared" si="1942"/>
        <v>0.12058823529411765</v>
      </c>
      <c r="C62172">
        <f t="shared" si="1943"/>
        <v>-0.91869506032251957</v>
      </c>
    </row>
    <row r="62173" spans="1:3" x14ac:dyDescent="0.3">
      <c r="A62173">
        <v>124</v>
      </c>
      <c r="B62173">
        <f t="shared" si="1942"/>
        <v>0.36470588235294116</v>
      </c>
      <c r="C62173">
        <f t="shared" si="1943"/>
        <v>-0.4380572318800201</v>
      </c>
    </row>
    <row r="62174" spans="1:3" x14ac:dyDescent="0.3">
      <c r="A62174">
        <v>503</v>
      </c>
      <c r="B62174">
        <f t="shared" si="1942"/>
        <v>1.4794117647058824</v>
      </c>
      <c r="C62174">
        <f t="shared" si="1943"/>
        <v>0.1700890680136723</v>
      </c>
    </row>
    <row r="62175" spans="1:3" x14ac:dyDescent="0.3">
      <c r="A62175">
        <v>3578</v>
      </c>
      <c r="B62175">
        <f t="shared" si="1942"/>
        <v>10.523529411764706</v>
      </c>
      <c r="C62175">
        <f t="shared" si="1943"/>
        <v>1.0221614191890991</v>
      </c>
    </row>
    <row r="62176" spans="1:3" x14ac:dyDescent="0.3">
      <c r="A62176">
        <v>266469270</v>
      </c>
      <c r="B62176">
        <f t="shared" si="1942"/>
        <v>783733.1470588235</v>
      </c>
      <c r="C62176">
        <f t="shared" si="1943"/>
        <v>5.8941682151235586</v>
      </c>
    </row>
    <row r="62177" spans="1:3" x14ac:dyDescent="0.3">
      <c r="A62177">
        <v>1650022</v>
      </c>
      <c r="B62177">
        <f t="shared" si="1942"/>
        <v>4853.0058823529416</v>
      </c>
      <c r="C62177">
        <f t="shared" si="1943"/>
        <v>3.6860108177261397</v>
      </c>
    </row>
    <row r="62178" spans="1:3" x14ac:dyDescent="0.3">
      <c r="A62178">
        <v>181943</v>
      </c>
      <c r="B62178">
        <f t="shared" si="1942"/>
        <v>535.12647058823529</v>
      </c>
      <c r="C62178">
        <f t="shared" si="1943"/>
        <v>2.7284564343344999</v>
      </c>
    </row>
    <row r="62179" spans="1:3" x14ac:dyDescent="0.3">
      <c r="A62179">
        <v>418</v>
      </c>
      <c r="B62179">
        <f t="shared" si="1942"/>
        <v>1.2294117647058824</v>
      </c>
      <c r="C62179">
        <f t="shared" si="1943"/>
        <v>8.9697364732780102E-2</v>
      </c>
    </row>
    <row r="62180" spans="1:3" x14ac:dyDescent="0.3">
      <c r="A62180">
        <v>27</v>
      </c>
      <c r="B62180">
        <f t="shared" si="1942"/>
        <v>7.9411764705882348E-2</v>
      </c>
      <c r="C62180">
        <f t="shared" si="1943"/>
        <v>-1.1001151528832678</v>
      </c>
    </row>
    <row r="62181" spans="1:3" x14ac:dyDescent="0.3">
      <c r="A62181">
        <v>59854</v>
      </c>
      <c r="B62181">
        <f t="shared" si="1942"/>
        <v>176.04117647058823</v>
      </c>
      <c r="C62181">
        <f t="shared" si="1943"/>
        <v>2.2456142622595583</v>
      </c>
    </row>
    <row r="62182" spans="1:3" x14ac:dyDescent="0.3">
      <c r="A62182">
        <v>308</v>
      </c>
      <c r="B62182">
        <f t="shared" si="1942"/>
        <v>0.90588235294117647</v>
      </c>
      <c r="C62182">
        <f t="shared" si="1943"/>
        <v>-4.292820054181086E-2</v>
      </c>
    </row>
    <row r="62183" spans="1:3" x14ac:dyDescent="0.3">
      <c r="A62183">
        <v>1299</v>
      </c>
      <c r="B62183">
        <f t="shared" si="1942"/>
        <v>3.8205882352941178</v>
      </c>
      <c r="C62183">
        <f t="shared" si="1943"/>
        <v>0.5821302340307728</v>
      </c>
    </row>
    <row r="62184" spans="1:3" x14ac:dyDescent="0.3">
      <c r="A62184">
        <v>64</v>
      </c>
      <c r="B62184">
        <f t="shared" si="1942"/>
        <v>0.18823529411764706</v>
      </c>
      <c r="C62184">
        <f t="shared" si="1943"/>
        <v>-0.72529894305836795</v>
      </c>
    </row>
    <row r="62185" spans="1:3" x14ac:dyDescent="0.3">
      <c r="A62185">
        <v>2891685</v>
      </c>
      <c r="B62185">
        <f t="shared" si="1942"/>
        <v>8504.9558823529405</v>
      </c>
      <c r="C62185">
        <f t="shared" si="1943"/>
        <v>3.9296720651443118</v>
      </c>
    </row>
    <row r="62186" spans="1:3" x14ac:dyDescent="0.3">
      <c r="A62186">
        <v>193</v>
      </c>
      <c r="B62186">
        <f t="shared" si="1942"/>
        <v>0.56764705882352939</v>
      </c>
      <c r="C62186">
        <f t="shared" si="1943"/>
        <v>-0.24592160803448138</v>
      </c>
    </row>
    <row r="62187" spans="1:3" x14ac:dyDescent="0.3">
      <c r="A62187">
        <v>619</v>
      </c>
      <c r="B62187">
        <f t="shared" si="1942"/>
        <v>1.8205882352941176</v>
      </c>
      <c r="C62187">
        <f t="shared" si="1943"/>
        <v>0.26021173197786285</v>
      </c>
    </row>
    <row r="62188" spans="1:3" x14ac:dyDescent="0.3">
      <c r="A62188">
        <v>40724770</v>
      </c>
      <c r="B62188">
        <f t="shared" si="1942"/>
        <v>119778.73529411765</v>
      </c>
      <c r="C62188">
        <f t="shared" si="1943"/>
        <v>5.0783797231939607</v>
      </c>
    </row>
    <row r="62189" spans="1:3" x14ac:dyDescent="0.3">
      <c r="A62189">
        <v>1675747</v>
      </c>
      <c r="B62189">
        <f t="shared" si="1942"/>
        <v>4928.6676470588236</v>
      </c>
      <c r="C62189">
        <f t="shared" si="1943"/>
        <v>3.6927295335300809</v>
      </c>
    </row>
    <row r="62190" spans="1:3" x14ac:dyDescent="0.3">
      <c r="A62190">
        <v>1235</v>
      </c>
      <c r="B62190">
        <f t="shared" si="1942"/>
        <v>3.6323529411764706</v>
      </c>
      <c r="C62190">
        <f t="shared" si="1943"/>
        <v>0.56018804055342941</v>
      </c>
    </row>
    <row r="62191" spans="1:3" x14ac:dyDescent="0.3">
      <c r="A62191">
        <v>923</v>
      </c>
      <c r="B62191">
        <f t="shared" si="1942"/>
        <v>2.7147058823529413</v>
      </c>
      <c r="C62191">
        <f t="shared" si="1943"/>
        <v>0.43372278398365693</v>
      </c>
    </row>
    <row r="62192" spans="1:3" x14ac:dyDescent="0.3">
      <c r="A62192">
        <v>10</v>
      </c>
      <c r="B62192">
        <f t="shared" si="1942"/>
        <v>2.9411764705882353E-2</v>
      </c>
      <c r="C62192">
        <f t="shared" si="1943"/>
        <v>-1.5314789170422551</v>
      </c>
    </row>
    <row r="62193" spans="1:3" x14ac:dyDescent="0.3">
      <c r="A62193">
        <v>7716</v>
      </c>
      <c r="B62193">
        <f t="shared" si="1942"/>
        <v>22.694117647058825</v>
      </c>
      <c r="C62193">
        <f t="shared" si="1943"/>
        <v>1.3559133019295917</v>
      </c>
    </row>
    <row r="62194" spans="1:3" x14ac:dyDescent="0.3">
      <c r="A62194">
        <v>1471</v>
      </c>
      <c r="B62194">
        <f t="shared" si="1942"/>
        <v>4.3264705882352938</v>
      </c>
      <c r="C62194">
        <f t="shared" si="1943"/>
        <v>0.63613375568527497</v>
      </c>
    </row>
    <row r="62195" spans="1:3" x14ac:dyDescent="0.3">
      <c r="A62195">
        <v>8560</v>
      </c>
      <c r="B62195">
        <f t="shared" si="1942"/>
        <v>25.176470588235293</v>
      </c>
      <c r="C62195">
        <f t="shared" si="1943"/>
        <v>1.4009948476348981</v>
      </c>
    </row>
    <row r="62196" spans="1:3" x14ac:dyDescent="0.3">
      <c r="A62196">
        <v>2905</v>
      </c>
      <c r="B62196">
        <f t="shared" si="1942"/>
        <v>8.5441176470588243</v>
      </c>
      <c r="C62196">
        <f t="shared" si="1943"/>
        <v>0.93166721968409449</v>
      </c>
    </row>
    <row r="62197" spans="1:3" x14ac:dyDescent="0.3">
      <c r="A62197">
        <v>1155</v>
      </c>
      <c r="B62197">
        <f t="shared" si="1942"/>
        <v>3.3970588235294117</v>
      </c>
      <c r="C62197">
        <f t="shared" si="1943"/>
        <v>0.53110306718590794</v>
      </c>
    </row>
    <row r="62198" spans="1:3" x14ac:dyDescent="0.3">
      <c r="A62198">
        <v>34</v>
      </c>
      <c r="B62198">
        <f t="shared" si="1942"/>
        <v>0.1</v>
      </c>
      <c r="C62198">
        <f t="shared" si="1943"/>
        <v>-1</v>
      </c>
    </row>
    <row r="62199" spans="1:3" x14ac:dyDescent="0.3">
      <c r="A62199">
        <v>7484594</v>
      </c>
      <c r="B62199">
        <f t="shared" si="1942"/>
        <v>22013.511764705883</v>
      </c>
      <c r="C62199">
        <f t="shared" si="1943"/>
        <v>4.3426893300761105</v>
      </c>
    </row>
    <row r="62200" spans="1:3" x14ac:dyDescent="0.3">
      <c r="A62200">
        <v>14</v>
      </c>
      <c r="B62200">
        <f t="shared" si="1942"/>
        <v>4.1176470588235294E-2</v>
      </c>
      <c r="C62200">
        <f t="shared" si="1943"/>
        <v>-1.3853508813640172</v>
      </c>
    </row>
    <row r="62201" spans="1:3" x14ac:dyDescent="0.3">
      <c r="A62201">
        <v>4126</v>
      </c>
      <c r="B62201">
        <f t="shared" si="1942"/>
        <v>12.135294117647058</v>
      </c>
      <c r="C62201">
        <f t="shared" si="1943"/>
        <v>1.0840503065948777</v>
      </c>
    </row>
    <row r="62202" spans="1:3" x14ac:dyDescent="0.3">
      <c r="A62202">
        <v>926</v>
      </c>
      <c r="B62202">
        <f t="shared" si="1942"/>
        <v>2.723529411764706</v>
      </c>
      <c r="C62202">
        <f t="shared" si="1943"/>
        <v>0.43513206963967921</v>
      </c>
    </row>
    <row r="62203" spans="1:3" x14ac:dyDescent="0.3">
      <c r="A62203">
        <v>280</v>
      </c>
      <c r="B62203">
        <f t="shared" si="1942"/>
        <v>0.82352941176470584</v>
      </c>
      <c r="C62203">
        <f t="shared" si="1943"/>
        <v>-8.432088570003593E-2</v>
      </c>
    </row>
    <row r="62204" spans="1:3" x14ac:dyDescent="0.3">
      <c r="A62204">
        <v>546</v>
      </c>
      <c r="B62204">
        <f t="shared" si="1942"/>
        <v>1.6058823529411765</v>
      </c>
      <c r="C62204">
        <f t="shared" si="1943"/>
        <v>0.20571372566248214</v>
      </c>
    </row>
    <row r="62205" spans="1:3" x14ac:dyDescent="0.3">
      <c r="A62205">
        <v>405</v>
      </c>
      <c r="B62205">
        <f t="shared" si="1942"/>
        <v>1.1911764705882353</v>
      </c>
      <c r="C62205">
        <f t="shared" si="1943"/>
        <v>7.5976106172413432E-2</v>
      </c>
    </row>
    <row r="62206" spans="1:3" x14ac:dyDescent="0.3">
      <c r="A62206">
        <v>102</v>
      </c>
      <c r="B62206">
        <f t="shared" si="1942"/>
        <v>0.3</v>
      </c>
      <c r="C62206">
        <f t="shared" si="1943"/>
        <v>-0.52287874528033762</v>
      </c>
    </row>
    <row r="62207" spans="1:3" x14ac:dyDescent="0.3">
      <c r="A62207">
        <v>88956</v>
      </c>
      <c r="B62207">
        <f t="shared" si="1942"/>
        <v>261.63529411764705</v>
      </c>
      <c r="C62207">
        <f t="shared" si="1943"/>
        <v>2.4176963291271116</v>
      </c>
    </row>
    <row r="62208" spans="1:3" x14ac:dyDescent="0.3">
      <c r="A62208">
        <v>97</v>
      </c>
      <c r="B62208">
        <f t="shared" si="1942"/>
        <v>0.28529411764705881</v>
      </c>
      <c r="C62208">
        <f t="shared" si="1943"/>
        <v>-0.54470718277601027</v>
      </c>
    </row>
    <row r="62209" spans="1:3" x14ac:dyDescent="0.3">
      <c r="A62209">
        <v>82868</v>
      </c>
      <c r="B62209">
        <f t="shared" si="1942"/>
        <v>243.72941176470587</v>
      </c>
      <c r="C62209">
        <f t="shared" si="1943"/>
        <v>2.3869079403311262</v>
      </c>
    </row>
    <row r="62210" spans="1:3" x14ac:dyDescent="0.3">
      <c r="A62210">
        <v>234</v>
      </c>
      <c r="B62210">
        <f t="shared" ref="B62210:B62273" si="1944">A62210/340</f>
        <v>0.68823529411764706</v>
      </c>
      <c r="C62210">
        <f t="shared" ref="C62210:C62273" si="1945">LOG10(B62210)</f>
        <v>-0.16226305963211229</v>
      </c>
    </row>
    <row r="62211" spans="1:3" x14ac:dyDescent="0.3">
      <c r="A62211">
        <v>39</v>
      </c>
      <c r="B62211">
        <f t="shared" si="1944"/>
        <v>0.11470588235294117</v>
      </c>
      <c r="C62211">
        <f t="shared" si="1945"/>
        <v>-0.94041431001575593</v>
      </c>
    </row>
    <row r="62212" spans="1:3" x14ac:dyDescent="0.3">
      <c r="A62212">
        <v>333</v>
      </c>
      <c r="B62212">
        <f t="shared" si="1944"/>
        <v>0.97941176470588232</v>
      </c>
      <c r="C62212">
        <f t="shared" si="1945"/>
        <v>-9.0346835359352683E-3</v>
      </c>
    </row>
    <row r="62213" spans="1:3" x14ac:dyDescent="0.3">
      <c r="A62213">
        <v>545</v>
      </c>
      <c r="B62213">
        <f t="shared" si="1944"/>
        <v>1.6029411764705883</v>
      </c>
      <c r="C62213">
        <f t="shared" si="1945"/>
        <v>0.20491758523438733</v>
      </c>
    </row>
    <row r="62214" spans="1:3" x14ac:dyDescent="0.3">
      <c r="A62214">
        <v>2356</v>
      </c>
      <c r="B62214">
        <f t="shared" si="1944"/>
        <v>6.9294117647058826</v>
      </c>
      <c r="C62214">
        <f t="shared" si="1945"/>
        <v>0.84069636907280887</v>
      </c>
    </row>
    <row r="62215" spans="1:3" x14ac:dyDescent="0.3">
      <c r="A62215">
        <v>239948</v>
      </c>
      <c r="B62215">
        <f t="shared" si="1944"/>
        <v>705.7294117647059</v>
      </c>
      <c r="C62215">
        <f t="shared" si="1945"/>
        <v>2.8486382173362759</v>
      </c>
    </row>
    <row r="62216" spans="1:3" x14ac:dyDescent="0.3">
      <c r="A62216">
        <v>106341</v>
      </c>
      <c r="B62216">
        <f t="shared" si="1944"/>
        <v>312.76764705882351</v>
      </c>
      <c r="C62216">
        <f t="shared" si="1945"/>
        <v>2.4952218229347753</v>
      </c>
    </row>
    <row r="62217" spans="1:3" x14ac:dyDescent="0.3">
      <c r="A62217">
        <v>51431</v>
      </c>
      <c r="B62217">
        <f t="shared" si="1944"/>
        <v>151.26764705882354</v>
      </c>
      <c r="C62217">
        <f t="shared" si="1945"/>
        <v>2.1797460515771001</v>
      </c>
    </row>
    <row r="62218" spans="1:3" x14ac:dyDescent="0.3">
      <c r="A62218">
        <v>98</v>
      </c>
      <c r="B62218">
        <f t="shared" si="1944"/>
        <v>0.28823529411764703</v>
      </c>
      <c r="C62218">
        <f t="shared" si="1945"/>
        <v>-0.54025284134976026</v>
      </c>
    </row>
    <row r="62219" spans="1:3" x14ac:dyDescent="0.3">
      <c r="A62219">
        <v>8546</v>
      </c>
      <c r="B62219">
        <f t="shared" si="1944"/>
        <v>25.13529411764706</v>
      </c>
      <c r="C62219">
        <f t="shared" si="1945"/>
        <v>1.4002839714389226</v>
      </c>
    </row>
    <row r="62220" spans="1:3" x14ac:dyDescent="0.3">
      <c r="A62220">
        <v>140195812</v>
      </c>
      <c r="B62220">
        <f t="shared" si="1944"/>
        <v>412340.62352941174</v>
      </c>
      <c r="C62220">
        <f t="shared" si="1945"/>
        <v>5.6152561233183675</v>
      </c>
    </row>
    <row r="62221" spans="1:3" x14ac:dyDescent="0.3">
      <c r="A62221">
        <v>12486</v>
      </c>
      <c r="B62221">
        <f t="shared" si="1944"/>
        <v>36.723529411764709</v>
      </c>
      <c r="C62221">
        <f t="shared" si="1945"/>
        <v>1.5649444135530155</v>
      </c>
    </row>
    <row r="62222" spans="1:3" x14ac:dyDescent="0.3">
      <c r="A62222">
        <v>3</v>
      </c>
      <c r="B62222">
        <f t="shared" si="1944"/>
        <v>8.8235294117647058E-3</v>
      </c>
      <c r="C62222">
        <f t="shared" si="1945"/>
        <v>-2.0543576623225928</v>
      </c>
    </row>
    <row r="62223" spans="1:3" x14ac:dyDescent="0.3">
      <c r="A62223">
        <v>50258</v>
      </c>
      <c r="B62223">
        <f t="shared" si="1944"/>
        <v>147.81764705882352</v>
      </c>
      <c r="C62223">
        <f t="shared" si="1945"/>
        <v>2.1697262849571159</v>
      </c>
    </row>
    <row r="62224" spans="1:3" x14ac:dyDescent="0.3">
      <c r="A62224">
        <v>89</v>
      </c>
      <c r="B62224">
        <f t="shared" si="1944"/>
        <v>0.26176470588235295</v>
      </c>
      <c r="C62224">
        <f t="shared" si="1945"/>
        <v>-0.58208891039734234</v>
      </c>
    </row>
    <row r="62225" spans="1:3" x14ac:dyDescent="0.3">
      <c r="A62225">
        <v>1937</v>
      </c>
      <c r="B62225">
        <f t="shared" si="1944"/>
        <v>5.697058823529412</v>
      </c>
      <c r="C62225">
        <f t="shared" si="1945"/>
        <v>0.75565070367685572</v>
      </c>
    </row>
    <row r="62226" spans="1:3" x14ac:dyDescent="0.3">
      <c r="A62226">
        <v>35</v>
      </c>
      <c r="B62226">
        <f t="shared" si="1944"/>
        <v>0.10294117647058823</v>
      </c>
      <c r="C62226">
        <f t="shared" si="1945"/>
        <v>-0.98741087269197947</v>
      </c>
    </row>
    <row r="62227" spans="1:3" x14ac:dyDescent="0.3">
      <c r="A62227">
        <v>19</v>
      </c>
      <c r="B62227">
        <f t="shared" si="1944"/>
        <v>5.5882352941176473E-2</v>
      </c>
      <c r="C62227">
        <f t="shared" si="1945"/>
        <v>-1.2527253160894261</v>
      </c>
    </row>
    <row r="62228" spans="1:3" x14ac:dyDescent="0.3">
      <c r="A62228">
        <v>23</v>
      </c>
      <c r="B62228">
        <f t="shared" si="1944"/>
        <v>6.7647058823529407E-2</v>
      </c>
      <c r="C62228">
        <f t="shared" si="1945"/>
        <v>-1.1697510810246623</v>
      </c>
    </row>
    <row r="62229" spans="1:3" x14ac:dyDescent="0.3">
      <c r="A62229">
        <v>67</v>
      </c>
      <c r="B62229">
        <f t="shared" si="1944"/>
        <v>0.19705882352941176</v>
      </c>
      <c r="C62229">
        <f t="shared" si="1945"/>
        <v>-0.70540411434142869</v>
      </c>
    </row>
    <row r="62230" spans="1:3" x14ac:dyDescent="0.3">
      <c r="A62230">
        <v>28</v>
      </c>
      <c r="B62230">
        <f t="shared" si="1944"/>
        <v>8.2352941176470587E-2</v>
      </c>
      <c r="C62230">
        <f t="shared" si="1945"/>
        <v>-1.0843208857000359</v>
      </c>
    </row>
    <row r="62231" spans="1:3" x14ac:dyDescent="0.3">
      <c r="A62231">
        <v>176</v>
      </c>
      <c r="B62231">
        <f t="shared" si="1944"/>
        <v>0.51764705882352946</v>
      </c>
      <c r="C62231">
        <f t="shared" si="1945"/>
        <v>-0.28596624922810526</v>
      </c>
    </row>
    <row r="62232" spans="1:3" x14ac:dyDescent="0.3">
      <c r="A62232">
        <v>235</v>
      </c>
      <c r="B62232">
        <f t="shared" si="1944"/>
        <v>0.69117647058823528</v>
      </c>
      <c r="C62232">
        <f t="shared" si="1945"/>
        <v>-0.16041105477051887</v>
      </c>
    </row>
    <row r="62233" spans="1:3" x14ac:dyDescent="0.3">
      <c r="A62233">
        <v>666</v>
      </c>
      <c r="B62233">
        <f t="shared" si="1944"/>
        <v>1.9588235294117646</v>
      </c>
      <c r="C62233">
        <f t="shared" si="1945"/>
        <v>0.29199531212804591</v>
      </c>
    </row>
    <row r="62234" spans="1:3" x14ac:dyDescent="0.3">
      <c r="A62234">
        <v>6</v>
      </c>
      <c r="B62234">
        <f t="shared" si="1944"/>
        <v>1.7647058823529412E-2</v>
      </c>
      <c r="C62234">
        <f t="shared" si="1945"/>
        <v>-1.7533276666586115</v>
      </c>
    </row>
    <row r="62235" spans="1:3" x14ac:dyDescent="0.3">
      <c r="A62235">
        <v>10</v>
      </c>
      <c r="B62235">
        <f t="shared" si="1944"/>
        <v>2.9411764705882353E-2</v>
      </c>
      <c r="C62235">
        <f t="shared" si="1945"/>
        <v>-1.5314789170422551</v>
      </c>
    </row>
    <row r="62236" spans="1:3" x14ac:dyDescent="0.3">
      <c r="A62236">
        <v>254773</v>
      </c>
      <c r="B62236">
        <f t="shared" si="1944"/>
        <v>749.33235294117651</v>
      </c>
      <c r="C62236">
        <f t="shared" si="1945"/>
        <v>2.8746744839667087</v>
      </c>
    </row>
    <row r="62237" spans="1:3" x14ac:dyDescent="0.3">
      <c r="A62237">
        <v>127</v>
      </c>
      <c r="B62237">
        <f t="shared" si="1944"/>
        <v>0.37352941176470589</v>
      </c>
      <c r="C62237">
        <f t="shared" si="1945"/>
        <v>-0.42767519608629823</v>
      </c>
    </row>
    <row r="62238" spans="1:3" x14ac:dyDescent="0.3">
      <c r="A62238">
        <v>78</v>
      </c>
      <c r="B62238">
        <f t="shared" si="1944"/>
        <v>0.22941176470588234</v>
      </c>
      <c r="C62238">
        <f t="shared" si="1945"/>
        <v>-0.63938431435177479</v>
      </c>
    </row>
    <row r="62239" spans="1:3" x14ac:dyDescent="0.3">
      <c r="A62239">
        <v>28</v>
      </c>
      <c r="B62239">
        <f t="shared" si="1944"/>
        <v>8.2352941176470587E-2</v>
      </c>
      <c r="C62239">
        <f t="shared" si="1945"/>
        <v>-1.0843208857000359</v>
      </c>
    </row>
    <row r="62240" spans="1:3" x14ac:dyDescent="0.3">
      <c r="A62240">
        <v>48</v>
      </c>
      <c r="B62240">
        <f t="shared" si="1944"/>
        <v>0.14117647058823529</v>
      </c>
      <c r="C62240">
        <f t="shared" si="1945"/>
        <v>-0.85023767966666797</v>
      </c>
    </row>
    <row r="62241" spans="1:3" x14ac:dyDescent="0.3">
      <c r="A62241">
        <v>2889</v>
      </c>
      <c r="B62241">
        <f t="shared" si="1944"/>
        <v>8.4970588235294109</v>
      </c>
      <c r="C62241">
        <f t="shared" si="1945"/>
        <v>0.92926862480194183</v>
      </c>
    </row>
    <row r="62242" spans="1:3" x14ac:dyDescent="0.3">
      <c r="A62242">
        <v>19</v>
      </c>
      <c r="B62242">
        <f t="shared" si="1944"/>
        <v>5.5882352941176473E-2</v>
      </c>
      <c r="C62242">
        <f t="shared" si="1945"/>
        <v>-1.2527253160894261</v>
      </c>
    </row>
    <row r="62243" spans="1:3" x14ac:dyDescent="0.3">
      <c r="A62243">
        <v>318233</v>
      </c>
      <c r="B62243">
        <f t="shared" si="1944"/>
        <v>935.9794117647059</v>
      </c>
      <c r="C62243">
        <f t="shared" si="1945"/>
        <v>2.9712662959012262</v>
      </c>
    </row>
    <row r="62244" spans="1:3" x14ac:dyDescent="0.3">
      <c r="A62244">
        <v>23631384</v>
      </c>
      <c r="B62244">
        <f t="shared" si="1944"/>
        <v>69504.070588235292</v>
      </c>
      <c r="C62244">
        <f t="shared" si="1945"/>
        <v>4.8420102403057976</v>
      </c>
    </row>
    <row r="62245" spans="1:3" x14ac:dyDescent="0.3">
      <c r="A62245">
        <v>609</v>
      </c>
      <c r="B62245">
        <f t="shared" si="1944"/>
        <v>1.7911764705882354</v>
      </c>
      <c r="C62245">
        <f t="shared" si="1945"/>
        <v>0.25313837559062025</v>
      </c>
    </row>
    <row r="62246" spans="1:3" x14ac:dyDescent="0.3">
      <c r="A62246">
        <v>2359</v>
      </c>
      <c r="B62246">
        <f t="shared" si="1944"/>
        <v>6.9382352941176473</v>
      </c>
      <c r="C62246">
        <f t="shared" si="1945"/>
        <v>0.84124902384334033</v>
      </c>
    </row>
    <row r="62247" spans="1:3" x14ac:dyDescent="0.3">
      <c r="A62247">
        <v>43152</v>
      </c>
      <c r="B62247">
        <f t="shared" si="1944"/>
        <v>126.91764705882353</v>
      </c>
      <c r="C62247">
        <f t="shared" si="1945"/>
        <v>2.103522012066561</v>
      </c>
    </row>
    <row r="62248" spans="1:3" x14ac:dyDescent="0.3">
      <c r="A62248">
        <v>43</v>
      </c>
      <c r="B62248">
        <f t="shared" si="1944"/>
        <v>0.12647058823529411</v>
      </c>
      <c r="C62248">
        <f t="shared" si="1945"/>
        <v>-0.89801046146266861</v>
      </c>
    </row>
    <row r="62249" spans="1:3" x14ac:dyDescent="0.3">
      <c r="A62249">
        <v>422</v>
      </c>
      <c r="B62249">
        <f t="shared" si="1944"/>
        <v>1.2411764705882353</v>
      </c>
      <c r="C62249">
        <f t="shared" si="1945"/>
        <v>9.3833533919418746E-2</v>
      </c>
    </row>
    <row r="62250" spans="1:3" x14ac:dyDescent="0.3">
      <c r="A62250">
        <v>46</v>
      </c>
      <c r="B62250">
        <f t="shared" si="1944"/>
        <v>0.13529411764705881</v>
      </c>
      <c r="C62250">
        <f t="shared" si="1945"/>
        <v>-0.86872108536068104</v>
      </c>
    </row>
    <row r="62251" spans="1:3" x14ac:dyDescent="0.3">
      <c r="A62251">
        <v>22</v>
      </c>
      <c r="B62251">
        <f t="shared" si="1944"/>
        <v>6.4705882352941183E-2</v>
      </c>
      <c r="C62251">
        <f t="shared" si="1945"/>
        <v>-1.1890562362200487</v>
      </c>
    </row>
    <row r="62252" spans="1:3" x14ac:dyDescent="0.3">
      <c r="A62252">
        <v>1338</v>
      </c>
      <c r="B62252">
        <f t="shared" si="1944"/>
        <v>3.9352941176470586</v>
      </c>
      <c r="C62252">
        <f t="shared" si="1945"/>
        <v>0.59497719638954916</v>
      </c>
    </row>
    <row r="62253" spans="1:3" x14ac:dyDescent="0.3">
      <c r="A62253">
        <v>296</v>
      </c>
      <c r="B62253">
        <f t="shared" si="1944"/>
        <v>0.87058823529411766</v>
      </c>
      <c r="C62253">
        <f t="shared" si="1945"/>
        <v>-6.0187205983316533E-2</v>
      </c>
    </row>
    <row r="62254" spans="1:3" x14ac:dyDescent="0.3">
      <c r="A62254">
        <v>4</v>
      </c>
      <c r="B62254">
        <f t="shared" si="1944"/>
        <v>1.1764705882352941E-2</v>
      </c>
      <c r="C62254">
        <f t="shared" si="1945"/>
        <v>-1.9294189257142926</v>
      </c>
    </row>
    <row r="62255" spans="1:3" x14ac:dyDescent="0.3">
      <c r="A62255">
        <v>7</v>
      </c>
      <c r="B62255">
        <f t="shared" si="1944"/>
        <v>2.0588235294117647E-2</v>
      </c>
      <c r="C62255">
        <f t="shared" si="1945"/>
        <v>-1.6863808770279982</v>
      </c>
    </row>
    <row r="62256" spans="1:3" x14ac:dyDescent="0.3">
      <c r="A62256">
        <v>1719</v>
      </c>
      <c r="B62256">
        <f t="shared" si="1944"/>
        <v>5.0558823529411763</v>
      </c>
      <c r="C62256">
        <f t="shared" si="1945"/>
        <v>0.70379695964479727</v>
      </c>
    </row>
    <row r="62257" spans="1:3" x14ac:dyDescent="0.3">
      <c r="A62257">
        <v>226637</v>
      </c>
      <c r="B62257">
        <f t="shared" si="1944"/>
        <v>666.57941176470592</v>
      </c>
      <c r="C62257">
        <f t="shared" si="1945"/>
        <v>2.8238518957405598</v>
      </c>
    </row>
    <row r="62258" spans="1:3" x14ac:dyDescent="0.3">
      <c r="A62258">
        <v>4</v>
      </c>
      <c r="B62258">
        <f t="shared" si="1944"/>
        <v>1.1764705882352941E-2</v>
      </c>
      <c r="C62258">
        <f t="shared" si="1945"/>
        <v>-1.9294189257142926</v>
      </c>
    </row>
    <row r="62259" spans="1:3" x14ac:dyDescent="0.3">
      <c r="A62259">
        <v>3177603</v>
      </c>
      <c r="B62259">
        <f t="shared" si="1944"/>
        <v>9345.8911764705881</v>
      </c>
      <c r="C62259">
        <f t="shared" si="1945"/>
        <v>3.9706207197940637</v>
      </c>
    </row>
    <row r="62260" spans="1:3" x14ac:dyDescent="0.3">
      <c r="A62260">
        <v>9730</v>
      </c>
      <c r="B62260">
        <f t="shared" si="1944"/>
        <v>28.617647058823529</v>
      </c>
      <c r="C62260">
        <f t="shared" si="1945"/>
        <v>1.4566339232260967</v>
      </c>
    </row>
    <row r="62261" spans="1:3" x14ac:dyDescent="0.3">
      <c r="A62261">
        <v>66</v>
      </c>
      <c r="B62261">
        <f t="shared" si="1944"/>
        <v>0.19411764705882353</v>
      </c>
      <c r="C62261">
        <f t="shared" si="1945"/>
        <v>-0.71193498150038648</v>
      </c>
    </row>
    <row r="62262" spans="1:3" x14ac:dyDescent="0.3">
      <c r="A62262">
        <v>35</v>
      </c>
      <c r="B62262">
        <f t="shared" si="1944"/>
        <v>0.10294117647058823</v>
      </c>
      <c r="C62262">
        <f t="shared" si="1945"/>
        <v>-0.98741087269197947</v>
      </c>
    </row>
    <row r="62263" spans="1:3" x14ac:dyDescent="0.3">
      <c r="A62263">
        <v>348</v>
      </c>
      <c r="B62263">
        <f t="shared" si="1944"/>
        <v>1.0235294117647058</v>
      </c>
      <c r="C62263">
        <f t="shared" si="1945"/>
        <v>1.0100326904325756E-2</v>
      </c>
    </row>
    <row r="62264" spans="1:3" x14ac:dyDescent="0.3">
      <c r="A62264">
        <v>259</v>
      </c>
      <c r="B62264">
        <f t="shared" si="1944"/>
        <v>0.7617647058823529</v>
      </c>
      <c r="C62264">
        <f t="shared" si="1945"/>
        <v>-0.11817915296100331</v>
      </c>
    </row>
    <row r="62265" spans="1:3" x14ac:dyDescent="0.3">
      <c r="A62265">
        <v>238</v>
      </c>
      <c r="B62265">
        <f t="shared" si="1944"/>
        <v>0.7</v>
      </c>
      <c r="C62265">
        <f t="shared" si="1945"/>
        <v>-0.15490195998574319</v>
      </c>
    </row>
    <row r="62266" spans="1:3" x14ac:dyDescent="0.3">
      <c r="A62266">
        <v>541</v>
      </c>
      <c r="B62266">
        <f t="shared" si="1944"/>
        <v>1.5911764705882352</v>
      </c>
      <c r="C62266">
        <f t="shared" si="1945"/>
        <v>0.2017183480643143</v>
      </c>
    </row>
    <row r="62267" spans="1:3" x14ac:dyDescent="0.3">
      <c r="A62267">
        <v>7855</v>
      </c>
      <c r="B62267">
        <f t="shared" si="1944"/>
        <v>23.102941176470587</v>
      </c>
      <c r="C62267">
        <f t="shared" si="1945"/>
        <v>1.3636672723337371</v>
      </c>
    </row>
    <row r="62268" spans="1:3" x14ac:dyDescent="0.3">
      <c r="A62268">
        <v>6</v>
      </c>
      <c r="B62268">
        <f t="shared" si="1944"/>
        <v>1.7647058823529412E-2</v>
      </c>
      <c r="C62268">
        <f t="shared" si="1945"/>
        <v>-1.7533276666586115</v>
      </c>
    </row>
    <row r="62269" spans="1:3" x14ac:dyDescent="0.3">
      <c r="A62269">
        <v>2271</v>
      </c>
      <c r="B62269">
        <f t="shared" si="1944"/>
        <v>6.6794117647058826</v>
      </c>
      <c r="C62269">
        <f t="shared" si="1945"/>
        <v>0.82473821717748008</v>
      </c>
    </row>
    <row r="62270" spans="1:3" x14ac:dyDescent="0.3">
      <c r="A62270">
        <v>14806</v>
      </c>
      <c r="B62270">
        <f t="shared" si="1944"/>
        <v>43.547058823529412</v>
      </c>
      <c r="C62270">
        <f t="shared" si="1945"/>
        <v>1.638958828003928</v>
      </c>
    </row>
    <row r="62271" spans="1:3" x14ac:dyDescent="0.3">
      <c r="A62271">
        <v>25289</v>
      </c>
      <c r="B62271">
        <f t="shared" si="1944"/>
        <v>74.379411764705878</v>
      </c>
      <c r="C62271">
        <f t="shared" si="1945"/>
        <v>1.8714527393852489</v>
      </c>
    </row>
    <row r="62272" spans="1:3" x14ac:dyDescent="0.3">
      <c r="A62272">
        <v>331</v>
      </c>
      <c r="B62272">
        <f t="shared" si="1944"/>
        <v>0.97352941176470587</v>
      </c>
      <c r="C62272">
        <f t="shared" si="1945"/>
        <v>-1.1650923266536392E-2</v>
      </c>
    </row>
    <row r="62273" spans="1:3" x14ac:dyDescent="0.3">
      <c r="A62273">
        <v>77</v>
      </c>
      <c r="B62273">
        <f t="shared" si="1944"/>
        <v>0.22647058823529412</v>
      </c>
      <c r="C62273">
        <f t="shared" si="1945"/>
        <v>-0.6449881918697733</v>
      </c>
    </row>
    <row r="62274" spans="1:3" x14ac:dyDescent="0.3">
      <c r="A62274">
        <v>37</v>
      </c>
      <c r="B62274">
        <f t="shared" ref="B62274:B62337" si="1946">A62274/340</f>
        <v>0.10882352941176471</v>
      </c>
      <c r="C62274">
        <f t="shared" ref="C62274:C62337" si="1947">LOG10(B62274)</f>
        <v>-0.96327719297526015</v>
      </c>
    </row>
    <row r="62275" spans="1:3" x14ac:dyDescent="0.3">
      <c r="A62275">
        <v>868</v>
      </c>
      <c r="B62275">
        <f t="shared" si="1946"/>
        <v>2.552941176470588</v>
      </c>
      <c r="C62275">
        <f t="shared" si="1947"/>
        <v>0.40704080813423676</v>
      </c>
    </row>
    <row r="62276" spans="1:3" x14ac:dyDescent="0.3">
      <c r="A62276" s="39">
        <v>340000000000</v>
      </c>
      <c r="B62276">
        <f t="shared" si="1946"/>
        <v>1000000000</v>
      </c>
      <c r="C62276">
        <f t="shared" si="1947"/>
        <v>9</v>
      </c>
    </row>
    <row r="62277" spans="1:3" x14ac:dyDescent="0.3">
      <c r="A62277">
        <v>2441</v>
      </c>
      <c r="B62277">
        <f t="shared" si="1946"/>
        <v>7.1794117647058826</v>
      </c>
      <c r="C62277">
        <f t="shared" si="1947"/>
        <v>0.85608886237493353</v>
      </c>
    </row>
    <row r="62278" spans="1:3" x14ac:dyDescent="0.3">
      <c r="A62278">
        <v>96</v>
      </c>
      <c r="B62278">
        <f t="shared" si="1946"/>
        <v>0.28235294117647058</v>
      </c>
      <c r="C62278">
        <f t="shared" si="1947"/>
        <v>-0.54920768400268671</v>
      </c>
    </row>
    <row r="62279" spans="1:3" x14ac:dyDescent="0.3">
      <c r="A62279">
        <v>7658</v>
      </c>
      <c r="B62279">
        <f t="shared" si="1946"/>
        <v>22.523529411764706</v>
      </c>
      <c r="C62279">
        <f t="shared" si="1947"/>
        <v>1.3526364449694137</v>
      </c>
    </row>
    <row r="62280" spans="1:3" x14ac:dyDescent="0.3">
      <c r="A62280">
        <v>10</v>
      </c>
      <c r="B62280">
        <f t="shared" si="1946"/>
        <v>2.9411764705882353E-2</v>
      </c>
      <c r="C62280">
        <f t="shared" si="1947"/>
        <v>-1.5314789170422551</v>
      </c>
    </row>
    <row r="62281" spans="1:3" x14ac:dyDescent="0.3">
      <c r="A62281">
        <v>12817</v>
      </c>
      <c r="B62281">
        <f t="shared" si="1946"/>
        <v>37.69705882352941</v>
      </c>
      <c r="C62281">
        <f t="shared" si="1947"/>
        <v>1.5763074672736981</v>
      </c>
    </row>
    <row r="62282" spans="1:3" x14ac:dyDescent="0.3">
      <c r="A62282">
        <v>4352</v>
      </c>
      <c r="B62282">
        <f t="shared" si="1946"/>
        <v>12.8</v>
      </c>
      <c r="C62282">
        <f t="shared" si="1947"/>
        <v>1.1072099696478683</v>
      </c>
    </row>
    <row r="62283" spans="1:3" x14ac:dyDescent="0.3">
      <c r="A62283">
        <v>1266</v>
      </c>
      <c r="B62283">
        <f t="shared" si="1946"/>
        <v>3.723529411764706</v>
      </c>
      <c r="C62283">
        <f t="shared" si="1947"/>
        <v>0.57095478863908122</v>
      </c>
    </row>
    <row r="62284" spans="1:3" x14ac:dyDescent="0.3">
      <c r="A62284">
        <v>2502</v>
      </c>
      <c r="B62284">
        <f t="shared" si="1946"/>
        <v>7.3588235294117643</v>
      </c>
      <c r="C62284">
        <f t="shared" si="1947"/>
        <v>0.86680838831514595</v>
      </c>
    </row>
    <row r="62285" spans="1:3" x14ac:dyDescent="0.3">
      <c r="A62285">
        <v>55578</v>
      </c>
      <c r="B62285">
        <f t="shared" si="1946"/>
        <v>163.46470588235294</v>
      </c>
      <c r="C62285">
        <f t="shared" si="1947"/>
        <v>2.2134239973927663</v>
      </c>
    </row>
    <row r="62286" spans="1:3" x14ac:dyDescent="0.3">
      <c r="A62286">
        <v>78</v>
      </c>
      <c r="B62286">
        <f t="shared" si="1946"/>
        <v>0.22941176470588234</v>
      </c>
      <c r="C62286">
        <f t="shared" si="1947"/>
        <v>-0.63938431435177479</v>
      </c>
    </row>
    <row r="62287" spans="1:3" x14ac:dyDescent="0.3">
      <c r="A62287">
        <v>730</v>
      </c>
      <c r="B62287">
        <f t="shared" si="1946"/>
        <v>2.1470588235294117</v>
      </c>
      <c r="C62287">
        <f t="shared" si="1947"/>
        <v>0.33184394307820075</v>
      </c>
    </row>
    <row r="62288" spans="1:3" x14ac:dyDescent="0.3">
      <c r="A62288">
        <v>311</v>
      </c>
      <c r="B62288">
        <f t="shared" si="1946"/>
        <v>0.91470588235294115</v>
      </c>
      <c r="C62288">
        <f t="shared" si="1947"/>
        <v>-3.8718528015417635E-2</v>
      </c>
    </row>
    <row r="62289" spans="1:3" x14ac:dyDescent="0.3">
      <c r="A62289">
        <v>189378</v>
      </c>
      <c r="B62289">
        <f t="shared" si="1946"/>
        <v>556.99411764705883</v>
      </c>
      <c r="C62289">
        <f t="shared" si="1947"/>
        <v>2.7458506086622161</v>
      </c>
    </row>
    <row r="62290" spans="1:3" x14ac:dyDescent="0.3">
      <c r="A62290">
        <v>139</v>
      </c>
      <c r="B62290">
        <f t="shared" si="1946"/>
        <v>0.4088235294117647</v>
      </c>
      <c r="C62290">
        <f t="shared" si="1947"/>
        <v>-0.38846411678816006</v>
      </c>
    </row>
    <row r="62291" spans="1:3" x14ac:dyDescent="0.3">
      <c r="A62291">
        <v>483</v>
      </c>
      <c r="B62291">
        <f t="shared" si="1946"/>
        <v>1.4205882352941177</v>
      </c>
      <c r="C62291">
        <f t="shared" si="1947"/>
        <v>0.15246821370925703</v>
      </c>
    </row>
    <row r="62292" spans="1:3" x14ac:dyDescent="0.3">
      <c r="A62292">
        <v>212737</v>
      </c>
      <c r="B62292">
        <f t="shared" si="1946"/>
        <v>625.69705882352946</v>
      </c>
      <c r="C62292">
        <f t="shared" si="1947"/>
        <v>2.7963641135204114</v>
      </c>
    </row>
    <row r="62293" spans="1:3" x14ac:dyDescent="0.3">
      <c r="A62293">
        <v>26</v>
      </c>
      <c r="B62293">
        <f t="shared" si="1946"/>
        <v>7.6470588235294124E-2</v>
      </c>
      <c r="C62293">
        <f t="shared" si="1947"/>
        <v>-1.1165055690714372</v>
      </c>
    </row>
    <row r="62294" spans="1:3" x14ac:dyDescent="0.3">
      <c r="A62294">
        <v>2753</v>
      </c>
      <c r="B62294">
        <f t="shared" si="1946"/>
        <v>8.0970588235294123</v>
      </c>
      <c r="C62294">
        <f t="shared" si="1947"/>
        <v>0.90832729435107518</v>
      </c>
    </row>
    <row r="62295" spans="1:3" x14ac:dyDescent="0.3">
      <c r="A62295">
        <v>6569</v>
      </c>
      <c r="B62295">
        <f t="shared" si="1946"/>
        <v>19.320588235294117</v>
      </c>
      <c r="C62295">
        <f t="shared" si="1947"/>
        <v>1.2860203448255032</v>
      </c>
    </row>
    <row r="62296" spans="1:3" x14ac:dyDescent="0.3">
      <c r="A62296">
        <v>5016809</v>
      </c>
      <c r="B62296">
        <f t="shared" si="1946"/>
        <v>14755.320588235294</v>
      </c>
      <c r="C62296">
        <f t="shared" si="1947"/>
        <v>4.1689486498365893</v>
      </c>
    </row>
    <row r="62297" spans="1:3" x14ac:dyDescent="0.3">
      <c r="A62297">
        <v>113169071</v>
      </c>
      <c r="B62297">
        <f t="shared" si="1946"/>
        <v>332850.20882352942</v>
      </c>
      <c r="C62297">
        <f t="shared" si="1947"/>
        <v>5.5222488337554019</v>
      </c>
    </row>
    <row r="62298" spans="1:3" x14ac:dyDescent="0.3">
      <c r="A62298">
        <v>642765179</v>
      </c>
      <c r="B62298">
        <f t="shared" si="1946"/>
        <v>1890485.8205882353</v>
      </c>
      <c r="C62298">
        <f t="shared" si="1947"/>
        <v>6.2765734243257008</v>
      </c>
    </row>
    <row r="62299" spans="1:3" x14ac:dyDescent="0.3">
      <c r="A62299">
        <v>108</v>
      </c>
      <c r="B62299">
        <f t="shared" si="1946"/>
        <v>0.31764705882352939</v>
      </c>
      <c r="C62299">
        <f t="shared" si="1947"/>
        <v>-0.49805516155530544</v>
      </c>
    </row>
    <row r="62300" spans="1:3" x14ac:dyDescent="0.3">
      <c r="A62300">
        <v>36</v>
      </c>
      <c r="B62300">
        <f t="shared" si="1946"/>
        <v>0.10588235294117647</v>
      </c>
      <c r="C62300">
        <f t="shared" si="1947"/>
        <v>-0.97517641627496787</v>
      </c>
    </row>
    <row r="62301" spans="1:3" x14ac:dyDescent="0.3">
      <c r="A62301">
        <v>341</v>
      </c>
      <c r="B62301">
        <f t="shared" si="1946"/>
        <v>1.0029411764705882</v>
      </c>
      <c r="C62301">
        <f t="shared" si="1947"/>
        <v>1.2754619502425922E-3</v>
      </c>
    </row>
    <row r="62302" spans="1:3" x14ac:dyDescent="0.3">
      <c r="A62302">
        <v>2596</v>
      </c>
      <c r="B62302">
        <f t="shared" si="1946"/>
        <v>7.6352941176470592</v>
      </c>
      <c r="C62302">
        <f t="shared" si="1947"/>
        <v>0.88282577108607652</v>
      </c>
    </row>
    <row r="62303" spans="1:3" x14ac:dyDescent="0.3">
      <c r="A62303">
        <v>222489</v>
      </c>
      <c r="B62303">
        <f t="shared" si="1946"/>
        <v>654.37941176470588</v>
      </c>
      <c r="C62303">
        <f t="shared" si="1947"/>
        <v>2.8158296270055092</v>
      </c>
    </row>
    <row r="62304" spans="1:3" x14ac:dyDescent="0.3">
      <c r="A62304">
        <v>11097</v>
      </c>
      <c r="B62304">
        <f t="shared" si="1946"/>
        <v>32.638235294117649</v>
      </c>
      <c r="C62304">
        <f t="shared" si="1947"/>
        <v>1.5137266689928015</v>
      </c>
    </row>
    <row r="62305" spans="1:3" x14ac:dyDescent="0.3">
      <c r="A62305">
        <v>86</v>
      </c>
      <c r="B62305">
        <f t="shared" si="1946"/>
        <v>0.25294117647058822</v>
      </c>
      <c r="C62305">
        <f t="shared" si="1947"/>
        <v>-0.59698046579868747</v>
      </c>
    </row>
    <row r="62306" spans="1:3" x14ac:dyDescent="0.3">
      <c r="A62306">
        <v>128</v>
      </c>
      <c r="B62306">
        <f t="shared" si="1946"/>
        <v>0.37647058823529411</v>
      </c>
      <c r="C62306">
        <f t="shared" si="1947"/>
        <v>-0.42426894739438675</v>
      </c>
    </row>
    <row r="62307" spans="1:3" x14ac:dyDescent="0.3">
      <c r="A62307">
        <v>21804</v>
      </c>
      <c r="B62307">
        <f t="shared" si="1946"/>
        <v>64.129411764705878</v>
      </c>
      <c r="C62307">
        <f t="shared" si="1947"/>
        <v>1.807057256313404</v>
      </c>
    </row>
    <row r="62308" spans="1:3" x14ac:dyDescent="0.3">
      <c r="A62308">
        <v>102</v>
      </c>
      <c r="B62308">
        <f t="shared" si="1946"/>
        <v>0.3</v>
      </c>
      <c r="C62308">
        <f t="shared" si="1947"/>
        <v>-0.52287874528033762</v>
      </c>
    </row>
    <row r="62309" spans="1:3" x14ac:dyDescent="0.3">
      <c r="A62309">
        <v>3</v>
      </c>
      <c r="B62309">
        <f t="shared" si="1946"/>
        <v>8.8235294117647058E-3</v>
      </c>
      <c r="C62309">
        <f t="shared" si="1947"/>
        <v>-2.0543576623225928</v>
      </c>
    </row>
    <row r="62310" spans="1:3" x14ac:dyDescent="0.3">
      <c r="A62310">
        <v>1395</v>
      </c>
      <c r="B62310">
        <f t="shared" si="1946"/>
        <v>4.1029411764705879</v>
      </c>
      <c r="C62310">
        <f t="shared" si="1947"/>
        <v>0.61309529056736123</v>
      </c>
    </row>
    <row r="62311" spans="1:3" x14ac:dyDescent="0.3">
      <c r="A62311">
        <v>21393</v>
      </c>
      <c r="B62311">
        <f t="shared" si="1946"/>
        <v>62.920588235294119</v>
      </c>
      <c r="C62311">
        <f t="shared" si="1947"/>
        <v>1.7987927741252501</v>
      </c>
    </row>
    <row r="62312" spans="1:3" x14ac:dyDescent="0.3">
      <c r="A62312">
        <v>731</v>
      </c>
      <c r="B62312">
        <f t="shared" si="1946"/>
        <v>2.15</v>
      </c>
      <c r="C62312">
        <f t="shared" si="1947"/>
        <v>0.33243845991560533</v>
      </c>
    </row>
    <row r="62313" spans="1:3" x14ac:dyDescent="0.3">
      <c r="A62313">
        <v>30</v>
      </c>
      <c r="B62313">
        <f t="shared" si="1946"/>
        <v>8.8235294117647065E-2</v>
      </c>
      <c r="C62313">
        <f t="shared" si="1947"/>
        <v>-1.0543576623225928</v>
      </c>
    </row>
    <row r="62314" spans="1:3" x14ac:dyDescent="0.3">
      <c r="A62314">
        <v>232</v>
      </c>
      <c r="B62314">
        <f t="shared" si="1946"/>
        <v>0.68235294117647061</v>
      </c>
      <c r="C62314">
        <f t="shared" si="1947"/>
        <v>-0.16599093215135544</v>
      </c>
    </row>
    <row r="62315" spans="1:3" x14ac:dyDescent="0.3">
      <c r="A62315">
        <v>3091</v>
      </c>
      <c r="B62315">
        <f t="shared" si="1946"/>
        <v>9.0911764705882359</v>
      </c>
      <c r="C62315">
        <f t="shared" si="1947"/>
        <v>0.95862008802104981</v>
      </c>
    </row>
    <row r="62316" spans="1:3" x14ac:dyDescent="0.3">
      <c r="A62316">
        <v>6028</v>
      </c>
      <c r="B62316">
        <f t="shared" si="1946"/>
        <v>17.729411764705883</v>
      </c>
      <c r="C62316">
        <f t="shared" si="1947"/>
        <v>1.2486943266003392</v>
      </c>
    </row>
    <row r="62317" spans="1:3" x14ac:dyDescent="0.3">
      <c r="A62317">
        <v>5</v>
      </c>
      <c r="B62317">
        <f t="shared" si="1946"/>
        <v>1.4705882352941176E-2</v>
      </c>
      <c r="C62317">
        <f t="shared" si="1947"/>
        <v>-1.8325089127062364</v>
      </c>
    </row>
    <row r="62318" spans="1:3" x14ac:dyDescent="0.3">
      <c r="A62318">
        <v>21</v>
      </c>
      <c r="B62318">
        <f t="shared" si="1946"/>
        <v>6.1764705882352944E-2</v>
      </c>
      <c r="C62318">
        <f t="shared" si="1947"/>
        <v>-1.2092596223083358</v>
      </c>
    </row>
    <row r="62319" spans="1:3" x14ac:dyDescent="0.3">
      <c r="A62319">
        <v>4292</v>
      </c>
      <c r="B62319">
        <f t="shared" si="1946"/>
        <v>12.623529411764705</v>
      </c>
      <c r="C62319">
        <f t="shared" si="1947"/>
        <v>1.1011807962516584</v>
      </c>
    </row>
    <row r="62320" spans="1:3" x14ac:dyDescent="0.3">
      <c r="A62320">
        <v>3878</v>
      </c>
      <c r="B62320">
        <f t="shared" si="1946"/>
        <v>11.405882352941177</v>
      </c>
      <c r="C62320">
        <f t="shared" si="1947"/>
        <v>1.0571288877004315</v>
      </c>
    </row>
    <row r="62321" spans="1:3" x14ac:dyDescent="0.3">
      <c r="A62321">
        <v>73</v>
      </c>
      <c r="B62321">
        <f t="shared" si="1946"/>
        <v>0.21470588235294116</v>
      </c>
      <c r="C62321">
        <f t="shared" si="1947"/>
        <v>-0.66815605692179925</v>
      </c>
    </row>
    <row r="62322" spans="1:3" x14ac:dyDescent="0.3">
      <c r="A62322">
        <v>810</v>
      </c>
      <c r="B62322">
        <f t="shared" si="1946"/>
        <v>2.3823529411764706</v>
      </c>
      <c r="C62322">
        <f t="shared" si="1947"/>
        <v>0.3770061018363946</v>
      </c>
    </row>
    <row r="62323" spans="1:3" x14ac:dyDescent="0.3">
      <c r="A62323">
        <v>24</v>
      </c>
      <c r="B62323">
        <f t="shared" si="1946"/>
        <v>7.0588235294117646E-2</v>
      </c>
      <c r="C62323">
        <f t="shared" si="1947"/>
        <v>-1.151267675330649</v>
      </c>
    </row>
    <row r="62324" spans="1:3" x14ac:dyDescent="0.3">
      <c r="A62324">
        <v>282</v>
      </c>
      <c r="B62324">
        <f t="shared" si="1946"/>
        <v>0.8294117647058824</v>
      </c>
      <c r="C62324">
        <f t="shared" si="1947"/>
        <v>-8.1229808722893995E-2</v>
      </c>
    </row>
    <row r="62325" spans="1:3" x14ac:dyDescent="0.3">
      <c r="A62325">
        <v>10</v>
      </c>
      <c r="B62325">
        <f t="shared" si="1946"/>
        <v>2.9411764705882353E-2</v>
      </c>
      <c r="C62325">
        <f t="shared" si="1947"/>
        <v>-1.5314789170422551</v>
      </c>
    </row>
    <row r="62326" spans="1:3" x14ac:dyDescent="0.3">
      <c r="A62326">
        <v>29</v>
      </c>
      <c r="B62326">
        <f t="shared" si="1946"/>
        <v>8.5294117647058826E-2</v>
      </c>
      <c r="C62326">
        <f t="shared" si="1947"/>
        <v>-1.0690809191432991</v>
      </c>
    </row>
    <row r="62327" spans="1:3" x14ac:dyDescent="0.3">
      <c r="A62327">
        <v>21176</v>
      </c>
      <c r="B62327">
        <f t="shared" si="1946"/>
        <v>62.28235294117647</v>
      </c>
      <c r="C62327">
        <f t="shared" si="1947"/>
        <v>1.7943650112510368</v>
      </c>
    </row>
    <row r="62328" spans="1:3" x14ac:dyDescent="0.3">
      <c r="A62328">
        <v>119659</v>
      </c>
      <c r="B62328">
        <f t="shared" si="1946"/>
        <v>351.93823529411765</v>
      </c>
      <c r="C62328">
        <f t="shared" si="1947"/>
        <v>2.546466452044613</v>
      </c>
    </row>
    <row r="62329" spans="1:3" x14ac:dyDescent="0.3">
      <c r="A62329">
        <v>406</v>
      </c>
      <c r="B62329">
        <f t="shared" si="1946"/>
        <v>1.1941176470588235</v>
      </c>
      <c r="C62329">
        <f t="shared" si="1947"/>
        <v>7.7047116534938981E-2</v>
      </c>
    </row>
    <row r="62330" spans="1:3" x14ac:dyDescent="0.3">
      <c r="A62330">
        <v>17</v>
      </c>
      <c r="B62330">
        <f t="shared" si="1946"/>
        <v>0.05</v>
      </c>
      <c r="C62330">
        <f t="shared" si="1947"/>
        <v>-1.3010299956639813</v>
      </c>
    </row>
    <row r="62331" spans="1:3" x14ac:dyDescent="0.3">
      <c r="A62331">
        <v>28</v>
      </c>
      <c r="B62331">
        <f t="shared" si="1946"/>
        <v>8.2352941176470587E-2</v>
      </c>
      <c r="C62331">
        <f t="shared" si="1947"/>
        <v>-1.0843208857000359</v>
      </c>
    </row>
    <row r="62332" spans="1:3" x14ac:dyDescent="0.3">
      <c r="A62332">
        <v>5273</v>
      </c>
      <c r="B62332">
        <f t="shared" si="1946"/>
        <v>15.508823529411766</v>
      </c>
      <c r="C62332">
        <f t="shared" si="1947"/>
        <v>1.1905788542892091</v>
      </c>
    </row>
    <row r="62333" spans="1:3" x14ac:dyDescent="0.3">
      <c r="A62333">
        <v>34</v>
      </c>
      <c r="B62333">
        <f t="shared" si="1946"/>
        <v>0.1</v>
      </c>
      <c r="C62333">
        <f t="shared" si="1947"/>
        <v>-1</v>
      </c>
    </row>
    <row r="62334" spans="1:3" x14ac:dyDescent="0.3">
      <c r="A62334">
        <v>68</v>
      </c>
      <c r="B62334">
        <f t="shared" si="1946"/>
        <v>0.2</v>
      </c>
      <c r="C62334">
        <f t="shared" si="1947"/>
        <v>-0.69897000433601875</v>
      </c>
    </row>
    <row r="62335" spans="1:3" x14ac:dyDescent="0.3">
      <c r="A62335">
        <v>1370988</v>
      </c>
      <c r="B62335">
        <f t="shared" si="1946"/>
        <v>4032.3176470588237</v>
      </c>
      <c r="C62335">
        <f t="shared" si="1947"/>
        <v>3.6055547364660101</v>
      </c>
    </row>
    <row r="62336" spans="1:3" x14ac:dyDescent="0.3">
      <c r="A62336">
        <v>379</v>
      </c>
      <c r="B62336">
        <f t="shared" si="1946"/>
        <v>1.1147058823529412</v>
      </c>
      <c r="C62336">
        <f t="shared" si="1947"/>
        <v>4.7160292925817235E-2</v>
      </c>
    </row>
    <row r="62337" spans="1:3" x14ac:dyDescent="0.3">
      <c r="A62337">
        <v>404</v>
      </c>
      <c r="B62337">
        <f t="shared" si="1946"/>
        <v>1.1882352941176471</v>
      </c>
      <c r="C62337">
        <f t="shared" si="1947"/>
        <v>7.4902448068349836E-2</v>
      </c>
    </row>
    <row r="62338" spans="1:3" x14ac:dyDescent="0.3">
      <c r="A62338">
        <v>182</v>
      </c>
      <c r="B62338">
        <f t="shared" ref="B62338:B62401" si="1948">A62338/340</f>
        <v>0.53529411764705881</v>
      </c>
      <c r="C62338">
        <f t="shared" ref="C62338:C62401" si="1949">LOG10(B62338)</f>
        <v>-0.27140752905718035</v>
      </c>
    </row>
    <row r="62339" spans="1:3" x14ac:dyDescent="0.3">
      <c r="A62339">
        <v>869405</v>
      </c>
      <c r="B62339">
        <f t="shared" si="1948"/>
        <v>2557.0735294117649</v>
      </c>
      <c r="C62339">
        <f t="shared" si="1949"/>
        <v>3.4077432164732087</v>
      </c>
    </row>
    <row r="62340" spans="1:3" x14ac:dyDescent="0.3">
      <c r="A62340">
        <v>190</v>
      </c>
      <c r="B62340">
        <f t="shared" si="1948"/>
        <v>0.55882352941176472</v>
      </c>
      <c r="C62340">
        <f t="shared" si="1949"/>
        <v>-0.25272531608942617</v>
      </c>
    </row>
    <row r="62341" spans="1:3" x14ac:dyDescent="0.3">
      <c r="A62341">
        <v>39</v>
      </c>
      <c r="B62341">
        <f t="shared" si="1948"/>
        <v>0.11470588235294117</v>
      </c>
      <c r="C62341">
        <f t="shared" si="1949"/>
        <v>-0.94041431001575593</v>
      </c>
    </row>
    <row r="62342" spans="1:3" x14ac:dyDescent="0.3">
      <c r="A62342">
        <v>34999</v>
      </c>
      <c r="B62342">
        <f t="shared" si="1948"/>
        <v>102.93823529411765</v>
      </c>
      <c r="C62342">
        <f t="shared" si="1949"/>
        <v>2.0125767187169856</v>
      </c>
    </row>
    <row r="62343" spans="1:3" x14ac:dyDescent="0.3">
      <c r="A62343">
        <v>234550</v>
      </c>
      <c r="B62343">
        <f t="shared" si="1948"/>
        <v>689.85294117647061</v>
      </c>
      <c r="C62343">
        <f t="shared" si="1949"/>
        <v>2.838756520240922</v>
      </c>
    </row>
    <row r="62344" spans="1:3" x14ac:dyDescent="0.3">
      <c r="A62344">
        <v>4342</v>
      </c>
      <c r="B62344">
        <f t="shared" si="1948"/>
        <v>12.770588235294118</v>
      </c>
      <c r="C62344">
        <f t="shared" si="1949"/>
        <v>1.1062109020761461</v>
      </c>
    </row>
    <row r="62345" spans="1:3" x14ac:dyDescent="0.3">
      <c r="A62345">
        <v>198763</v>
      </c>
      <c r="B62345">
        <f t="shared" si="1948"/>
        <v>584.59705882352944</v>
      </c>
      <c r="C62345">
        <f t="shared" si="1949"/>
        <v>2.7668566260403629</v>
      </c>
    </row>
    <row r="62346" spans="1:3" x14ac:dyDescent="0.3">
      <c r="A62346">
        <v>1516</v>
      </c>
      <c r="B62346">
        <f t="shared" si="1948"/>
        <v>4.4588235294117649</v>
      </c>
      <c r="C62346">
        <f t="shared" si="1949"/>
        <v>0.64922028425377964</v>
      </c>
    </row>
    <row r="62347" spans="1:3" x14ac:dyDescent="0.3">
      <c r="A62347">
        <v>39344776</v>
      </c>
      <c r="B62347">
        <f t="shared" si="1948"/>
        <v>115719.92941176471</v>
      </c>
      <c r="C62347">
        <f t="shared" si="1949"/>
        <v>5.0634081600598515</v>
      </c>
    </row>
    <row r="62348" spans="1:3" x14ac:dyDescent="0.3">
      <c r="A62348">
        <v>80</v>
      </c>
      <c r="B62348">
        <f t="shared" si="1948"/>
        <v>0.23529411764705882</v>
      </c>
      <c r="C62348">
        <f t="shared" si="1949"/>
        <v>-0.62838893005031149</v>
      </c>
    </row>
    <row r="62349" spans="1:3" x14ac:dyDescent="0.3">
      <c r="A62349">
        <v>798</v>
      </c>
      <c r="B62349">
        <f t="shared" si="1948"/>
        <v>2.3470588235294119</v>
      </c>
      <c r="C62349">
        <f t="shared" si="1949"/>
        <v>0.37052397430847434</v>
      </c>
    </row>
    <row r="62350" spans="1:3" x14ac:dyDescent="0.3">
      <c r="A62350">
        <v>920</v>
      </c>
      <c r="B62350">
        <f t="shared" si="1948"/>
        <v>2.7058823529411766</v>
      </c>
      <c r="C62350">
        <f t="shared" si="1949"/>
        <v>0.43230891030330015</v>
      </c>
    </row>
    <row r="62351" spans="1:3" x14ac:dyDescent="0.3">
      <c r="A62351">
        <v>218</v>
      </c>
      <c r="B62351">
        <f t="shared" si="1948"/>
        <v>0.64117647058823535</v>
      </c>
      <c r="C62351">
        <f t="shared" si="1949"/>
        <v>-0.19302242343765025</v>
      </c>
    </row>
    <row r="62352" spans="1:3" x14ac:dyDescent="0.3">
      <c r="A62352">
        <v>7671</v>
      </c>
      <c r="B62352">
        <f t="shared" si="1948"/>
        <v>22.561764705882354</v>
      </c>
      <c r="C62352">
        <f t="shared" si="1949"/>
        <v>1.3533730657037428</v>
      </c>
    </row>
    <row r="62353" spans="1:3" x14ac:dyDescent="0.3">
      <c r="A62353">
        <v>2397</v>
      </c>
      <c r="B62353">
        <f t="shared" si="1948"/>
        <v>7.05</v>
      </c>
      <c r="C62353">
        <f t="shared" si="1949"/>
        <v>0.84818911699139865</v>
      </c>
    </row>
    <row r="62354" spans="1:3" x14ac:dyDescent="0.3">
      <c r="A62354">
        <v>101</v>
      </c>
      <c r="B62354">
        <f t="shared" si="1948"/>
        <v>0.29705882352941176</v>
      </c>
      <c r="C62354">
        <f t="shared" si="1949"/>
        <v>-0.5271575432596125</v>
      </c>
    </row>
    <row r="62355" spans="1:3" x14ac:dyDescent="0.3">
      <c r="A62355">
        <v>432</v>
      </c>
      <c r="B62355">
        <f t="shared" si="1948"/>
        <v>1.2705882352941176</v>
      </c>
      <c r="C62355">
        <f t="shared" si="1949"/>
        <v>0.10400482977265695</v>
      </c>
    </row>
    <row r="62356" spans="1:3" x14ac:dyDescent="0.3">
      <c r="A62356">
        <v>85814530</v>
      </c>
      <c r="B62356">
        <f t="shared" si="1948"/>
        <v>252395.67647058822</v>
      </c>
      <c r="C62356">
        <f t="shared" si="1949"/>
        <v>5.402081911186011</v>
      </c>
    </row>
    <row r="62357" spans="1:3" x14ac:dyDescent="0.3">
      <c r="A62357">
        <v>335</v>
      </c>
      <c r="B62357">
        <f t="shared" si="1948"/>
        <v>0.98529411764705888</v>
      </c>
      <c r="C62357">
        <f t="shared" si="1949"/>
        <v>-6.4341100054098616E-3</v>
      </c>
    </row>
    <row r="62358" spans="1:3" x14ac:dyDescent="0.3">
      <c r="A62358">
        <v>853</v>
      </c>
      <c r="B62358">
        <f t="shared" si="1948"/>
        <v>2.5088235294117647</v>
      </c>
      <c r="C62358">
        <f t="shared" si="1949"/>
        <v>0.39947011412526789</v>
      </c>
    </row>
    <row r="62359" spans="1:3" x14ac:dyDescent="0.3">
      <c r="A62359">
        <v>3467</v>
      </c>
      <c r="B62359">
        <f t="shared" si="1948"/>
        <v>10.197058823529412</v>
      </c>
      <c r="C62359">
        <f t="shared" si="1949"/>
        <v>1.0084749246141416</v>
      </c>
    </row>
    <row r="62360" spans="1:3" x14ac:dyDescent="0.3">
      <c r="A62360">
        <v>15</v>
      </c>
      <c r="B62360">
        <f t="shared" si="1948"/>
        <v>4.4117647058823532E-2</v>
      </c>
      <c r="C62360">
        <f t="shared" si="1949"/>
        <v>-1.3553876579865738</v>
      </c>
    </row>
    <row r="62361" spans="1:3" x14ac:dyDescent="0.3">
      <c r="A62361">
        <v>12</v>
      </c>
      <c r="B62361">
        <f t="shared" si="1948"/>
        <v>3.5294117647058823E-2</v>
      </c>
      <c r="C62361">
        <f t="shared" si="1949"/>
        <v>-1.4522976709946303</v>
      </c>
    </row>
    <row r="62362" spans="1:3" x14ac:dyDescent="0.3">
      <c r="A62362">
        <v>344</v>
      </c>
      <c r="B62362">
        <f t="shared" si="1948"/>
        <v>1.0117647058823529</v>
      </c>
      <c r="C62362">
        <f t="shared" si="1949"/>
        <v>5.0795255292749707E-3</v>
      </c>
    </row>
    <row r="62363" spans="1:3" x14ac:dyDescent="0.3">
      <c r="A62363">
        <v>700</v>
      </c>
      <c r="B62363">
        <f t="shared" si="1948"/>
        <v>2.0588235294117645</v>
      </c>
      <c r="C62363">
        <f t="shared" si="1949"/>
        <v>0.31361912297200167</v>
      </c>
    </row>
    <row r="62364" spans="1:3" x14ac:dyDescent="0.3">
      <c r="A62364">
        <v>40</v>
      </c>
      <c r="B62364">
        <f t="shared" si="1948"/>
        <v>0.11764705882352941</v>
      </c>
      <c r="C62364">
        <f t="shared" si="1949"/>
        <v>-0.92941892571429274</v>
      </c>
    </row>
    <row r="62365" spans="1:3" x14ac:dyDescent="0.3">
      <c r="A62365">
        <v>15</v>
      </c>
      <c r="B62365">
        <f t="shared" si="1948"/>
        <v>4.4117647058823532E-2</v>
      </c>
      <c r="C62365">
        <f t="shared" si="1949"/>
        <v>-1.3553876579865738</v>
      </c>
    </row>
    <row r="62366" spans="1:3" x14ac:dyDescent="0.3">
      <c r="A62366">
        <v>3807</v>
      </c>
      <c r="B62366">
        <f t="shared" si="1948"/>
        <v>11.197058823529412</v>
      </c>
      <c r="C62366">
        <f t="shared" si="1949"/>
        <v>1.0491039597721121</v>
      </c>
    </row>
    <row r="62367" spans="1:3" x14ac:dyDescent="0.3">
      <c r="A62367">
        <v>12482</v>
      </c>
      <c r="B62367">
        <f t="shared" si="1948"/>
        <v>36.711764705882352</v>
      </c>
      <c r="C62367">
        <f t="shared" si="1949"/>
        <v>1.5648052612026089</v>
      </c>
    </row>
    <row r="62368" spans="1:3" x14ac:dyDescent="0.3">
      <c r="A62368">
        <v>523631</v>
      </c>
      <c r="B62368">
        <f t="shared" si="1948"/>
        <v>1540.0911764705882</v>
      </c>
      <c r="C62368">
        <f t="shared" si="1949"/>
        <v>3.187546432697443</v>
      </c>
    </row>
    <row r="62369" spans="1:3" x14ac:dyDescent="0.3">
      <c r="A62369">
        <v>9</v>
      </c>
      <c r="B62369">
        <f t="shared" si="1948"/>
        <v>2.6470588235294117E-2</v>
      </c>
      <c r="C62369">
        <f t="shared" si="1949"/>
        <v>-1.5772364076029302</v>
      </c>
    </row>
    <row r="62370" spans="1:3" x14ac:dyDescent="0.3">
      <c r="A62370">
        <v>3</v>
      </c>
      <c r="B62370">
        <f t="shared" si="1948"/>
        <v>8.8235294117647058E-3</v>
      </c>
      <c r="C62370">
        <f t="shared" si="1949"/>
        <v>-2.0543576623225928</v>
      </c>
    </row>
    <row r="62371" spans="1:3" x14ac:dyDescent="0.3">
      <c r="A62371">
        <v>861</v>
      </c>
      <c r="B62371">
        <f t="shared" si="1948"/>
        <v>2.5323529411764705</v>
      </c>
      <c r="C62371">
        <f t="shared" si="1949"/>
        <v>0.40352423441139962</v>
      </c>
    </row>
    <row r="62372" spans="1:3" x14ac:dyDescent="0.3">
      <c r="A62372">
        <v>4941</v>
      </c>
      <c r="B62372">
        <f t="shared" si="1948"/>
        <v>14.532352941176471</v>
      </c>
      <c r="C62372">
        <f t="shared" si="1949"/>
        <v>1.1623359368471617</v>
      </c>
    </row>
    <row r="62373" spans="1:3" x14ac:dyDescent="0.3">
      <c r="A62373">
        <v>12016</v>
      </c>
      <c r="B62373">
        <f t="shared" si="1948"/>
        <v>35.341176470588238</v>
      </c>
      <c r="C62373">
        <f t="shared" si="1949"/>
        <v>1.548281002617838</v>
      </c>
    </row>
    <row r="62374" spans="1:3" x14ac:dyDescent="0.3">
      <c r="A62374">
        <v>231</v>
      </c>
      <c r="B62374">
        <f t="shared" si="1948"/>
        <v>0.67941176470588238</v>
      </c>
      <c r="C62374">
        <f t="shared" si="1949"/>
        <v>-0.16786693715011081</v>
      </c>
    </row>
    <row r="62375" spans="1:3" x14ac:dyDescent="0.3">
      <c r="A62375">
        <v>97991</v>
      </c>
      <c r="B62375">
        <f t="shared" si="1948"/>
        <v>288.20882352941175</v>
      </c>
      <c r="C62375">
        <f t="shared" si="1949"/>
        <v>2.4597072726315972</v>
      </c>
    </row>
    <row r="62376" spans="1:3" x14ac:dyDescent="0.3">
      <c r="A62376">
        <v>2506</v>
      </c>
      <c r="B62376">
        <f t="shared" si="1948"/>
        <v>7.3705882352941172</v>
      </c>
      <c r="C62376">
        <f t="shared" si="1949"/>
        <v>0.86750214961587602</v>
      </c>
    </row>
    <row r="62377" spans="1:3" x14ac:dyDescent="0.3">
      <c r="A62377">
        <v>10</v>
      </c>
      <c r="B62377">
        <f t="shared" si="1948"/>
        <v>2.9411764705882353E-2</v>
      </c>
      <c r="C62377">
        <f t="shared" si="1949"/>
        <v>-1.5314789170422551</v>
      </c>
    </row>
    <row r="62378" spans="1:3" x14ac:dyDescent="0.3">
      <c r="A62378">
        <v>18</v>
      </c>
      <c r="B62378">
        <f t="shared" si="1948"/>
        <v>5.2941176470588235E-2</v>
      </c>
      <c r="C62378">
        <f t="shared" si="1949"/>
        <v>-1.2762064119389491</v>
      </c>
    </row>
    <row r="62379" spans="1:3" x14ac:dyDescent="0.3">
      <c r="A62379">
        <v>125</v>
      </c>
      <c r="B62379">
        <f t="shared" si="1948"/>
        <v>0.36764705882352944</v>
      </c>
      <c r="C62379">
        <f t="shared" si="1949"/>
        <v>-0.43456890403419868</v>
      </c>
    </row>
    <row r="62380" spans="1:3" x14ac:dyDescent="0.3">
      <c r="A62380">
        <v>3577884</v>
      </c>
      <c r="B62380">
        <f t="shared" si="1948"/>
        <v>10523.188235294117</v>
      </c>
      <c r="C62380">
        <f t="shared" si="1949"/>
        <v>4.0221473389832418</v>
      </c>
    </row>
    <row r="62381" spans="1:3" x14ac:dyDescent="0.3">
      <c r="A62381">
        <v>18</v>
      </c>
      <c r="B62381">
        <f t="shared" si="1948"/>
        <v>5.2941176470588235E-2</v>
      </c>
      <c r="C62381">
        <f t="shared" si="1949"/>
        <v>-1.2762064119389491</v>
      </c>
    </row>
    <row r="62382" spans="1:3" x14ac:dyDescent="0.3">
      <c r="A62382">
        <v>109</v>
      </c>
      <c r="B62382">
        <f t="shared" si="1948"/>
        <v>0.32058823529411767</v>
      </c>
      <c r="C62382">
        <f t="shared" si="1949"/>
        <v>-0.49405241910163145</v>
      </c>
    </row>
    <row r="62383" spans="1:3" x14ac:dyDescent="0.3">
      <c r="A62383">
        <v>68</v>
      </c>
      <c r="B62383">
        <f t="shared" si="1948"/>
        <v>0.2</v>
      </c>
      <c r="C62383">
        <f t="shared" si="1949"/>
        <v>-0.69897000433601875</v>
      </c>
    </row>
    <row r="62384" spans="1:3" x14ac:dyDescent="0.3">
      <c r="A62384">
        <v>19</v>
      </c>
      <c r="B62384">
        <f t="shared" si="1948"/>
        <v>5.5882352941176473E-2</v>
      </c>
      <c r="C62384">
        <f t="shared" si="1949"/>
        <v>-1.2527253160894261</v>
      </c>
    </row>
    <row r="62385" spans="1:3" x14ac:dyDescent="0.3">
      <c r="A62385">
        <v>6129</v>
      </c>
      <c r="B62385">
        <f t="shared" si="1948"/>
        <v>18.026470588235295</v>
      </c>
      <c r="C62385">
        <f t="shared" si="1949"/>
        <v>1.255910704309855</v>
      </c>
    </row>
    <row r="62386" spans="1:3" x14ac:dyDescent="0.3">
      <c r="A62386">
        <v>126</v>
      </c>
      <c r="B62386">
        <f t="shared" si="1948"/>
        <v>0.37058823529411766</v>
      </c>
      <c r="C62386">
        <f t="shared" si="1949"/>
        <v>-0.4311083719246922</v>
      </c>
    </row>
    <row r="62387" spans="1:3" x14ac:dyDescent="0.3">
      <c r="A62387">
        <v>15</v>
      </c>
      <c r="B62387">
        <f t="shared" si="1948"/>
        <v>4.4117647058823532E-2</v>
      </c>
      <c r="C62387">
        <f t="shared" si="1949"/>
        <v>-1.3553876579865738</v>
      </c>
    </row>
    <row r="62388" spans="1:3" x14ac:dyDescent="0.3">
      <c r="A62388">
        <v>16566</v>
      </c>
      <c r="B62388">
        <f t="shared" si="1948"/>
        <v>48.723529411764709</v>
      </c>
      <c r="C62388">
        <f t="shared" si="1949"/>
        <v>1.6877387399806516</v>
      </c>
    </row>
    <row r="62389" spans="1:3" x14ac:dyDescent="0.3">
      <c r="A62389">
        <v>1036319</v>
      </c>
      <c r="B62389">
        <f t="shared" si="1948"/>
        <v>3047.9970588235292</v>
      </c>
      <c r="C62389">
        <f t="shared" si="1949"/>
        <v>3.4840145435936365</v>
      </c>
    </row>
    <row r="62390" spans="1:3" x14ac:dyDescent="0.3">
      <c r="A62390">
        <v>1234</v>
      </c>
      <c r="B62390">
        <f t="shared" si="1948"/>
        <v>3.6294117647058823</v>
      </c>
      <c r="C62390">
        <f t="shared" si="1949"/>
        <v>0.55983624265496779</v>
      </c>
    </row>
    <row r="62391" spans="1:3" x14ac:dyDescent="0.3">
      <c r="A62391">
        <v>59</v>
      </c>
      <c r="B62391">
        <f t="shared" si="1948"/>
        <v>0.17352941176470588</v>
      </c>
      <c r="C62391">
        <f t="shared" si="1949"/>
        <v>-0.76062690540011091</v>
      </c>
    </row>
    <row r="62392" spans="1:3" x14ac:dyDescent="0.3">
      <c r="A62392">
        <v>210</v>
      </c>
      <c r="B62392">
        <f t="shared" si="1948"/>
        <v>0.61764705882352944</v>
      </c>
      <c r="C62392">
        <f t="shared" si="1949"/>
        <v>-0.20925962230833584</v>
      </c>
    </row>
    <row r="62393" spans="1:3" x14ac:dyDescent="0.3">
      <c r="A62393">
        <v>38</v>
      </c>
      <c r="B62393">
        <f t="shared" si="1948"/>
        <v>0.11176470588235295</v>
      </c>
      <c r="C62393">
        <f t="shared" si="1949"/>
        <v>-0.95169532042544491</v>
      </c>
    </row>
    <row r="62394" spans="1:3" x14ac:dyDescent="0.3">
      <c r="A62394">
        <v>946</v>
      </c>
      <c r="B62394">
        <f t="shared" si="1948"/>
        <v>2.7823529411764705</v>
      </c>
      <c r="C62394">
        <f t="shared" si="1949"/>
        <v>0.44441221935953762</v>
      </c>
    </row>
    <row r="62395" spans="1:3" x14ac:dyDescent="0.3">
      <c r="A62395">
        <v>1734</v>
      </c>
      <c r="B62395">
        <f t="shared" si="1948"/>
        <v>5.0999999999999996</v>
      </c>
      <c r="C62395">
        <f t="shared" si="1949"/>
        <v>0.70757017609793638</v>
      </c>
    </row>
    <row r="62396" spans="1:3" x14ac:dyDescent="0.3">
      <c r="A62396">
        <v>260</v>
      </c>
      <c r="B62396">
        <f t="shared" si="1948"/>
        <v>0.76470588235294112</v>
      </c>
      <c r="C62396">
        <f t="shared" si="1949"/>
        <v>-0.11650556907143719</v>
      </c>
    </row>
    <row r="62397" spans="1:3" x14ac:dyDescent="0.3">
      <c r="A62397">
        <v>17</v>
      </c>
      <c r="B62397">
        <f t="shared" si="1948"/>
        <v>0.05</v>
      </c>
      <c r="C62397">
        <f t="shared" si="1949"/>
        <v>-1.3010299956639813</v>
      </c>
    </row>
    <row r="62398" spans="1:3" x14ac:dyDescent="0.3">
      <c r="A62398">
        <v>448</v>
      </c>
      <c r="B62398">
        <f t="shared" si="1948"/>
        <v>1.3176470588235294</v>
      </c>
      <c r="C62398">
        <f t="shared" si="1949"/>
        <v>0.11979909695588888</v>
      </c>
    </row>
    <row r="62399" spans="1:3" x14ac:dyDescent="0.3">
      <c r="A62399">
        <v>35</v>
      </c>
      <c r="B62399">
        <f t="shared" si="1948"/>
        <v>0.10294117647058823</v>
      </c>
      <c r="C62399">
        <f t="shared" si="1949"/>
        <v>-0.98741087269197947</v>
      </c>
    </row>
    <row r="62400" spans="1:3" x14ac:dyDescent="0.3">
      <c r="A62400">
        <v>7</v>
      </c>
      <c r="B62400">
        <f t="shared" si="1948"/>
        <v>2.0588235294117647E-2</v>
      </c>
      <c r="C62400">
        <f t="shared" si="1949"/>
        <v>-1.6863808770279982</v>
      </c>
    </row>
    <row r="62401" spans="1:3" x14ac:dyDescent="0.3">
      <c r="A62401">
        <v>846936</v>
      </c>
      <c r="B62401">
        <f t="shared" si="1948"/>
        <v>2490.9882352941177</v>
      </c>
      <c r="C62401">
        <f t="shared" si="1949"/>
        <v>3.3963716764088825</v>
      </c>
    </row>
    <row r="62402" spans="1:3" x14ac:dyDescent="0.3">
      <c r="A62402">
        <v>4</v>
      </c>
      <c r="B62402">
        <f t="shared" ref="B62402:B62465" si="1950">A62402/340</f>
        <v>1.1764705882352941E-2</v>
      </c>
      <c r="C62402">
        <f t="shared" ref="C62402:C62465" si="1951">LOG10(B62402)</f>
        <v>-1.9294189257142926</v>
      </c>
    </row>
    <row r="62403" spans="1:3" x14ac:dyDescent="0.3">
      <c r="A62403">
        <v>105064</v>
      </c>
      <c r="B62403">
        <f t="shared" si="1950"/>
        <v>309.01176470588234</v>
      </c>
      <c r="C62403">
        <f t="shared" si="1951"/>
        <v>2.4899750142131292</v>
      </c>
    </row>
    <row r="62404" spans="1:3" x14ac:dyDescent="0.3">
      <c r="A62404">
        <v>2048</v>
      </c>
      <c r="B62404">
        <f t="shared" si="1950"/>
        <v>6.0235294117647058</v>
      </c>
      <c r="C62404">
        <f t="shared" si="1951"/>
        <v>0.77985103526153798</v>
      </c>
    </row>
    <row r="62405" spans="1:3" x14ac:dyDescent="0.3">
      <c r="A62405">
        <v>34</v>
      </c>
      <c r="B62405">
        <f t="shared" si="1950"/>
        <v>0.1</v>
      </c>
      <c r="C62405">
        <f t="shared" si="1951"/>
        <v>-1</v>
      </c>
    </row>
    <row r="62406" spans="1:3" x14ac:dyDescent="0.3">
      <c r="A62406">
        <v>24</v>
      </c>
      <c r="B62406">
        <f t="shared" si="1950"/>
        <v>7.0588235294117646E-2</v>
      </c>
      <c r="C62406">
        <f t="shared" si="1951"/>
        <v>-1.151267675330649</v>
      </c>
    </row>
    <row r="62407" spans="1:3" x14ac:dyDescent="0.3">
      <c r="A62407">
        <v>15</v>
      </c>
      <c r="B62407">
        <f t="shared" si="1950"/>
        <v>4.4117647058823532E-2</v>
      </c>
      <c r="C62407">
        <f t="shared" si="1951"/>
        <v>-1.3553876579865738</v>
      </c>
    </row>
    <row r="62408" spans="1:3" x14ac:dyDescent="0.3">
      <c r="A62408">
        <v>1887</v>
      </c>
      <c r="B62408">
        <f t="shared" si="1950"/>
        <v>5.55</v>
      </c>
      <c r="C62408">
        <f t="shared" si="1951"/>
        <v>0.74429298312267622</v>
      </c>
    </row>
    <row r="62409" spans="1:3" x14ac:dyDescent="0.3">
      <c r="A62409">
        <v>2986</v>
      </c>
      <c r="B62409">
        <f t="shared" si="1950"/>
        <v>8.7823529411764714</v>
      </c>
      <c r="C62409">
        <f t="shared" si="1951"/>
        <v>0.9436108863467515</v>
      </c>
    </row>
    <row r="62410" spans="1:3" x14ac:dyDescent="0.3">
      <c r="A62410">
        <v>43</v>
      </c>
      <c r="B62410">
        <f t="shared" si="1950"/>
        <v>0.12647058823529411</v>
      </c>
      <c r="C62410">
        <f t="shared" si="1951"/>
        <v>-0.89801046146266861</v>
      </c>
    </row>
    <row r="62411" spans="1:3" x14ac:dyDescent="0.3">
      <c r="A62411">
        <v>380</v>
      </c>
      <c r="B62411">
        <f t="shared" si="1950"/>
        <v>1.1176470588235294</v>
      </c>
      <c r="C62411">
        <f t="shared" si="1951"/>
        <v>4.8304679574555046E-2</v>
      </c>
    </row>
    <row r="62412" spans="1:3" x14ac:dyDescent="0.3">
      <c r="A62412">
        <v>227</v>
      </c>
      <c r="B62412">
        <f t="shared" si="1950"/>
        <v>0.66764705882352937</v>
      </c>
      <c r="C62412">
        <f t="shared" si="1951"/>
        <v>-0.17545305984913243</v>
      </c>
    </row>
    <row r="62413" spans="1:3" x14ac:dyDescent="0.3">
      <c r="A62413">
        <v>4416</v>
      </c>
      <c r="B62413">
        <f t="shared" si="1950"/>
        <v>12.988235294117647</v>
      </c>
      <c r="C62413">
        <f t="shared" si="1951"/>
        <v>1.1135501476788874</v>
      </c>
    </row>
    <row r="62414" spans="1:3" x14ac:dyDescent="0.3">
      <c r="A62414">
        <v>1068</v>
      </c>
      <c r="B62414">
        <f t="shared" si="1950"/>
        <v>3.1411764705882352</v>
      </c>
      <c r="C62414">
        <f t="shared" si="1951"/>
        <v>0.49709233565028249</v>
      </c>
    </row>
    <row r="62415" spans="1:3" x14ac:dyDescent="0.3">
      <c r="A62415">
        <v>2004</v>
      </c>
      <c r="B62415">
        <f t="shared" si="1950"/>
        <v>5.8941176470588239</v>
      </c>
      <c r="C62415">
        <f t="shared" si="1951"/>
        <v>0.77041880015295305</v>
      </c>
    </row>
    <row r="62416" spans="1:3" x14ac:dyDescent="0.3">
      <c r="A62416">
        <v>50</v>
      </c>
      <c r="B62416">
        <f t="shared" si="1950"/>
        <v>0.14705882352941177</v>
      </c>
      <c r="C62416">
        <f t="shared" si="1951"/>
        <v>-0.83250891270623628</v>
      </c>
    </row>
    <row r="62417" spans="1:3" x14ac:dyDescent="0.3">
      <c r="A62417">
        <v>824</v>
      </c>
      <c r="B62417">
        <f t="shared" si="1950"/>
        <v>2.4235294117647057</v>
      </c>
      <c r="C62417">
        <f t="shared" si="1951"/>
        <v>0.38444829465486063</v>
      </c>
    </row>
    <row r="62418" spans="1:3" x14ac:dyDescent="0.3">
      <c r="A62418">
        <v>272210</v>
      </c>
      <c r="B62418">
        <f t="shared" si="1950"/>
        <v>800.61764705882354</v>
      </c>
      <c r="C62418">
        <f t="shared" si="1951"/>
        <v>2.9034251585092861</v>
      </c>
    </row>
    <row r="62419" spans="1:3" x14ac:dyDescent="0.3">
      <c r="A62419">
        <v>30</v>
      </c>
      <c r="B62419">
        <f t="shared" si="1950"/>
        <v>8.8235294117647065E-2</v>
      </c>
      <c r="C62419">
        <f t="shared" si="1951"/>
        <v>-1.0543576623225928</v>
      </c>
    </row>
    <row r="62420" spans="1:3" x14ac:dyDescent="0.3">
      <c r="A62420">
        <v>4277</v>
      </c>
      <c r="B62420">
        <f t="shared" si="1950"/>
        <v>12.579411764705883</v>
      </c>
      <c r="C62420">
        <f t="shared" si="1951"/>
        <v>1.099660333214556</v>
      </c>
    </row>
    <row r="62421" spans="1:3" x14ac:dyDescent="0.3">
      <c r="A62421">
        <v>11</v>
      </c>
      <c r="B62421">
        <f t="shared" si="1950"/>
        <v>3.2352941176470591E-2</v>
      </c>
      <c r="C62421">
        <f t="shared" si="1951"/>
        <v>-1.49008623188403</v>
      </c>
    </row>
    <row r="62422" spans="1:3" x14ac:dyDescent="0.3">
      <c r="A62422">
        <v>19484</v>
      </c>
      <c r="B62422">
        <f t="shared" si="1950"/>
        <v>57.305882352941175</v>
      </c>
      <c r="C62422">
        <f t="shared" si="1951"/>
        <v>1.7581992038574772</v>
      </c>
    </row>
    <row r="62423" spans="1:3" x14ac:dyDescent="0.3">
      <c r="A62423">
        <v>21427588</v>
      </c>
      <c r="B62423">
        <f t="shared" si="1950"/>
        <v>63022.317647058822</v>
      </c>
      <c r="C62423">
        <f t="shared" si="1951"/>
        <v>4.7994943703203772</v>
      </c>
    </row>
    <row r="62424" spans="1:3" x14ac:dyDescent="0.3">
      <c r="A62424">
        <v>279</v>
      </c>
      <c r="B62424">
        <f t="shared" si="1950"/>
        <v>0.82058823529411762</v>
      </c>
      <c r="C62424">
        <f t="shared" si="1951"/>
        <v>-8.5874713768657587E-2</v>
      </c>
    </row>
    <row r="62425" spans="1:3" x14ac:dyDescent="0.3">
      <c r="A62425">
        <v>342</v>
      </c>
      <c r="B62425">
        <f t="shared" si="1950"/>
        <v>1.0058823529411764</v>
      </c>
      <c r="C62425">
        <f t="shared" si="1951"/>
        <v>2.5471890138798986E-3</v>
      </c>
    </row>
    <row r="62426" spans="1:3" x14ac:dyDescent="0.3">
      <c r="A62426">
        <v>2047599</v>
      </c>
      <c r="B62426">
        <f t="shared" si="1950"/>
        <v>6022.35</v>
      </c>
      <c r="C62426">
        <f t="shared" si="1951"/>
        <v>3.7797659917366229</v>
      </c>
    </row>
    <row r="62427" spans="1:3" x14ac:dyDescent="0.3">
      <c r="A62427">
        <v>183</v>
      </c>
      <c r="B62427">
        <f t="shared" si="1950"/>
        <v>0.53823529411764703</v>
      </c>
      <c r="C62427">
        <f t="shared" si="1951"/>
        <v>-0.26902782731182567</v>
      </c>
    </row>
    <row r="62428" spans="1:3" x14ac:dyDescent="0.3">
      <c r="A62428">
        <v>384</v>
      </c>
      <c r="B62428">
        <f t="shared" si="1950"/>
        <v>1.1294117647058823</v>
      </c>
      <c r="C62428">
        <f t="shared" si="1951"/>
        <v>5.2852307325275676E-2</v>
      </c>
    </row>
    <row r="62429" spans="1:3" x14ac:dyDescent="0.3">
      <c r="A62429">
        <v>12</v>
      </c>
      <c r="B62429">
        <f t="shared" si="1950"/>
        <v>3.5294117647058823E-2</v>
      </c>
      <c r="C62429">
        <f t="shared" si="1951"/>
        <v>-1.4522976709946303</v>
      </c>
    </row>
    <row r="62430" spans="1:3" x14ac:dyDescent="0.3">
      <c r="A62430">
        <v>18458</v>
      </c>
      <c r="B62430">
        <f t="shared" si="1950"/>
        <v>54.288235294117648</v>
      </c>
      <c r="C62430">
        <f t="shared" si="1951"/>
        <v>1.7347057246086515</v>
      </c>
    </row>
    <row r="62431" spans="1:3" x14ac:dyDescent="0.3">
      <c r="A62431">
        <v>133</v>
      </c>
      <c r="B62431">
        <f t="shared" si="1950"/>
        <v>0.39117647058823529</v>
      </c>
      <c r="C62431">
        <f t="shared" si="1951"/>
        <v>-0.40762727607516935</v>
      </c>
    </row>
    <row r="62432" spans="1:3" x14ac:dyDescent="0.3">
      <c r="A62432">
        <v>30</v>
      </c>
      <c r="B62432">
        <f t="shared" si="1950"/>
        <v>8.8235294117647065E-2</v>
      </c>
      <c r="C62432">
        <f t="shared" si="1951"/>
        <v>-1.0543576623225928</v>
      </c>
    </row>
    <row r="62433" spans="1:3" x14ac:dyDescent="0.3">
      <c r="A62433">
        <v>16</v>
      </c>
      <c r="B62433">
        <f t="shared" si="1950"/>
        <v>4.7058823529411764E-2</v>
      </c>
      <c r="C62433">
        <f t="shared" si="1951"/>
        <v>-1.3273589343863303</v>
      </c>
    </row>
    <row r="62434" spans="1:3" x14ac:dyDescent="0.3">
      <c r="A62434">
        <v>5</v>
      </c>
      <c r="B62434">
        <f t="shared" si="1950"/>
        <v>1.4705882352941176E-2</v>
      </c>
      <c r="C62434">
        <f t="shared" si="1951"/>
        <v>-1.8325089127062364</v>
      </c>
    </row>
    <row r="62435" spans="1:3" x14ac:dyDescent="0.3">
      <c r="A62435">
        <v>323</v>
      </c>
      <c r="B62435">
        <f t="shared" si="1950"/>
        <v>0.95</v>
      </c>
      <c r="C62435">
        <f t="shared" si="1951"/>
        <v>-2.2276394711152253E-2</v>
      </c>
    </row>
    <row r="62436" spans="1:3" x14ac:dyDescent="0.3">
      <c r="A62436">
        <v>292931</v>
      </c>
      <c r="B62436">
        <f t="shared" si="1950"/>
        <v>861.5617647058823</v>
      </c>
      <c r="C62436">
        <f t="shared" si="1951"/>
        <v>2.935286417140309</v>
      </c>
    </row>
    <row r="62437" spans="1:3" x14ac:dyDescent="0.3">
      <c r="A62437">
        <v>300</v>
      </c>
      <c r="B62437">
        <f t="shared" si="1950"/>
        <v>0.88235294117647056</v>
      </c>
      <c r="C62437">
        <f t="shared" si="1951"/>
        <v>-5.4357662322592697E-2</v>
      </c>
    </row>
    <row r="62438" spans="1:3" x14ac:dyDescent="0.3">
      <c r="A62438">
        <v>2342</v>
      </c>
      <c r="B62438">
        <f t="shared" si="1950"/>
        <v>6.8882352941176475</v>
      </c>
      <c r="C62438">
        <f t="shared" si="1951"/>
        <v>0.83810797369408918</v>
      </c>
    </row>
    <row r="62439" spans="1:3" x14ac:dyDescent="0.3">
      <c r="A62439">
        <v>3492</v>
      </c>
      <c r="B62439">
        <f t="shared" si="1950"/>
        <v>10.270588235294118</v>
      </c>
      <c r="C62439">
        <f t="shared" si="1951"/>
        <v>1.0115953179912771</v>
      </c>
    </row>
    <row r="62440" spans="1:3" x14ac:dyDescent="0.3">
      <c r="A62440">
        <v>4820160</v>
      </c>
      <c r="B62440">
        <f t="shared" si="1950"/>
        <v>14176.941176470587</v>
      </c>
      <c r="C62440">
        <f t="shared" si="1951"/>
        <v>4.1515825373716604</v>
      </c>
    </row>
    <row r="62441" spans="1:3" x14ac:dyDescent="0.3">
      <c r="A62441">
        <v>976786</v>
      </c>
      <c r="B62441">
        <f t="shared" si="1950"/>
        <v>2872.9</v>
      </c>
      <c r="C62441">
        <f t="shared" si="1951"/>
        <v>3.4583205093180776</v>
      </c>
    </row>
    <row r="62442" spans="1:3" x14ac:dyDescent="0.3">
      <c r="A62442">
        <v>20</v>
      </c>
      <c r="B62442">
        <f t="shared" si="1950"/>
        <v>5.8823529411764705E-2</v>
      </c>
      <c r="C62442">
        <f t="shared" si="1951"/>
        <v>-1.2304489213782739</v>
      </c>
    </row>
    <row r="62443" spans="1:3" x14ac:dyDescent="0.3">
      <c r="A62443">
        <v>184842</v>
      </c>
      <c r="B62443">
        <f t="shared" si="1950"/>
        <v>543.65294117647056</v>
      </c>
      <c r="C62443">
        <f t="shared" si="1951"/>
        <v>2.7353217419185905</v>
      </c>
    </row>
    <row r="62444" spans="1:3" x14ac:dyDescent="0.3">
      <c r="A62444">
        <v>282</v>
      </c>
      <c r="B62444">
        <f t="shared" si="1950"/>
        <v>0.8294117647058824</v>
      </c>
      <c r="C62444">
        <f t="shared" si="1951"/>
        <v>-8.1229808722893995E-2</v>
      </c>
    </row>
    <row r="62445" spans="1:3" x14ac:dyDescent="0.3">
      <c r="A62445">
        <v>43808</v>
      </c>
      <c r="B62445">
        <f t="shared" si="1950"/>
        <v>128.84705882352941</v>
      </c>
      <c r="C62445">
        <f t="shared" si="1951"/>
        <v>2.1100745094116409</v>
      </c>
    </row>
    <row r="62446" spans="1:3" x14ac:dyDescent="0.3">
      <c r="A62446">
        <v>49</v>
      </c>
      <c r="B62446">
        <f t="shared" si="1950"/>
        <v>0.14411764705882352</v>
      </c>
      <c r="C62446">
        <f t="shared" si="1951"/>
        <v>-0.84128283701374151</v>
      </c>
    </row>
    <row r="62447" spans="1:3" x14ac:dyDescent="0.3">
      <c r="A62447">
        <v>22779</v>
      </c>
      <c r="B62447">
        <f t="shared" si="1950"/>
        <v>66.997058823529414</v>
      </c>
      <c r="C62447">
        <f t="shared" si="1951"/>
        <v>1.8260557375553239</v>
      </c>
    </row>
    <row r="62448" spans="1:3" x14ac:dyDescent="0.3">
      <c r="A62448">
        <v>15198</v>
      </c>
      <c r="B62448">
        <f t="shared" si="1950"/>
        <v>44.7</v>
      </c>
      <c r="C62448">
        <f t="shared" si="1951"/>
        <v>1.6503075231319364</v>
      </c>
    </row>
    <row r="62449" spans="1:3" x14ac:dyDescent="0.3">
      <c r="A62449">
        <v>15</v>
      </c>
      <c r="B62449">
        <f t="shared" si="1950"/>
        <v>4.4117647058823532E-2</v>
      </c>
      <c r="C62449">
        <f t="shared" si="1951"/>
        <v>-1.3553876579865738</v>
      </c>
    </row>
    <row r="62450" spans="1:3" x14ac:dyDescent="0.3">
      <c r="A62450">
        <v>64</v>
      </c>
      <c r="B62450">
        <f t="shared" si="1950"/>
        <v>0.18823529411764706</v>
      </c>
      <c r="C62450">
        <f t="shared" si="1951"/>
        <v>-0.72529894305836795</v>
      </c>
    </row>
    <row r="62451" spans="1:3" x14ac:dyDescent="0.3">
      <c r="A62451">
        <v>3762</v>
      </c>
      <c r="B62451">
        <f t="shared" si="1950"/>
        <v>11.064705882352941</v>
      </c>
      <c r="C62451">
        <f t="shared" si="1951"/>
        <v>1.0439398741721049</v>
      </c>
    </row>
    <row r="62452" spans="1:3" x14ac:dyDescent="0.3">
      <c r="A62452">
        <v>128</v>
      </c>
      <c r="B62452">
        <f t="shared" si="1950"/>
        <v>0.37647058823529411</v>
      </c>
      <c r="C62452">
        <f t="shared" si="1951"/>
        <v>-0.42426894739438675</v>
      </c>
    </row>
    <row r="62453" spans="1:3" x14ac:dyDescent="0.3">
      <c r="A62453">
        <v>231233780</v>
      </c>
      <c r="B62453">
        <f t="shared" si="1950"/>
        <v>680099.3529411765</v>
      </c>
      <c r="C62453">
        <f t="shared" si="1951"/>
        <v>5.8325723616507528</v>
      </c>
    </row>
    <row r="62454" spans="1:3" x14ac:dyDescent="0.3">
      <c r="A62454">
        <v>358</v>
      </c>
      <c r="B62454">
        <f t="shared" si="1950"/>
        <v>1.0529411764705883</v>
      </c>
      <c r="C62454">
        <f t="shared" si="1951"/>
        <v>2.2404109601619256E-2</v>
      </c>
    </row>
    <row r="62455" spans="1:3" x14ac:dyDescent="0.3">
      <c r="A62455">
        <v>1069</v>
      </c>
      <c r="B62455">
        <f t="shared" si="1950"/>
        <v>3.1441176470588235</v>
      </c>
      <c r="C62455">
        <f t="shared" si="1951"/>
        <v>0.49749878816652288</v>
      </c>
    </row>
    <row r="62456" spans="1:3" x14ac:dyDescent="0.3">
      <c r="A62456">
        <v>35953</v>
      </c>
      <c r="B62456">
        <f t="shared" si="1950"/>
        <v>105.74411764705883</v>
      </c>
      <c r="C62456">
        <f t="shared" si="1951"/>
        <v>2.0242562177068666</v>
      </c>
    </row>
    <row r="62457" spans="1:3" x14ac:dyDescent="0.3">
      <c r="A62457" s="39">
        <v>38500000000</v>
      </c>
      <c r="B62457">
        <f t="shared" si="1950"/>
        <v>113235294.11764705</v>
      </c>
      <c r="C62457">
        <f t="shared" si="1951"/>
        <v>8.0539818124662457</v>
      </c>
    </row>
    <row r="62458" spans="1:3" x14ac:dyDescent="0.3">
      <c r="A62458">
        <v>272</v>
      </c>
      <c r="B62458">
        <f t="shared" si="1950"/>
        <v>0.8</v>
      </c>
      <c r="C62458">
        <f t="shared" si="1951"/>
        <v>-9.6910013008056392E-2</v>
      </c>
    </row>
    <row r="62459" spans="1:3" x14ac:dyDescent="0.3">
      <c r="A62459">
        <v>22715</v>
      </c>
      <c r="B62459">
        <f t="shared" si="1950"/>
        <v>66.808823529411768</v>
      </c>
      <c r="C62459">
        <f t="shared" si="1951"/>
        <v>1.8248338241083897</v>
      </c>
    </row>
    <row r="62460" spans="1:3" x14ac:dyDescent="0.3">
      <c r="A62460">
        <v>53</v>
      </c>
      <c r="B62460">
        <f t="shared" si="1950"/>
        <v>0.15588235294117647</v>
      </c>
      <c r="C62460">
        <f t="shared" si="1951"/>
        <v>-0.80720304744146609</v>
      </c>
    </row>
    <row r="62461" spans="1:3" x14ac:dyDescent="0.3">
      <c r="A62461">
        <v>148332</v>
      </c>
      <c r="B62461">
        <f t="shared" si="1950"/>
        <v>436.2705882352941</v>
      </c>
      <c r="C62461">
        <f t="shared" si="1951"/>
        <v>2.6397559354308449</v>
      </c>
    </row>
    <row r="62462" spans="1:3" x14ac:dyDescent="0.3">
      <c r="A62462">
        <v>910273</v>
      </c>
      <c r="B62462">
        <f t="shared" si="1950"/>
        <v>2677.2735294117647</v>
      </c>
      <c r="C62462">
        <f t="shared" si="1951"/>
        <v>3.4276927440840654</v>
      </c>
    </row>
    <row r="62463" spans="1:3" x14ac:dyDescent="0.3">
      <c r="A62463">
        <v>182</v>
      </c>
      <c r="B62463">
        <f t="shared" si="1950"/>
        <v>0.53529411764705881</v>
      </c>
      <c r="C62463">
        <f t="shared" si="1951"/>
        <v>-0.27140752905718035</v>
      </c>
    </row>
    <row r="62464" spans="1:3" x14ac:dyDescent="0.3">
      <c r="A62464">
        <v>638</v>
      </c>
      <c r="B62464">
        <f t="shared" si="1950"/>
        <v>1.8764705882352941</v>
      </c>
      <c r="C62464">
        <f t="shared" si="1951"/>
        <v>0.27334176167890722</v>
      </c>
    </row>
    <row r="62465" spans="1:3" x14ac:dyDescent="0.3">
      <c r="A62465">
        <v>739</v>
      </c>
      <c r="B62465">
        <f t="shared" si="1950"/>
        <v>2.1735294117647057</v>
      </c>
      <c r="C62465">
        <f t="shared" si="1951"/>
        <v>0.33716552135257055</v>
      </c>
    </row>
    <row r="62466" spans="1:3" x14ac:dyDescent="0.3">
      <c r="A62466">
        <v>56</v>
      </c>
      <c r="B62466">
        <f t="shared" ref="B62466:B62529" si="1952">A62466/340</f>
        <v>0.16470588235294117</v>
      </c>
      <c r="C62466">
        <f t="shared" ref="C62466:C62529" si="1953">LOG10(B62466)</f>
        <v>-0.78329089003605468</v>
      </c>
    </row>
    <row r="62467" spans="1:3" x14ac:dyDescent="0.3">
      <c r="A62467">
        <v>1718081</v>
      </c>
      <c r="B62467">
        <f t="shared" si="1952"/>
        <v>5053.1794117647059</v>
      </c>
      <c r="C62467">
        <f t="shared" si="1953"/>
        <v>3.7035647180197788</v>
      </c>
    </row>
    <row r="62468" spans="1:3" x14ac:dyDescent="0.3">
      <c r="A62468">
        <v>46</v>
      </c>
      <c r="B62468">
        <f t="shared" si="1952"/>
        <v>0.13529411764705881</v>
      </c>
      <c r="C62468">
        <f t="shared" si="1953"/>
        <v>-0.86872108536068104</v>
      </c>
    </row>
    <row r="62469" spans="1:3" x14ac:dyDescent="0.3">
      <c r="A62469">
        <v>10</v>
      </c>
      <c r="B62469">
        <f t="shared" si="1952"/>
        <v>2.9411764705882353E-2</v>
      </c>
      <c r="C62469">
        <f t="shared" si="1953"/>
        <v>-1.5314789170422551</v>
      </c>
    </row>
    <row r="62470" spans="1:3" x14ac:dyDescent="0.3">
      <c r="A62470">
        <v>7</v>
      </c>
      <c r="B62470">
        <f t="shared" si="1952"/>
        <v>2.0588235294117647E-2</v>
      </c>
      <c r="C62470">
        <f t="shared" si="1953"/>
        <v>-1.6863808770279982</v>
      </c>
    </row>
    <row r="62471" spans="1:3" x14ac:dyDescent="0.3">
      <c r="A62471">
        <v>23</v>
      </c>
      <c r="B62471">
        <f t="shared" si="1952"/>
        <v>6.7647058823529407E-2</v>
      </c>
      <c r="C62471">
        <f t="shared" si="1953"/>
        <v>-1.1697510810246623</v>
      </c>
    </row>
    <row r="62472" spans="1:3" x14ac:dyDescent="0.3">
      <c r="A62472">
        <v>53</v>
      </c>
      <c r="B62472">
        <f t="shared" si="1952"/>
        <v>0.15588235294117647</v>
      </c>
      <c r="C62472">
        <f t="shared" si="1953"/>
        <v>-0.80720304744146609</v>
      </c>
    </row>
    <row r="62473" spans="1:3" x14ac:dyDescent="0.3">
      <c r="A62473">
        <v>31297</v>
      </c>
      <c r="B62473">
        <f t="shared" si="1952"/>
        <v>92.05</v>
      </c>
      <c r="C62473">
        <f t="shared" si="1953"/>
        <v>1.9640237928400335</v>
      </c>
    </row>
    <row r="62474" spans="1:3" x14ac:dyDescent="0.3">
      <c r="A62474">
        <v>1293</v>
      </c>
      <c r="B62474">
        <f t="shared" si="1952"/>
        <v>3.802941176470588</v>
      </c>
      <c r="C62474">
        <f t="shared" si="1953"/>
        <v>0.58011960783813887</v>
      </c>
    </row>
    <row r="62475" spans="1:3" x14ac:dyDescent="0.3">
      <c r="A62475">
        <v>551</v>
      </c>
      <c r="B62475">
        <f t="shared" si="1952"/>
        <v>1.6205882352941177</v>
      </c>
      <c r="C62475">
        <f t="shared" si="1953"/>
        <v>0.20967268180952994</v>
      </c>
    </row>
    <row r="62476" spans="1:3" x14ac:dyDescent="0.3">
      <c r="A62476">
        <v>5</v>
      </c>
      <c r="B62476">
        <f t="shared" si="1952"/>
        <v>1.4705882352941176E-2</v>
      </c>
      <c r="C62476">
        <f t="shared" si="1953"/>
        <v>-1.8325089127062364</v>
      </c>
    </row>
    <row r="62477" spans="1:3" x14ac:dyDescent="0.3">
      <c r="A62477">
        <v>126019</v>
      </c>
      <c r="B62477">
        <f t="shared" si="1952"/>
        <v>370.64411764705881</v>
      </c>
      <c r="C62477">
        <f t="shared" si="1953"/>
        <v>2.5689571119885986</v>
      </c>
    </row>
    <row r="62478" spans="1:3" x14ac:dyDescent="0.3">
      <c r="A62478">
        <v>55</v>
      </c>
      <c r="B62478">
        <f t="shared" si="1952"/>
        <v>0.16176470588235295</v>
      </c>
      <c r="C62478">
        <f t="shared" si="1953"/>
        <v>-0.79111622754801125</v>
      </c>
    </row>
    <row r="62479" spans="1:3" x14ac:dyDescent="0.3">
      <c r="A62479">
        <v>5694</v>
      </c>
      <c r="B62479">
        <f t="shared" si="1952"/>
        <v>16.747058823529411</v>
      </c>
      <c r="C62479">
        <f t="shared" si="1953"/>
        <v>1.2239385457686811</v>
      </c>
    </row>
    <row r="62480" spans="1:3" x14ac:dyDescent="0.3">
      <c r="A62480">
        <v>17</v>
      </c>
      <c r="B62480">
        <f t="shared" si="1952"/>
        <v>0.05</v>
      </c>
      <c r="C62480">
        <f t="shared" si="1953"/>
        <v>-1.3010299956639813</v>
      </c>
    </row>
    <row r="62481" spans="1:3" x14ac:dyDescent="0.3">
      <c r="A62481">
        <v>58</v>
      </c>
      <c r="B62481">
        <f t="shared" si="1952"/>
        <v>0.17058823529411765</v>
      </c>
      <c r="C62481">
        <f t="shared" si="1953"/>
        <v>-0.7680509234793178</v>
      </c>
    </row>
    <row r="62482" spans="1:3" x14ac:dyDescent="0.3">
      <c r="A62482">
        <v>34</v>
      </c>
      <c r="B62482">
        <f t="shared" si="1952"/>
        <v>0.1</v>
      </c>
      <c r="C62482">
        <f t="shared" si="1953"/>
        <v>-1</v>
      </c>
    </row>
    <row r="62483" spans="1:3" x14ac:dyDescent="0.3">
      <c r="A62483">
        <v>1091</v>
      </c>
      <c r="B62483">
        <f t="shared" si="1952"/>
        <v>3.2088235294117649</v>
      </c>
      <c r="C62483">
        <f t="shared" si="1953"/>
        <v>0.50634583354608675</v>
      </c>
    </row>
    <row r="62484" spans="1:3" x14ac:dyDescent="0.3">
      <c r="A62484">
        <v>7</v>
      </c>
      <c r="B62484">
        <f t="shared" si="1952"/>
        <v>2.0588235294117647E-2</v>
      </c>
      <c r="C62484">
        <f t="shared" si="1953"/>
        <v>-1.6863808770279982</v>
      </c>
    </row>
    <row r="62485" spans="1:3" x14ac:dyDescent="0.3">
      <c r="A62485">
        <v>1150</v>
      </c>
      <c r="B62485">
        <f t="shared" si="1952"/>
        <v>3.3823529411764706</v>
      </c>
      <c r="C62485">
        <f t="shared" si="1953"/>
        <v>0.52921892331135656</v>
      </c>
    </row>
    <row r="62486" spans="1:3" x14ac:dyDescent="0.3">
      <c r="A62486">
        <v>13</v>
      </c>
      <c r="B62486">
        <f t="shared" si="1952"/>
        <v>3.8235294117647062E-2</v>
      </c>
      <c r="C62486">
        <f t="shared" si="1953"/>
        <v>-1.4175355647354184</v>
      </c>
    </row>
    <row r="62487" spans="1:3" x14ac:dyDescent="0.3">
      <c r="A62487">
        <v>570550</v>
      </c>
      <c r="B62487">
        <f t="shared" si="1952"/>
        <v>1678.0882352941176</v>
      </c>
      <c r="C62487">
        <f t="shared" si="1953"/>
        <v>3.2248147926630479</v>
      </c>
    </row>
    <row r="62488" spans="1:3" x14ac:dyDescent="0.3">
      <c r="A62488">
        <v>26</v>
      </c>
      <c r="B62488">
        <f t="shared" si="1952"/>
        <v>7.6470588235294124E-2</v>
      </c>
      <c r="C62488">
        <f t="shared" si="1953"/>
        <v>-1.1165055690714372</v>
      </c>
    </row>
    <row r="62489" spans="1:3" x14ac:dyDescent="0.3">
      <c r="A62489">
        <v>530</v>
      </c>
      <c r="B62489">
        <f t="shared" si="1952"/>
        <v>1.5588235294117647</v>
      </c>
      <c r="C62489">
        <f t="shared" si="1953"/>
        <v>0.19279695255853393</v>
      </c>
    </row>
    <row r="62490" spans="1:3" x14ac:dyDescent="0.3">
      <c r="A62490">
        <v>144891716</v>
      </c>
      <c r="B62490">
        <f t="shared" si="1952"/>
        <v>426152.10588235292</v>
      </c>
      <c r="C62490">
        <f t="shared" si="1953"/>
        <v>5.6295646389028118</v>
      </c>
    </row>
    <row r="62491" spans="1:3" x14ac:dyDescent="0.3">
      <c r="A62491">
        <v>80</v>
      </c>
      <c r="B62491">
        <f t="shared" si="1952"/>
        <v>0.23529411764705882</v>
      </c>
      <c r="C62491">
        <f t="shared" si="1953"/>
        <v>-0.62838893005031149</v>
      </c>
    </row>
    <row r="62492" spans="1:3" x14ac:dyDescent="0.3">
      <c r="A62492">
        <v>20</v>
      </c>
      <c r="B62492">
        <f t="shared" si="1952"/>
        <v>5.8823529411764705E-2</v>
      </c>
      <c r="C62492">
        <f t="shared" si="1953"/>
        <v>-1.2304489213782739</v>
      </c>
    </row>
    <row r="62493" spans="1:3" x14ac:dyDescent="0.3">
      <c r="A62493">
        <v>283910</v>
      </c>
      <c r="B62493">
        <f t="shared" si="1952"/>
        <v>835.02941176470586</v>
      </c>
      <c r="C62493">
        <f t="shared" si="1953"/>
        <v>2.9217017726598389</v>
      </c>
    </row>
    <row r="62494" spans="1:3" x14ac:dyDescent="0.3">
      <c r="A62494">
        <v>5</v>
      </c>
      <c r="B62494">
        <f t="shared" si="1952"/>
        <v>1.4705882352941176E-2</v>
      </c>
      <c r="C62494">
        <f t="shared" si="1953"/>
        <v>-1.8325089127062364</v>
      </c>
    </row>
    <row r="62495" spans="1:3" x14ac:dyDescent="0.3">
      <c r="A62495">
        <v>3842</v>
      </c>
      <c r="B62495">
        <f t="shared" si="1952"/>
        <v>11.3</v>
      </c>
      <c r="C62495">
        <f t="shared" si="1953"/>
        <v>1.0530784434834197</v>
      </c>
    </row>
    <row r="62496" spans="1:3" x14ac:dyDescent="0.3">
      <c r="A62496">
        <v>499</v>
      </c>
      <c r="B62496">
        <f t="shared" si="1952"/>
        <v>1.4676470588235293</v>
      </c>
      <c r="C62496">
        <f t="shared" si="1953"/>
        <v>0.16662162858113475</v>
      </c>
    </row>
    <row r="62497" spans="1:3" x14ac:dyDescent="0.3">
      <c r="A62497">
        <v>9129</v>
      </c>
      <c r="B62497">
        <f t="shared" si="1952"/>
        <v>26.85</v>
      </c>
      <c r="C62497">
        <f t="shared" si="1953"/>
        <v>1.4289442900355744</v>
      </c>
    </row>
    <row r="62498" spans="1:3" x14ac:dyDescent="0.3">
      <c r="A62498">
        <v>570</v>
      </c>
      <c r="B62498">
        <f t="shared" si="1952"/>
        <v>1.6764705882352942</v>
      </c>
      <c r="C62498">
        <f t="shared" si="1953"/>
        <v>0.2243959386302363</v>
      </c>
    </row>
    <row r="62499" spans="1:3" x14ac:dyDescent="0.3">
      <c r="A62499">
        <v>2155</v>
      </c>
      <c r="B62499">
        <f t="shared" si="1952"/>
        <v>6.3382352941176467</v>
      </c>
      <c r="C62499">
        <f t="shared" si="1953"/>
        <v>0.80196835745449524</v>
      </c>
    </row>
    <row r="62500" spans="1:3" x14ac:dyDescent="0.3">
      <c r="A62500">
        <v>5</v>
      </c>
      <c r="B62500">
        <f t="shared" si="1952"/>
        <v>1.4705882352941176E-2</v>
      </c>
      <c r="C62500">
        <f t="shared" si="1953"/>
        <v>-1.8325089127062364</v>
      </c>
    </row>
    <row r="62501" spans="1:3" x14ac:dyDescent="0.3">
      <c r="A62501">
        <v>7633</v>
      </c>
      <c r="B62501">
        <f t="shared" si="1952"/>
        <v>22.45</v>
      </c>
      <c r="C62501">
        <f t="shared" si="1953"/>
        <v>1.351216345339342</v>
      </c>
    </row>
    <row r="62502" spans="1:3" x14ac:dyDescent="0.3">
      <c r="A62502">
        <v>2439</v>
      </c>
      <c r="B62502">
        <f t="shared" si="1952"/>
        <v>7.1735294117647062</v>
      </c>
      <c r="C62502">
        <f t="shared" si="1953"/>
        <v>0.85573288327147545</v>
      </c>
    </row>
    <row r="62503" spans="1:3" x14ac:dyDescent="0.3">
      <c r="A62503">
        <v>188</v>
      </c>
      <c r="B62503">
        <f t="shared" si="1952"/>
        <v>0.55294117647058827</v>
      </c>
      <c r="C62503">
        <f t="shared" si="1953"/>
        <v>-0.25732106777857522</v>
      </c>
    </row>
    <row r="62504" spans="1:3" x14ac:dyDescent="0.3">
      <c r="A62504">
        <v>75</v>
      </c>
      <c r="B62504">
        <f t="shared" si="1952"/>
        <v>0.22058823529411764</v>
      </c>
      <c r="C62504">
        <f t="shared" si="1953"/>
        <v>-0.65641765365055504</v>
      </c>
    </row>
    <row r="62505" spans="1:3" x14ac:dyDescent="0.3">
      <c r="A62505">
        <v>782062</v>
      </c>
      <c r="B62505">
        <f t="shared" si="1952"/>
        <v>2300.1823529411763</v>
      </c>
      <c r="C62505">
        <f t="shared" si="1953"/>
        <v>3.3617622672075229</v>
      </c>
    </row>
    <row r="62506" spans="1:3" x14ac:dyDescent="0.3">
      <c r="A62506">
        <v>248</v>
      </c>
      <c r="B62506">
        <f t="shared" si="1952"/>
        <v>0.72941176470588232</v>
      </c>
      <c r="C62506">
        <f t="shared" si="1953"/>
        <v>-0.13702723621603888</v>
      </c>
    </row>
    <row r="62507" spans="1:3" x14ac:dyDescent="0.3">
      <c r="A62507">
        <v>1487989</v>
      </c>
      <c r="B62507">
        <f t="shared" si="1952"/>
        <v>4376.4382352941175</v>
      </c>
      <c r="C62507">
        <f t="shared" si="1953"/>
        <v>3.641120803645455</v>
      </c>
    </row>
    <row r="62508" spans="1:3" x14ac:dyDescent="0.3">
      <c r="A62508">
        <v>13071</v>
      </c>
      <c r="B62508">
        <f t="shared" si="1952"/>
        <v>38.444117647058825</v>
      </c>
      <c r="C62508">
        <f t="shared" si="1953"/>
        <v>1.5848298976131612</v>
      </c>
    </row>
    <row r="62509" spans="1:3" x14ac:dyDescent="0.3">
      <c r="A62509">
        <v>34636</v>
      </c>
      <c r="B62509">
        <f t="shared" si="1952"/>
        <v>101.87058823529412</v>
      </c>
      <c r="C62509">
        <f t="shared" si="1953"/>
        <v>2.0080488139290846</v>
      </c>
    </row>
    <row r="62510" spans="1:3" x14ac:dyDescent="0.3">
      <c r="A62510">
        <v>17</v>
      </c>
      <c r="B62510">
        <f t="shared" si="1952"/>
        <v>0.05</v>
      </c>
      <c r="C62510">
        <f t="shared" si="1953"/>
        <v>-1.3010299956639813</v>
      </c>
    </row>
    <row r="62511" spans="1:3" x14ac:dyDescent="0.3">
      <c r="A62511">
        <v>120</v>
      </c>
      <c r="B62511">
        <f t="shared" si="1952"/>
        <v>0.35294117647058826</v>
      </c>
      <c r="C62511">
        <f t="shared" si="1953"/>
        <v>-0.45229767099463025</v>
      </c>
    </row>
    <row r="62512" spans="1:3" x14ac:dyDescent="0.3">
      <c r="A62512">
        <v>1905</v>
      </c>
      <c r="B62512">
        <f t="shared" si="1952"/>
        <v>5.6029411764705879</v>
      </c>
      <c r="C62512">
        <f t="shared" si="1953"/>
        <v>0.7484160629693829</v>
      </c>
    </row>
    <row r="62513" spans="1:3" x14ac:dyDescent="0.3">
      <c r="A62513">
        <v>36085</v>
      </c>
      <c r="B62513">
        <f t="shared" si="1952"/>
        <v>106.13235294117646</v>
      </c>
      <c r="C62513">
        <f t="shared" si="1953"/>
        <v>2.025847792591537</v>
      </c>
    </row>
    <row r="62514" spans="1:3" x14ac:dyDescent="0.3">
      <c r="A62514">
        <v>160</v>
      </c>
      <c r="B62514">
        <f t="shared" si="1952"/>
        <v>0.47058823529411764</v>
      </c>
      <c r="C62514">
        <f t="shared" si="1953"/>
        <v>-0.32735893438633035</v>
      </c>
    </row>
    <row r="62515" spans="1:3" x14ac:dyDescent="0.3">
      <c r="A62515">
        <v>98</v>
      </c>
      <c r="B62515">
        <f t="shared" si="1952"/>
        <v>0.28823529411764703</v>
      </c>
      <c r="C62515">
        <f t="shared" si="1953"/>
        <v>-0.54025284134976026</v>
      </c>
    </row>
    <row r="62516" spans="1:3" x14ac:dyDescent="0.3">
      <c r="A62516">
        <v>23775</v>
      </c>
      <c r="B62516">
        <f t="shared" si="1952"/>
        <v>69.92647058823529</v>
      </c>
      <c r="C62516">
        <f t="shared" si="1953"/>
        <v>1.8446416085671964</v>
      </c>
    </row>
    <row r="62517" spans="1:3" x14ac:dyDescent="0.3">
      <c r="A62517">
        <v>1912</v>
      </c>
      <c r="B62517">
        <f t="shared" si="1952"/>
        <v>5.6235294117647054</v>
      </c>
      <c r="C62517">
        <f t="shared" si="1953"/>
        <v>0.75000897089782614</v>
      </c>
    </row>
    <row r="62518" spans="1:3" x14ac:dyDescent="0.3">
      <c r="A62518">
        <v>36796342</v>
      </c>
      <c r="B62518">
        <f t="shared" si="1952"/>
        <v>108224.53529411765</v>
      </c>
      <c r="C62518">
        <f t="shared" si="1953"/>
        <v>5.0343257296699138</v>
      </c>
    </row>
    <row r="62519" spans="1:3" x14ac:dyDescent="0.3">
      <c r="A62519">
        <v>594</v>
      </c>
      <c r="B62519">
        <f t="shared" si="1952"/>
        <v>1.7470588235294118</v>
      </c>
      <c r="C62519">
        <f t="shared" si="1953"/>
        <v>0.24230752793893842</v>
      </c>
    </row>
    <row r="62520" spans="1:3" x14ac:dyDescent="0.3">
      <c r="A62520">
        <v>15</v>
      </c>
      <c r="B62520">
        <f t="shared" si="1952"/>
        <v>4.4117647058823532E-2</v>
      </c>
      <c r="C62520">
        <f t="shared" si="1953"/>
        <v>-1.3553876579865738</v>
      </c>
    </row>
    <row r="62521" spans="1:3" x14ac:dyDescent="0.3">
      <c r="A62521">
        <v>68</v>
      </c>
      <c r="B62521">
        <f t="shared" si="1952"/>
        <v>0.2</v>
      </c>
      <c r="C62521">
        <f t="shared" si="1953"/>
        <v>-0.69897000433601875</v>
      </c>
    </row>
    <row r="62522" spans="1:3" x14ac:dyDescent="0.3">
      <c r="A62522">
        <v>9</v>
      </c>
      <c r="B62522">
        <f t="shared" si="1952"/>
        <v>2.6470588235294117E-2</v>
      </c>
      <c r="C62522">
        <f t="shared" si="1953"/>
        <v>-1.5772364076029302</v>
      </c>
    </row>
    <row r="62523" spans="1:3" x14ac:dyDescent="0.3">
      <c r="A62523">
        <v>66803</v>
      </c>
      <c r="B62523">
        <f t="shared" si="1952"/>
        <v>196.47941176470587</v>
      </c>
      <c r="C62523">
        <f t="shared" si="1953"/>
        <v>2.2933170492385333</v>
      </c>
    </row>
    <row r="62524" spans="1:3" x14ac:dyDescent="0.3">
      <c r="A62524">
        <v>18</v>
      </c>
      <c r="B62524">
        <f t="shared" si="1952"/>
        <v>5.2941176470588235E-2</v>
      </c>
      <c r="C62524">
        <f t="shared" si="1953"/>
        <v>-1.2762064119389491</v>
      </c>
    </row>
    <row r="62525" spans="1:3" x14ac:dyDescent="0.3">
      <c r="A62525">
        <v>162774</v>
      </c>
      <c r="B62525">
        <f t="shared" si="1952"/>
        <v>478.74705882352941</v>
      </c>
      <c r="C62525">
        <f t="shared" si="1953"/>
        <v>2.6801061189022453</v>
      </c>
    </row>
    <row r="62526" spans="1:3" x14ac:dyDescent="0.3">
      <c r="A62526">
        <v>10</v>
      </c>
      <c r="B62526">
        <f t="shared" si="1952"/>
        <v>2.9411764705882353E-2</v>
      </c>
      <c r="C62526">
        <f t="shared" si="1953"/>
        <v>-1.5314789170422551</v>
      </c>
    </row>
    <row r="62527" spans="1:3" x14ac:dyDescent="0.3">
      <c r="A62527">
        <v>132</v>
      </c>
      <c r="B62527">
        <f t="shared" si="1952"/>
        <v>0.38823529411764707</v>
      </c>
      <c r="C62527">
        <f t="shared" si="1953"/>
        <v>-0.41090498583640522</v>
      </c>
    </row>
    <row r="62528" spans="1:3" x14ac:dyDescent="0.3">
      <c r="A62528">
        <v>17</v>
      </c>
      <c r="B62528">
        <f t="shared" si="1952"/>
        <v>0.05</v>
      </c>
      <c r="C62528">
        <f t="shared" si="1953"/>
        <v>-1.3010299956639813</v>
      </c>
    </row>
    <row r="62529" spans="1:3" x14ac:dyDescent="0.3">
      <c r="A62529">
        <v>90440</v>
      </c>
      <c r="B62529">
        <f t="shared" si="1952"/>
        <v>266</v>
      </c>
      <c r="C62529">
        <f t="shared" si="1953"/>
        <v>2.424881636631067</v>
      </c>
    </row>
    <row r="62530" spans="1:3" x14ac:dyDescent="0.3">
      <c r="A62530">
        <v>84</v>
      </c>
      <c r="B62530">
        <f t="shared" ref="B62530:B62593" si="1954">A62530/340</f>
        <v>0.24705882352941178</v>
      </c>
      <c r="C62530">
        <f t="shared" ref="C62530:C62593" si="1955">LOG10(B62530)</f>
        <v>-0.60719963098037344</v>
      </c>
    </row>
    <row r="62531" spans="1:3" x14ac:dyDescent="0.3">
      <c r="A62531">
        <v>56533</v>
      </c>
      <c r="B62531">
        <f t="shared" si="1954"/>
        <v>166.27352941176471</v>
      </c>
      <c r="C62531">
        <f t="shared" si="1955"/>
        <v>2.2208231154526321</v>
      </c>
    </row>
    <row r="62532" spans="1:3" x14ac:dyDescent="0.3">
      <c r="A62532">
        <v>13348</v>
      </c>
      <c r="B62532">
        <f t="shared" si="1954"/>
        <v>39.258823529411764</v>
      </c>
      <c r="C62532">
        <f t="shared" si="1955"/>
        <v>1.5939372809404999</v>
      </c>
    </row>
    <row r="62533" spans="1:3" x14ac:dyDescent="0.3">
      <c r="A62533">
        <v>33</v>
      </c>
      <c r="B62533">
        <f t="shared" si="1954"/>
        <v>9.7058823529411767E-2</v>
      </c>
      <c r="C62533">
        <f t="shared" si="1955"/>
        <v>-1.0129649771643676</v>
      </c>
    </row>
    <row r="62534" spans="1:3" x14ac:dyDescent="0.3">
      <c r="A62534">
        <v>154</v>
      </c>
      <c r="B62534">
        <f t="shared" si="1954"/>
        <v>0.45294117647058824</v>
      </c>
      <c r="C62534">
        <f t="shared" si="1955"/>
        <v>-0.34395819620579204</v>
      </c>
    </row>
    <row r="62535" spans="1:3" x14ac:dyDescent="0.3">
      <c r="A62535">
        <v>1090</v>
      </c>
      <c r="B62535">
        <f t="shared" si="1954"/>
        <v>3.2058823529411766</v>
      </c>
      <c r="C62535">
        <f t="shared" si="1955"/>
        <v>0.50594758089836855</v>
      </c>
    </row>
    <row r="62536" spans="1:3" x14ac:dyDescent="0.3">
      <c r="A62536">
        <v>12</v>
      </c>
      <c r="B62536">
        <f t="shared" si="1954"/>
        <v>3.5294117647058823E-2</v>
      </c>
      <c r="C62536">
        <f t="shared" si="1955"/>
        <v>-1.4522976709946303</v>
      </c>
    </row>
    <row r="62537" spans="1:3" x14ac:dyDescent="0.3">
      <c r="A62537">
        <v>22</v>
      </c>
      <c r="B62537">
        <f t="shared" si="1954"/>
        <v>6.4705882352941183E-2</v>
      </c>
      <c r="C62537">
        <f t="shared" si="1955"/>
        <v>-1.1890562362200487</v>
      </c>
    </row>
    <row r="62538" spans="1:3" x14ac:dyDescent="0.3">
      <c r="A62538">
        <v>5128</v>
      </c>
      <c r="B62538">
        <f t="shared" si="1954"/>
        <v>15.08235294117647</v>
      </c>
      <c r="C62538">
        <f t="shared" si="1955"/>
        <v>1.1784690994685059</v>
      </c>
    </row>
    <row r="62539" spans="1:3" x14ac:dyDescent="0.3">
      <c r="A62539">
        <v>23</v>
      </c>
      <c r="B62539">
        <f t="shared" si="1954"/>
        <v>6.7647058823529407E-2</v>
      </c>
      <c r="C62539">
        <f t="shared" si="1955"/>
        <v>-1.1697510810246623</v>
      </c>
    </row>
    <row r="62540" spans="1:3" x14ac:dyDescent="0.3">
      <c r="A62540">
        <v>56</v>
      </c>
      <c r="B62540">
        <f t="shared" si="1954"/>
        <v>0.16470588235294117</v>
      </c>
      <c r="C62540">
        <f t="shared" si="1955"/>
        <v>-0.78329089003605468</v>
      </c>
    </row>
    <row r="62541" spans="1:3" x14ac:dyDescent="0.3">
      <c r="A62541">
        <v>25091</v>
      </c>
      <c r="B62541">
        <f t="shared" si="1954"/>
        <v>73.797058823529412</v>
      </c>
      <c r="C62541">
        <f t="shared" si="1955"/>
        <v>1.8680390533926186</v>
      </c>
    </row>
    <row r="62542" spans="1:3" x14ac:dyDescent="0.3">
      <c r="A62542">
        <v>56396</v>
      </c>
      <c r="B62542">
        <f t="shared" si="1954"/>
        <v>165.87058823529412</v>
      </c>
      <c r="C62542">
        <f t="shared" si="1955"/>
        <v>2.2197693848217153</v>
      </c>
    </row>
    <row r="62543" spans="1:3" x14ac:dyDescent="0.3">
      <c r="A62543">
        <v>101</v>
      </c>
      <c r="B62543">
        <f t="shared" si="1954"/>
        <v>0.29705882352941176</v>
      </c>
      <c r="C62543">
        <f t="shared" si="1955"/>
        <v>-0.5271575432596125</v>
      </c>
    </row>
    <row r="62544" spans="1:3" x14ac:dyDescent="0.3">
      <c r="A62544">
        <v>3632</v>
      </c>
      <c r="B62544">
        <f t="shared" si="1954"/>
        <v>10.68235294117647</v>
      </c>
      <c r="C62544">
        <f t="shared" si="1955"/>
        <v>1.0286669228067924</v>
      </c>
    </row>
    <row r="62545" spans="1:3" x14ac:dyDescent="0.3">
      <c r="A62545">
        <v>12807</v>
      </c>
      <c r="B62545">
        <f t="shared" si="1954"/>
        <v>37.667647058823526</v>
      </c>
      <c r="C62545">
        <f t="shared" si="1955"/>
        <v>1.575968492481354</v>
      </c>
    </row>
    <row r="62546" spans="1:3" x14ac:dyDescent="0.3">
      <c r="A62546">
        <v>12256</v>
      </c>
      <c r="B62546">
        <f t="shared" si="1954"/>
        <v>36.047058823529412</v>
      </c>
      <c r="C62546">
        <f t="shared" si="1955"/>
        <v>1.5568698352462735</v>
      </c>
    </row>
    <row r="62547" spans="1:3" x14ac:dyDescent="0.3">
      <c r="A62547">
        <v>95</v>
      </c>
      <c r="B62547">
        <f t="shared" si="1954"/>
        <v>0.27941176470588236</v>
      </c>
      <c r="C62547">
        <f t="shared" si="1955"/>
        <v>-0.55375531175340731</v>
      </c>
    </row>
    <row r="62548" spans="1:3" x14ac:dyDescent="0.3">
      <c r="A62548">
        <v>77</v>
      </c>
      <c r="B62548">
        <f t="shared" si="1954"/>
        <v>0.22647058823529412</v>
      </c>
      <c r="C62548">
        <f t="shared" si="1955"/>
        <v>-0.6449881918697733</v>
      </c>
    </row>
    <row r="62549" spans="1:3" x14ac:dyDescent="0.3">
      <c r="A62549">
        <v>4346239</v>
      </c>
      <c r="B62549">
        <f t="shared" si="1954"/>
        <v>12783.055882352941</v>
      </c>
      <c r="C62549">
        <f t="shared" si="1955"/>
        <v>4.106634687484183</v>
      </c>
    </row>
    <row r="62550" spans="1:3" x14ac:dyDescent="0.3">
      <c r="A62550">
        <v>50374</v>
      </c>
      <c r="B62550">
        <f t="shared" si="1954"/>
        <v>148.15882352941176</v>
      </c>
      <c r="C62550">
        <f t="shared" si="1955"/>
        <v>2.1707275207909289</v>
      </c>
    </row>
    <row r="62551" spans="1:3" x14ac:dyDescent="0.3">
      <c r="A62551">
        <v>505</v>
      </c>
      <c r="B62551">
        <f t="shared" si="1954"/>
        <v>1.4852941176470589</v>
      </c>
      <c r="C62551">
        <f t="shared" si="1955"/>
        <v>0.17181246107640627</v>
      </c>
    </row>
    <row r="62552" spans="1:3" x14ac:dyDescent="0.3">
      <c r="A62552">
        <v>34325</v>
      </c>
      <c r="B62552">
        <f t="shared" si="1954"/>
        <v>100.95588235294117</v>
      </c>
      <c r="C62552">
        <f t="shared" si="1955"/>
        <v>2.0041316288665376</v>
      </c>
    </row>
    <row r="62553" spans="1:3" x14ac:dyDescent="0.3">
      <c r="A62553">
        <v>31</v>
      </c>
      <c r="B62553">
        <f t="shared" si="1954"/>
        <v>9.1176470588235289E-2</v>
      </c>
      <c r="C62553">
        <f t="shared" si="1955"/>
        <v>-1.0401172232079825</v>
      </c>
    </row>
    <row r="62554" spans="1:3" x14ac:dyDescent="0.3">
      <c r="A62554">
        <v>1753390</v>
      </c>
      <c r="B62554">
        <f t="shared" si="1954"/>
        <v>5157.0294117647063</v>
      </c>
      <c r="C62554">
        <f t="shared" si="1955"/>
        <v>3.7123996082984525</v>
      </c>
    </row>
    <row r="62555" spans="1:3" x14ac:dyDescent="0.3">
      <c r="A62555">
        <v>267298</v>
      </c>
      <c r="B62555">
        <f t="shared" si="1954"/>
        <v>786.17058823529408</v>
      </c>
      <c r="C62555">
        <f t="shared" si="1955"/>
        <v>2.8955167922110525</v>
      </c>
    </row>
    <row r="62556" spans="1:3" x14ac:dyDescent="0.3">
      <c r="A62556">
        <v>4394</v>
      </c>
      <c r="B62556">
        <f t="shared" si="1954"/>
        <v>12.923529411764706</v>
      </c>
      <c r="C62556">
        <f t="shared" si="1955"/>
        <v>1.1113811355422365</v>
      </c>
    </row>
    <row r="62557" spans="1:3" x14ac:dyDescent="0.3">
      <c r="A62557">
        <v>18</v>
      </c>
      <c r="B62557">
        <f t="shared" si="1954"/>
        <v>5.2941176470588235E-2</v>
      </c>
      <c r="C62557">
        <f t="shared" si="1955"/>
        <v>-1.2762064119389491</v>
      </c>
    </row>
    <row r="62558" spans="1:3" x14ac:dyDescent="0.3">
      <c r="A62558">
        <v>10597</v>
      </c>
      <c r="B62558">
        <f t="shared" si="1954"/>
        <v>31.16764705882353</v>
      </c>
      <c r="C62558">
        <f t="shared" si="1955"/>
        <v>1.4937040172931941</v>
      </c>
    </row>
    <row r="62559" spans="1:3" x14ac:dyDescent="0.3">
      <c r="A62559">
        <v>18</v>
      </c>
      <c r="B62559">
        <f t="shared" si="1954"/>
        <v>5.2941176470588235E-2</v>
      </c>
      <c r="C62559">
        <f t="shared" si="1955"/>
        <v>-1.2762064119389491</v>
      </c>
    </row>
    <row r="62560" spans="1:3" x14ac:dyDescent="0.3">
      <c r="A62560">
        <v>2698</v>
      </c>
      <c r="B62560">
        <f t="shared" si="1954"/>
        <v>7.9352941176470591</v>
      </c>
      <c r="C62560">
        <f t="shared" si="1955"/>
        <v>0.89956302829363033</v>
      </c>
    </row>
    <row r="62561" spans="1:3" x14ac:dyDescent="0.3">
      <c r="A62561">
        <v>11</v>
      </c>
      <c r="B62561">
        <f t="shared" si="1954"/>
        <v>3.2352941176470591E-2</v>
      </c>
      <c r="C62561">
        <f t="shared" si="1955"/>
        <v>-1.49008623188403</v>
      </c>
    </row>
    <row r="62562" spans="1:3" x14ac:dyDescent="0.3">
      <c r="A62562">
        <v>16594</v>
      </c>
      <c r="B62562">
        <f t="shared" si="1954"/>
        <v>48.805882352941175</v>
      </c>
      <c r="C62562">
        <f t="shared" si="1955"/>
        <v>1.6884721687130619</v>
      </c>
    </row>
    <row r="62563" spans="1:3" x14ac:dyDescent="0.3">
      <c r="A62563">
        <v>196969655</v>
      </c>
      <c r="B62563">
        <f t="shared" si="1954"/>
        <v>579322.51470588241</v>
      </c>
      <c r="C62563">
        <f t="shared" si="1955"/>
        <v>5.7629204071845717</v>
      </c>
    </row>
    <row r="62564" spans="1:3" x14ac:dyDescent="0.3">
      <c r="A62564">
        <v>2431514</v>
      </c>
      <c r="B62564">
        <f t="shared" si="1954"/>
        <v>7151.5117647058823</v>
      </c>
      <c r="C62564">
        <f t="shared" si="1955"/>
        <v>3.8543978574193103</v>
      </c>
    </row>
    <row r="62565" spans="1:3" x14ac:dyDescent="0.3">
      <c r="A62565">
        <v>105724</v>
      </c>
      <c r="B62565">
        <f t="shared" si="1954"/>
        <v>310.95294117647057</v>
      </c>
      <c r="C62565">
        <f t="shared" si="1955"/>
        <v>2.4926946689825393</v>
      </c>
    </row>
    <row r="62566" spans="1:3" x14ac:dyDescent="0.3">
      <c r="A62566">
        <v>4442</v>
      </c>
      <c r="B62566">
        <f t="shared" si="1954"/>
        <v>13.064705882352941</v>
      </c>
      <c r="C62566">
        <f t="shared" si="1955"/>
        <v>1.1160996371702001</v>
      </c>
    </row>
    <row r="62567" spans="1:3" x14ac:dyDescent="0.3">
      <c r="A62567">
        <v>66979666</v>
      </c>
      <c r="B62567">
        <f t="shared" si="1954"/>
        <v>196999.01764705882</v>
      </c>
      <c r="C62567">
        <f t="shared" si="1955"/>
        <v>5.2944640605193323</v>
      </c>
    </row>
    <row r="62568" spans="1:3" x14ac:dyDescent="0.3">
      <c r="A62568">
        <v>37653</v>
      </c>
      <c r="B62568">
        <f t="shared" si="1954"/>
        <v>110.74411764705883</v>
      </c>
      <c r="C62568">
        <f t="shared" si="1955"/>
        <v>2.0443206672538472</v>
      </c>
    </row>
    <row r="62569" spans="1:3" x14ac:dyDescent="0.3">
      <c r="A62569">
        <v>259390</v>
      </c>
      <c r="B62569">
        <f t="shared" si="1954"/>
        <v>762.91176470588232</v>
      </c>
      <c r="C62569">
        <f t="shared" si="1955"/>
        <v>2.8824743121131595</v>
      </c>
    </row>
    <row r="62570" spans="1:3" x14ac:dyDescent="0.3">
      <c r="A62570">
        <v>105</v>
      </c>
      <c r="B62570">
        <f t="shared" si="1954"/>
        <v>0.30882352941176472</v>
      </c>
      <c r="C62570">
        <f t="shared" si="1955"/>
        <v>-0.51028961797231698</v>
      </c>
    </row>
    <row r="62571" spans="1:3" x14ac:dyDescent="0.3">
      <c r="A62571">
        <v>232</v>
      </c>
      <c r="B62571">
        <f t="shared" si="1954"/>
        <v>0.68235294117647061</v>
      </c>
      <c r="C62571">
        <f t="shared" si="1955"/>
        <v>-0.16599093215135544</v>
      </c>
    </row>
    <row r="62572" spans="1:3" x14ac:dyDescent="0.3">
      <c r="A62572">
        <v>2181400</v>
      </c>
      <c r="B62572">
        <f t="shared" si="1954"/>
        <v>6415.8823529411766</v>
      </c>
      <c r="C62572">
        <f t="shared" si="1955"/>
        <v>3.8072563917572633</v>
      </c>
    </row>
    <row r="62573" spans="1:3" x14ac:dyDescent="0.3">
      <c r="A62573">
        <v>1017</v>
      </c>
      <c r="B62573">
        <f t="shared" si="1954"/>
        <v>2.9911764705882353</v>
      </c>
      <c r="C62573">
        <f t="shared" si="1955"/>
        <v>0.47584203588048946</v>
      </c>
    </row>
    <row r="62574" spans="1:3" x14ac:dyDescent="0.3">
      <c r="A62574">
        <v>3456</v>
      </c>
      <c r="B62574">
        <f t="shared" si="1954"/>
        <v>10.164705882352941</v>
      </c>
      <c r="C62574">
        <f t="shared" si="1955"/>
        <v>1.0070948167646006</v>
      </c>
    </row>
    <row r="62575" spans="1:3" x14ac:dyDescent="0.3">
      <c r="A62575">
        <v>279</v>
      </c>
      <c r="B62575">
        <f t="shared" si="1954"/>
        <v>0.82058823529411762</v>
      </c>
      <c r="C62575">
        <f t="shared" si="1955"/>
        <v>-8.5874713768657587E-2</v>
      </c>
    </row>
    <row r="62576" spans="1:3" x14ac:dyDescent="0.3">
      <c r="A62576">
        <v>1437</v>
      </c>
      <c r="B62576">
        <f t="shared" si="1954"/>
        <v>4.2264705882352942</v>
      </c>
      <c r="C62576">
        <f t="shared" si="1955"/>
        <v>0.62597785109197057</v>
      </c>
    </row>
    <row r="62577" spans="1:3" x14ac:dyDescent="0.3">
      <c r="A62577">
        <v>223</v>
      </c>
      <c r="B62577">
        <f t="shared" si="1954"/>
        <v>0.65588235294117647</v>
      </c>
      <c r="C62577">
        <f t="shared" si="1955"/>
        <v>-0.18317405399409445</v>
      </c>
    </row>
    <row r="62578" spans="1:3" x14ac:dyDescent="0.3">
      <c r="A62578">
        <v>984</v>
      </c>
      <c r="B62578">
        <f t="shared" si="1954"/>
        <v>2.8941176470588235</v>
      </c>
      <c r="C62578">
        <f t="shared" si="1955"/>
        <v>0.4615161813890864</v>
      </c>
    </row>
    <row r="62579" spans="1:3" x14ac:dyDescent="0.3">
      <c r="A62579">
        <v>24</v>
      </c>
      <c r="B62579">
        <f t="shared" si="1954"/>
        <v>7.0588235294117646E-2</v>
      </c>
      <c r="C62579">
        <f t="shared" si="1955"/>
        <v>-1.151267675330649</v>
      </c>
    </row>
    <row r="62580" spans="1:3" x14ac:dyDescent="0.3">
      <c r="A62580">
        <v>5</v>
      </c>
      <c r="B62580">
        <f t="shared" si="1954"/>
        <v>1.4705882352941176E-2</v>
      </c>
      <c r="C62580">
        <f t="shared" si="1955"/>
        <v>-1.8325089127062364</v>
      </c>
    </row>
    <row r="62581" spans="1:3" x14ac:dyDescent="0.3">
      <c r="A62581">
        <v>126</v>
      </c>
      <c r="B62581">
        <f t="shared" si="1954"/>
        <v>0.37058823529411766</v>
      </c>
      <c r="C62581">
        <f t="shared" si="1955"/>
        <v>-0.4311083719246922</v>
      </c>
    </row>
    <row r="62582" spans="1:3" x14ac:dyDescent="0.3">
      <c r="A62582">
        <v>167691</v>
      </c>
      <c r="B62582">
        <f t="shared" si="1954"/>
        <v>493.20882352941175</v>
      </c>
      <c r="C62582">
        <f t="shared" si="1955"/>
        <v>2.6930308375422194</v>
      </c>
    </row>
    <row r="62583" spans="1:3" x14ac:dyDescent="0.3">
      <c r="A62583">
        <v>528046</v>
      </c>
      <c r="B62583">
        <f t="shared" si="1954"/>
        <v>1553.0764705882352</v>
      </c>
      <c r="C62583">
        <f t="shared" si="1955"/>
        <v>3.1911928401051632</v>
      </c>
    </row>
    <row r="62584" spans="1:3" x14ac:dyDescent="0.3">
      <c r="A62584">
        <v>286278</v>
      </c>
      <c r="B62584">
        <f t="shared" si="1954"/>
        <v>841.99411764705883</v>
      </c>
      <c r="C62584">
        <f t="shared" si="1955"/>
        <v>2.9253090574351046</v>
      </c>
    </row>
    <row r="62585" spans="1:3" x14ac:dyDescent="0.3">
      <c r="A62585">
        <v>4447764</v>
      </c>
      <c r="B62585">
        <f t="shared" si="1954"/>
        <v>13081.658823529411</v>
      </c>
      <c r="C62585">
        <f t="shared" si="1955"/>
        <v>4.1166628183175256</v>
      </c>
    </row>
    <row r="62586" spans="1:3" x14ac:dyDescent="0.3">
      <c r="A62586">
        <v>7</v>
      </c>
      <c r="B62586">
        <f t="shared" si="1954"/>
        <v>2.0588235294117647E-2</v>
      </c>
      <c r="C62586">
        <f t="shared" si="1955"/>
        <v>-1.6863808770279982</v>
      </c>
    </row>
    <row r="62587" spans="1:3" x14ac:dyDescent="0.3">
      <c r="A62587">
        <v>66</v>
      </c>
      <c r="B62587">
        <f t="shared" si="1954"/>
        <v>0.19411764705882353</v>
      </c>
      <c r="C62587">
        <f t="shared" si="1955"/>
        <v>-0.71193498150038648</v>
      </c>
    </row>
    <row r="62588" spans="1:3" x14ac:dyDescent="0.3">
      <c r="A62588">
        <v>804</v>
      </c>
      <c r="B62588">
        <f t="shared" si="1954"/>
        <v>2.3647058823529412</v>
      </c>
      <c r="C62588">
        <f t="shared" si="1955"/>
        <v>0.37377713170619614</v>
      </c>
    </row>
    <row r="62589" spans="1:3" x14ac:dyDescent="0.3">
      <c r="A62589">
        <v>147092</v>
      </c>
      <c r="B62589">
        <f t="shared" si="1954"/>
        <v>432.62352941176471</v>
      </c>
      <c r="C62589">
        <f t="shared" si="1955"/>
        <v>2.6361101360365007</v>
      </c>
    </row>
    <row r="62590" spans="1:3" x14ac:dyDescent="0.3">
      <c r="A62590">
        <v>102</v>
      </c>
      <c r="B62590">
        <f t="shared" si="1954"/>
        <v>0.3</v>
      </c>
      <c r="C62590">
        <f t="shared" si="1955"/>
        <v>-0.52287874528033762</v>
      </c>
    </row>
    <row r="62591" spans="1:3" x14ac:dyDescent="0.3">
      <c r="A62591">
        <v>210166</v>
      </c>
      <c r="B62591">
        <f t="shared" si="1954"/>
        <v>618.13529411764705</v>
      </c>
      <c r="C62591">
        <f t="shared" si="1955"/>
        <v>2.7910835415257056</v>
      </c>
    </row>
    <row r="62592" spans="1:3" x14ac:dyDescent="0.3">
      <c r="A62592">
        <v>94</v>
      </c>
      <c r="B62592">
        <f t="shared" si="1954"/>
        <v>0.27647058823529413</v>
      </c>
      <c r="C62592">
        <f t="shared" si="1955"/>
        <v>-0.55835106344255647</v>
      </c>
    </row>
    <row r="62593" spans="1:3" x14ac:dyDescent="0.3">
      <c r="A62593">
        <v>173</v>
      </c>
      <c r="B62593">
        <f t="shared" si="1954"/>
        <v>0.50882352941176467</v>
      </c>
      <c r="C62593">
        <f t="shared" si="1955"/>
        <v>-0.29343281391345971</v>
      </c>
    </row>
    <row r="62594" spans="1:3" x14ac:dyDescent="0.3">
      <c r="A62594">
        <v>2</v>
      </c>
      <c r="B62594">
        <f t="shared" ref="B62594:B62657" si="1956">A62594/340</f>
        <v>5.8823529411764705E-3</v>
      </c>
      <c r="C62594">
        <f t="shared" ref="C62594:C62657" si="1957">LOG10(B62594)</f>
        <v>-2.2304489213782741</v>
      </c>
    </row>
    <row r="62595" spans="1:3" x14ac:dyDescent="0.3">
      <c r="A62595">
        <v>150173</v>
      </c>
      <c r="B62595">
        <f t="shared" si="1956"/>
        <v>441.68529411764706</v>
      </c>
      <c r="C62595">
        <f t="shared" si="1957"/>
        <v>2.6451129396933508</v>
      </c>
    </row>
    <row r="62596" spans="1:3" x14ac:dyDescent="0.3">
      <c r="A62596">
        <v>117</v>
      </c>
      <c r="B62596">
        <f t="shared" si="1956"/>
        <v>0.34411764705882353</v>
      </c>
      <c r="C62596">
        <f t="shared" si="1957"/>
        <v>-0.46329305529609349</v>
      </c>
    </row>
    <row r="62597" spans="1:3" x14ac:dyDescent="0.3">
      <c r="A62597">
        <v>2062</v>
      </c>
      <c r="B62597">
        <f t="shared" si="1956"/>
        <v>6.0647058823529409</v>
      </c>
      <c r="C62597">
        <f t="shared" si="1957"/>
        <v>0.78280974390524261</v>
      </c>
    </row>
    <row r="62598" spans="1:3" x14ac:dyDescent="0.3">
      <c r="A62598">
        <v>2032132</v>
      </c>
      <c r="B62598">
        <f t="shared" si="1956"/>
        <v>5976.8588235294119</v>
      </c>
      <c r="C62598">
        <f t="shared" si="1957"/>
        <v>3.776472997696446</v>
      </c>
    </row>
    <row r="62599" spans="1:3" x14ac:dyDescent="0.3">
      <c r="A62599">
        <v>3787</v>
      </c>
      <c r="B62599">
        <f t="shared" si="1956"/>
        <v>11.138235294117647</v>
      </c>
      <c r="C62599">
        <f t="shared" si="1957"/>
        <v>1.0468163880785712</v>
      </c>
    </row>
    <row r="62600" spans="1:3" x14ac:dyDescent="0.3">
      <c r="A62600">
        <v>86506</v>
      </c>
      <c r="B62600">
        <f t="shared" si="1956"/>
        <v>254.42941176470589</v>
      </c>
      <c r="C62600">
        <f t="shared" si="1957"/>
        <v>2.4055673138505611</v>
      </c>
    </row>
    <row r="62601" spans="1:3" x14ac:dyDescent="0.3">
      <c r="A62601">
        <v>14</v>
      </c>
      <c r="B62601">
        <f t="shared" si="1956"/>
        <v>4.1176470588235294E-2</v>
      </c>
      <c r="C62601">
        <f t="shared" si="1957"/>
        <v>-1.3853508813640172</v>
      </c>
    </row>
    <row r="62602" spans="1:3" x14ac:dyDescent="0.3">
      <c r="A62602">
        <v>30</v>
      </c>
      <c r="B62602">
        <f t="shared" si="1956"/>
        <v>8.8235294117647065E-2</v>
      </c>
      <c r="C62602">
        <f t="shared" si="1957"/>
        <v>-1.0543576623225928</v>
      </c>
    </row>
    <row r="62603" spans="1:3" x14ac:dyDescent="0.3">
      <c r="A62603">
        <v>2416</v>
      </c>
      <c r="B62603">
        <f t="shared" si="1956"/>
        <v>7.1058823529411761</v>
      </c>
      <c r="C62603">
        <f t="shared" si="1957"/>
        <v>0.85161801290683903</v>
      </c>
    </row>
    <row r="62604" spans="1:3" x14ac:dyDescent="0.3">
      <c r="A62604">
        <v>25</v>
      </c>
      <c r="B62604">
        <f t="shared" si="1956"/>
        <v>7.3529411764705885E-2</v>
      </c>
      <c r="C62604">
        <f t="shared" si="1957"/>
        <v>-1.1335389083702174</v>
      </c>
    </row>
    <row r="62605" spans="1:3" x14ac:dyDescent="0.3">
      <c r="A62605">
        <v>59446</v>
      </c>
      <c r="B62605">
        <f t="shared" si="1956"/>
        <v>174.84117647058824</v>
      </c>
      <c r="C62605">
        <f t="shared" si="1957"/>
        <v>2.242643720106368</v>
      </c>
    </row>
    <row r="62606" spans="1:3" x14ac:dyDescent="0.3">
      <c r="A62606">
        <v>27515</v>
      </c>
      <c r="B62606">
        <f t="shared" si="1956"/>
        <v>80.92647058823529</v>
      </c>
      <c r="C62606">
        <f t="shared" si="1957"/>
        <v>1.9080906001049203</v>
      </c>
    </row>
    <row r="62607" spans="1:3" x14ac:dyDescent="0.3">
      <c r="A62607">
        <v>2966</v>
      </c>
      <c r="B62607">
        <f t="shared" si="1956"/>
        <v>8.7235294117647051</v>
      </c>
      <c r="C62607">
        <f t="shared" si="1957"/>
        <v>0.94069222965010801</v>
      </c>
    </row>
    <row r="62608" spans="1:3" x14ac:dyDescent="0.3">
      <c r="A62608">
        <v>3123</v>
      </c>
      <c r="B62608">
        <f t="shared" si="1956"/>
        <v>9.1852941176470591</v>
      </c>
      <c r="C62608">
        <f t="shared" si="1957"/>
        <v>0.96309306718794352</v>
      </c>
    </row>
    <row r="62609" spans="1:3" x14ac:dyDescent="0.3">
      <c r="A62609">
        <v>46911</v>
      </c>
      <c r="B62609">
        <f t="shared" si="1956"/>
        <v>137.9735294117647</v>
      </c>
      <c r="C62609">
        <f t="shared" si="1957"/>
        <v>2.139795773842506</v>
      </c>
    </row>
    <row r="62610" spans="1:3" x14ac:dyDescent="0.3">
      <c r="A62610">
        <v>47</v>
      </c>
      <c r="B62610">
        <f t="shared" si="1956"/>
        <v>0.13823529411764707</v>
      </c>
      <c r="C62610">
        <f t="shared" si="1957"/>
        <v>-0.85938105910653761</v>
      </c>
    </row>
    <row r="62611" spans="1:3" x14ac:dyDescent="0.3">
      <c r="A62611">
        <v>5</v>
      </c>
      <c r="B62611">
        <f t="shared" si="1956"/>
        <v>1.4705882352941176E-2</v>
      </c>
      <c r="C62611">
        <f t="shared" si="1957"/>
        <v>-1.8325089127062364</v>
      </c>
    </row>
    <row r="62612" spans="1:3" x14ac:dyDescent="0.3">
      <c r="A62612">
        <v>259</v>
      </c>
      <c r="B62612">
        <f t="shared" si="1956"/>
        <v>0.7617647058823529</v>
      </c>
      <c r="C62612">
        <f t="shared" si="1957"/>
        <v>-0.11817915296100331</v>
      </c>
    </row>
    <row r="62613" spans="1:3" x14ac:dyDescent="0.3">
      <c r="A62613">
        <v>3</v>
      </c>
      <c r="B62613">
        <f t="shared" si="1956"/>
        <v>8.8235294117647058E-3</v>
      </c>
      <c r="C62613">
        <f t="shared" si="1957"/>
        <v>-2.0543576623225928</v>
      </c>
    </row>
    <row r="62614" spans="1:3" x14ac:dyDescent="0.3">
      <c r="A62614">
        <v>77730</v>
      </c>
      <c r="B62614">
        <f t="shared" si="1956"/>
        <v>228.61764705882354</v>
      </c>
      <c r="C62614">
        <f t="shared" si="1957"/>
        <v>2.3591097506632321</v>
      </c>
    </row>
    <row r="62615" spans="1:3" x14ac:dyDescent="0.3">
      <c r="A62615">
        <v>25</v>
      </c>
      <c r="B62615">
        <f t="shared" si="1956"/>
        <v>7.3529411764705885E-2</v>
      </c>
      <c r="C62615">
        <f t="shared" si="1957"/>
        <v>-1.1335389083702174</v>
      </c>
    </row>
    <row r="62616" spans="1:3" x14ac:dyDescent="0.3">
      <c r="A62616">
        <v>7127</v>
      </c>
      <c r="B62616">
        <f t="shared" si="1956"/>
        <v>20.961764705882352</v>
      </c>
      <c r="C62616">
        <f t="shared" si="1957"/>
        <v>1.3214278417546985</v>
      </c>
    </row>
    <row r="62617" spans="1:3" x14ac:dyDescent="0.3">
      <c r="A62617">
        <v>56</v>
      </c>
      <c r="B62617">
        <f t="shared" si="1956"/>
        <v>0.16470588235294117</v>
      </c>
      <c r="C62617">
        <f t="shared" si="1957"/>
        <v>-0.78329089003605468</v>
      </c>
    </row>
    <row r="62618" spans="1:3" x14ac:dyDescent="0.3">
      <c r="A62618">
        <v>38309</v>
      </c>
      <c r="B62618">
        <f t="shared" si="1956"/>
        <v>112.6735294117647</v>
      </c>
      <c r="C62618">
        <f t="shared" si="1957"/>
        <v>2.051821898471228</v>
      </c>
    </row>
    <row r="62619" spans="1:3" x14ac:dyDescent="0.3">
      <c r="A62619">
        <v>58</v>
      </c>
      <c r="B62619">
        <f t="shared" si="1956"/>
        <v>0.17058823529411765</v>
      </c>
      <c r="C62619">
        <f t="shared" si="1957"/>
        <v>-0.7680509234793178</v>
      </c>
    </row>
    <row r="62620" spans="1:3" x14ac:dyDescent="0.3">
      <c r="A62620">
        <v>13</v>
      </c>
      <c r="B62620">
        <f t="shared" si="1956"/>
        <v>3.8235294117647062E-2</v>
      </c>
      <c r="C62620">
        <f t="shared" si="1957"/>
        <v>-1.4175355647354184</v>
      </c>
    </row>
    <row r="62621" spans="1:3" x14ac:dyDescent="0.3">
      <c r="A62621">
        <v>189</v>
      </c>
      <c r="B62621">
        <f t="shared" si="1956"/>
        <v>0.55588235294117649</v>
      </c>
      <c r="C62621">
        <f t="shared" si="1957"/>
        <v>-0.25501711286901096</v>
      </c>
    </row>
    <row r="62622" spans="1:3" x14ac:dyDescent="0.3">
      <c r="A62622">
        <v>6452004</v>
      </c>
      <c r="B62622">
        <f t="shared" si="1956"/>
        <v>18976.482352941177</v>
      </c>
      <c r="C62622">
        <f t="shared" si="1957"/>
        <v>4.2782157109210095</v>
      </c>
    </row>
    <row r="62623" spans="1:3" x14ac:dyDescent="0.3">
      <c r="A62623">
        <v>118</v>
      </c>
      <c r="B62623">
        <f t="shared" si="1956"/>
        <v>0.34705882352941175</v>
      </c>
      <c r="C62623">
        <f t="shared" si="1957"/>
        <v>-0.45959690973612977</v>
      </c>
    </row>
    <row r="62624" spans="1:3" x14ac:dyDescent="0.3">
      <c r="A62624">
        <v>6510</v>
      </c>
      <c r="B62624">
        <f t="shared" si="1956"/>
        <v>19.147058823529413</v>
      </c>
      <c r="C62624">
        <f t="shared" si="1957"/>
        <v>1.2821020715259368</v>
      </c>
    </row>
    <row r="62625" spans="1:3" x14ac:dyDescent="0.3">
      <c r="A62625">
        <v>116</v>
      </c>
      <c r="B62625">
        <f t="shared" si="1956"/>
        <v>0.3411764705882353</v>
      </c>
      <c r="C62625">
        <f t="shared" si="1957"/>
        <v>-0.46702092781533666</v>
      </c>
    </row>
    <row r="62626" spans="1:3" x14ac:dyDescent="0.3">
      <c r="A62626">
        <v>4871</v>
      </c>
      <c r="B62626">
        <f t="shared" si="1956"/>
        <v>14.326470588235294</v>
      </c>
      <c r="C62626">
        <f t="shared" si="1957"/>
        <v>1.1561392125295149</v>
      </c>
    </row>
    <row r="62627" spans="1:3" x14ac:dyDescent="0.3">
      <c r="A62627">
        <v>2254</v>
      </c>
      <c r="B62627">
        <f t="shared" si="1956"/>
        <v>6.6294117647058828</v>
      </c>
      <c r="C62627">
        <f t="shared" si="1957"/>
        <v>0.82147499466783269</v>
      </c>
    </row>
    <row r="62628" spans="1:3" x14ac:dyDescent="0.3">
      <c r="A62628">
        <v>176015</v>
      </c>
      <c r="B62628">
        <f t="shared" si="1956"/>
        <v>517.69117647058829</v>
      </c>
      <c r="C62628">
        <f t="shared" si="1957"/>
        <v>2.7140707629289476</v>
      </c>
    </row>
    <row r="62629" spans="1:3" x14ac:dyDescent="0.3">
      <c r="A62629">
        <v>548</v>
      </c>
      <c r="B62629">
        <f t="shared" si="1956"/>
        <v>1.611764705882353</v>
      </c>
      <c r="C62629">
        <f t="shared" si="1957"/>
        <v>0.20730164144211405</v>
      </c>
    </row>
    <row r="62630" spans="1:3" x14ac:dyDescent="0.3">
      <c r="A62630">
        <v>31</v>
      </c>
      <c r="B62630">
        <f t="shared" si="1956"/>
        <v>9.1176470588235289E-2</v>
      </c>
      <c r="C62630">
        <f t="shared" si="1957"/>
        <v>-1.0401172232079825</v>
      </c>
    </row>
    <row r="62631" spans="1:3" x14ac:dyDescent="0.3">
      <c r="A62631">
        <v>5</v>
      </c>
      <c r="B62631">
        <f t="shared" si="1956"/>
        <v>1.4705882352941176E-2</v>
      </c>
      <c r="C62631">
        <f t="shared" si="1957"/>
        <v>-1.8325089127062364</v>
      </c>
    </row>
    <row r="62632" spans="1:3" x14ac:dyDescent="0.3">
      <c r="A62632">
        <v>59</v>
      </c>
      <c r="B62632">
        <f t="shared" si="1956"/>
        <v>0.17352941176470588</v>
      </c>
      <c r="C62632">
        <f t="shared" si="1957"/>
        <v>-0.76062690540011091</v>
      </c>
    </row>
    <row r="62633" spans="1:3" x14ac:dyDescent="0.3">
      <c r="A62633">
        <v>28</v>
      </c>
      <c r="B62633">
        <f t="shared" si="1956"/>
        <v>8.2352941176470587E-2</v>
      </c>
      <c r="C62633">
        <f t="shared" si="1957"/>
        <v>-1.0843208857000359</v>
      </c>
    </row>
    <row r="62634" spans="1:3" x14ac:dyDescent="0.3">
      <c r="A62634">
        <v>922</v>
      </c>
      <c r="B62634">
        <f t="shared" si="1956"/>
        <v>2.7117647058823531</v>
      </c>
      <c r="C62634">
        <f t="shared" si="1957"/>
        <v>0.43325200401137426</v>
      </c>
    </row>
    <row r="62635" spans="1:3" x14ac:dyDescent="0.3">
      <c r="A62635">
        <v>61</v>
      </c>
      <c r="B62635">
        <f t="shared" si="1956"/>
        <v>0.17941176470588235</v>
      </c>
      <c r="C62635">
        <f t="shared" si="1957"/>
        <v>-0.74614908203148811</v>
      </c>
    </row>
    <row r="62636" spans="1:3" x14ac:dyDescent="0.3">
      <c r="A62636">
        <v>2117</v>
      </c>
      <c r="B62636">
        <f t="shared" si="1956"/>
        <v>6.2264705882352942</v>
      </c>
      <c r="C62636">
        <f t="shared" si="1957"/>
        <v>0.79424194097715684</v>
      </c>
    </row>
    <row r="62637" spans="1:3" x14ac:dyDescent="0.3">
      <c r="A62637">
        <v>417938</v>
      </c>
      <c r="B62637">
        <f t="shared" si="1956"/>
        <v>1229.2294117647059</v>
      </c>
      <c r="C62637">
        <f t="shared" si="1957"/>
        <v>3.0896329430701033</v>
      </c>
    </row>
    <row r="62638" spans="1:3" x14ac:dyDescent="0.3">
      <c r="A62638">
        <v>202076575</v>
      </c>
      <c r="B62638">
        <f t="shared" si="1956"/>
        <v>594342.8676470588</v>
      </c>
      <c r="C62638">
        <f t="shared" si="1957"/>
        <v>5.7740370553653291</v>
      </c>
    </row>
    <row r="62639" spans="1:3" x14ac:dyDescent="0.3">
      <c r="A62639">
        <v>2930</v>
      </c>
      <c r="B62639">
        <f t="shared" si="1956"/>
        <v>8.617647058823529</v>
      </c>
      <c r="C62639">
        <f t="shared" si="1957"/>
        <v>0.93538870331185431</v>
      </c>
    </row>
    <row r="62640" spans="1:3" x14ac:dyDescent="0.3">
      <c r="A62640">
        <v>4589</v>
      </c>
      <c r="B62640">
        <f t="shared" si="1956"/>
        <v>13.497058823529411</v>
      </c>
      <c r="C62640">
        <f t="shared" si="1957"/>
        <v>1.1302391406524042</v>
      </c>
    </row>
    <row r="62641" spans="1:3" x14ac:dyDescent="0.3">
      <c r="A62641">
        <v>816974</v>
      </c>
      <c r="B62641">
        <f t="shared" si="1956"/>
        <v>2402.8647058823531</v>
      </c>
      <c r="C62641">
        <f t="shared" si="1957"/>
        <v>3.3807293183932146</v>
      </c>
    </row>
    <row r="62642" spans="1:3" x14ac:dyDescent="0.3">
      <c r="A62642">
        <v>5902</v>
      </c>
      <c r="B62642">
        <f t="shared" si="1956"/>
        <v>17.358823529411765</v>
      </c>
      <c r="C62642">
        <f t="shared" si="1957"/>
        <v>1.2395202881216856</v>
      </c>
    </row>
    <row r="62643" spans="1:3" x14ac:dyDescent="0.3">
      <c r="A62643">
        <v>82864162</v>
      </c>
      <c r="B62643">
        <f t="shared" si="1956"/>
        <v>243718.12352941177</v>
      </c>
      <c r="C62643">
        <f t="shared" si="1957"/>
        <v>5.3868878256810584</v>
      </c>
    </row>
    <row r="62644" spans="1:3" x14ac:dyDescent="0.3">
      <c r="A62644">
        <v>31</v>
      </c>
      <c r="B62644">
        <f t="shared" si="1956"/>
        <v>9.1176470588235289E-2</v>
      </c>
      <c r="C62644">
        <f t="shared" si="1957"/>
        <v>-1.0401172232079825</v>
      </c>
    </row>
    <row r="62645" spans="1:3" x14ac:dyDescent="0.3">
      <c r="A62645">
        <v>2745</v>
      </c>
      <c r="B62645">
        <f t="shared" si="1956"/>
        <v>8.0735294117647065</v>
      </c>
      <c r="C62645">
        <f t="shared" si="1957"/>
        <v>0.90706343174385562</v>
      </c>
    </row>
    <row r="62646" spans="1:3" x14ac:dyDescent="0.3">
      <c r="A62646">
        <v>473461554</v>
      </c>
      <c r="B62646">
        <f t="shared" si="1956"/>
        <v>1392533.9823529411</v>
      </c>
      <c r="C62646">
        <f t="shared" si="1957"/>
        <v>6.1438058021712871</v>
      </c>
    </row>
    <row r="62647" spans="1:3" x14ac:dyDescent="0.3">
      <c r="A62647">
        <v>32204</v>
      </c>
      <c r="B62647">
        <f t="shared" si="1956"/>
        <v>94.71764705882353</v>
      </c>
      <c r="C62647">
        <f t="shared" si="1957"/>
        <v>1.9764309009280261</v>
      </c>
    </row>
    <row r="62648" spans="1:3" x14ac:dyDescent="0.3">
      <c r="A62648">
        <v>88851</v>
      </c>
      <c r="B62648">
        <f t="shared" si="1956"/>
        <v>261.32647058823528</v>
      </c>
      <c r="C62648">
        <f t="shared" si="1957"/>
        <v>2.4171834030229586</v>
      </c>
    </row>
    <row r="62649" spans="1:3" x14ac:dyDescent="0.3">
      <c r="A62649">
        <v>9170</v>
      </c>
      <c r="B62649">
        <f t="shared" si="1956"/>
        <v>26.970588235294116</v>
      </c>
      <c r="C62649">
        <f t="shared" si="1957"/>
        <v>1.430890418627766</v>
      </c>
    </row>
    <row r="62650" spans="1:3" x14ac:dyDescent="0.3">
      <c r="A62650">
        <v>619195</v>
      </c>
      <c r="B62650">
        <f t="shared" si="1956"/>
        <v>1821.1617647058824</v>
      </c>
      <c r="C62650">
        <f t="shared" si="1957"/>
        <v>3.2603485237185357</v>
      </c>
    </row>
    <row r="62651" spans="1:3" x14ac:dyDescent="0.3">
      <c r="A62651">
        <v>20</v>
      </c>
      <c r="B62651">
        <f t="shared" si="1956"/>
        <v>5.8823529411764705E-2</v>
      </c>
      <c r="C62651">
        <f t="shared" si="1957"/>
        <v>-1.2304489213782739</v>
      </c>
    </row>
    <row r="62652" spans="1:3" x14ac:dyDescent="0.3">
      <c r="A62652">
        <v>735</v>
      </c>
      <c r="B62652">
        <f t="shared" si="1956"/>
        <v>2.1617647058823528</v>
      </c>
      <c r="C62652">
        <f t="shared" si="1957"/>
        <v>0.33480842204193978</v>
      </c>
    </row>
    <row r="62653" spans="1:3" x14ac:dyDescent="0.3">
      <c r="A62653">
        <v>8</v>
      </c>
      <c r="B62653">
        <f t="shared" si="1956"/>
        <v>2.3529411764705882E-2</v>
      </c>
      <c r="C62653">
        <f t="shared" si="1957"/>
        <v>-1.6283889300503116</v>
      </c>
    </row>
    <row r="62654" spans="1:3" x14ac:dyDescent="0.3">
      <c r="A62654">
        <v>193</v>
      </c>
      <c r="B62654">
        <f t="shared" si="1956"/>
        <v>0.56764705882352939</v>
      </c>
      <c r="C62654">
        <f t="shared" si="1957"/>
        <v>-0.24592160803448138</v>
      </c>
    </row>
    <row r="62655" spans="1:3" x14ac:dyDescent="0.3">
      <c r="A62655">
        <v>24</v>
      </c>
      <c r="B62655">
        <f t="shared" si="1956"/>
        <v>7.0588235294117646E-2</v>
      </c>
      <c r="C62655">
        <f t="shared" si="1957"/>
        <v>-1.151267675330649</v>
      </c>
    </row>
    <row r="62656" spans="1:3" x14ac:dyDescent="0.3">
      <c r="A62656">
        <v>82</v>
      </c>
      <c r="B62656">
        <f t="shared" si="1956"/>
        <v>0.2411764705882353</v>
      </c>
      <c r="C62656">
        <f t="shared" si="1957"/>
        <v>-0.61766506465853843</v>
      </c>
    </row>
    <row r="62657" spans="1:3" x14ac:dyDescent="0.3">
      <c r="A62657">
        <v>145</v>
      </c>
      <c r="B62657">
        <f t="shared" si="1956"/>
        <v>0.4264705882352941</v>
      </c>
      <c r="C62657">
        <f t="shared" si="1957"/>
        <v>-0.37011091480728026</v>
      </c>
    </row>
    <row r="62658" spans="1:3" x14ac:dyDescent="0.3">
      <c r="A62658">
        <v>56</v>
      </c>
      <c r="B62658">
        <f t="shared" ref="B62658:B62721" si="1958">A62658/340</f>
        <v>0.16470588235294117</v>
      </c>
      <c r="C62658">
        <f t="shared" ref="C62658:C62721" si="1959">LOG10(B62658)</f>
        <v>-0.78329089003605468</v>
      </c>
    </row>
    <row r="62659" spans="1:3" x14ac:dyDescent="0.3">
      <c r="A62659">
        <v>27</v>
      </c>
      <c r="B62659">
        <f t="shared" si="1958"/>
        <v>7.9411764705882348E-2</v>
      </c>
      <c r="C62659">
        <f t="shared" si="1959"/>
        <v>-1.1001151528832678</v>
      </c>
    </row>
    <row r="62660" spans="1:3" x14ac:dyDescent="0.3">
      <c r="A62660">
        <v>1787</v>
      </c>
      <c r="B62660">
        <f t="shared" si="1958"/>
        <v>5.2558823529411764</v>
      </c>
      <c r="C62660">
        <f t="shared" si="1959"/>
        <v>0.72064563546338911</v>
      </c>
    </row>
    <row r="62661" spans="1:3" x14ac:dyDescent="0.3">
      <c r="A62661">
        <v>21</v>
      </c>
      <c r="B62661">
        <f t="shared" si="1958"/>
        <v>6.1764705882352944E-2</v>
      </c>
      <c r="C62661">
        <f t="shared" si="1959"/>
        <v>-1.2092596223083358</v>
      </c>
    </row>
    <row r="62662" spans="1:3" x14ac:dyDescent="0.3">
      <c r="A62662">
        <v>29186</v>
      </c>
      <c r="B62662">
        <f t="shared" si="1958"/>
        <v>85.841176470588238</v>
      </c>
      <c r="C62662">
        <f t="shared" si="1959"/>
        <v>1.9336956610919038</v>
      </c>
    </row>
    <row r="62663" spans="1:3" x14ac:dyDescent="0.3">
      <c r="A62663">
        <v>11979</v>
      </c>
      <c r="B62663">
        <f t="shared" si="1958"/>
        <v>35.232352941176472</v>
      </c>
      <c r="C62663">
        <f t="shared" si="1959"/>
        <v>1.5469416478717448</v>
      </c>
    </row>
    <row r="62664" spans="1:3" x14ac:dyDescent="0.3">
      <c r="A62664">
        <v>21</v>
      </c>
      <c r="B62664">
        <f t="shared" si="1958"/>
        <v>6.1764705882352944E-2</v>
      </c>
      <c r="C62664">
        <f t="shared" si="1959"/>
        <v>-1.2092596223083358</v>
      </c>
    </row>
    <row r="62665" spans="1:3" x14ac:dyDescent="0.3">
      <c r="A62665">
        <v>1150</v>
      </c>
      <c r="B62665">
        <f t="shared" si="1958"/>
        <v>3.3823529411764706</v>
      </c>
      <c r="C62665">
        <f t="shared" si="1959"/>
        <v>0.52921892331135656</v>
      </c>
    </row>
    <row r="62666" spans="1:3" x14ac:dyDescent="0.3">
      <c r="A62666">
        <v>24</v>
      </c>
      <c r="B62666">
        <f t="shared" si="1958"/>
        <v>7.0588235294117646E-2</v>
      </c>
      <c r="C62666">
        <f t="shared" si="1959"/>
        <v>-1.151267675330649</v>
      </c>
    </row>
    <row r="62667" spans="1:3" x14ac:dyDescent="0.3">
      <c r="A62667">
        <v>476975</v>
      </c>
      <c r="B62667">
        <f t="shared" si="1958"/>
        <v>1402.8676470588234</v>
      </c>
      <c r="C62667">
        <f t="shared" si="1959"/>
        <v>3.1470166996360569</v>
      </c>
    </row>
    <row r="62668" spans="1:3" x14ac:dyDescent="0.3">
      <c r="A62668">
        <v>80</v>
      </c>
      <c r="B62668">
        <f t="shared" si="1958"/>
        <v>0.23529411764705882</v>
      </c>
      <c r="C62668">
        <f t="shared" si="1959"/>
        <v>-0.62838893005031149</v>
      </c>
    </row>
    <row r="62669" spans="1:3" x14ac:dyDescent="0.3">
      <c r="A62669">
        <v>1255</v>
      </c>
      <c r="B62669">
        <f t="shared" si="1958"/>
        <v>3.6911764705882355</v>
      </c>
      <c r="C62669">
        <f t="shared" si="1959"/>
        <v>0.5671648087748018</v>
      </c>
    </row>
    <row r="62670" spans="1:3" x14ac:dyDescent="0.3">
      <c r="A62670">
        <v>7</v>
      </c>
      <c r="B62670">
        <f t="shared" si="1958"/>
        <v>2.0588235294117647E-2</v>
      </c>
      <c r="C62670">
        <f t="shared" si="1959"/>
        <v>-1.6863808770279982</v>
      </c>
    </row>
    <row r="62671" spans="1:3" x14ac:dyDescent="0.3">
      <c r="A62671">
        <v>179</v>
      </c>
      <c r="B62671">
        <f t="shared" si="1958"/>
        <v>0.52647058823529413</v>
      </c>
      <c r="C62671">
        <f t="shared" si="1959"/>
        <v>-0.27862588606236194</v>
      </c>
    </row>
    <row r="62672" spans="1:3" x14ac:dyDescent="0.3">
      <c r="A62672">
        <v>23977</v>
      </c>
      <c r="B62672">
        <f t="shared" si="1958"/>
        <v>70.520588235294113</v>
      </c>
      <c r="C62672">
        <f t="shared" si="1959"/>
        <v>1.8483159262347266</v>
      </c>
    </row>
    <row r="62673" spans="1:3" x14ac:dyDescent="0.3">
      <c r="A62673">
        <v>560</v>
      </c>
      <c r="B62673">
        <f t="shared" si="1958"/>
        <v>1.6470588235294117</v>
      </c>
      <c r="C62673">
        <f t="shared" si="1959"/>
        <v>0.21670910996394527</v>
      </c>
    </row>
    <row r="62674" spans="1:3" x14ac:dyDescent="0.3">
      <c r="A62674">
        <v>36</v>
      </c>
      <c r="B62674">
        <f t="shared" si="1958"/>
        <v>0.10588235294117647</v>
      </c>
      <c r="C62674">
        <f t="shared" si="1959"/>
        <v>-0.97517641627496787</v>
      </c>
    </row>
    <row r="62675" spans="1:3" x14ac:dyDescent="0.3">
      <c r="A62675">
        <v>200</v>
      </c>
      <c r="B62675">
        <f t="shared" si="1958"/>
        <v>0.58823529411764708</v>
      </c>
      <c r="C62675">
        <f t="shared" si="1959"/>
        <v>-0.23044892137827391</v>
      </c>
    </row>
    <row r="62676" spans="1:3" x14ac:dyDescent="0.3">
      <c r="A62676">
        <v>3</v>
      </c>
      <c r="B62676">
        <f t="shared" si="1958"/>
        <v>8.8235294117647058E-3</v>
      </c>
      <c r="C62676">
        <f t="shared" si="1959"/>
        <v>-2.0543576623225928</v>
      </c>
    </row>
    <row r="62677" spans="1:3" x14ac:dyDescent="0.3">
      <c r="A62677">
        <v>28</v>
      </c>
      <c r="B62677">
        <f t="shared" si="1958"/>
        <v>8.2352941176470587E-2</v>
      </c>
      <c r="C62677">
        <f t="shared" si="1959"/>
        <v>-1.0843208857000359</v>
      </c>
    </row>
    <row r="62678" spans="1:3" x14ac:dyDescent="0.3">
      <c r="A62678">
        <v>3731</v>
      </c>
      <c r="B62678">
        <f t="shared" si="1958"/>
        <v>10.973529411764705</v>
      </c>
      <c r="C62678">
        <f t="shared" si="1959"/>
        <v>1.040346331998574</v>
      </c>
    </row>
    <row r="62679" spans="1:3" x14ac:dyDescent="0.3">
      <c r="A62679">
        <v>94</v>
      </c>
      <c r="B62679">
        <f t="shared" si="1958"/>
        <v>0.27647058823529413</v>
      </c>
      <c r="C62679">
        <f t="shared" si="1959"/>
        <v>-0.55835106344255647</v>
      </c>
    </row>
    <row r="62680" spans="1:3" x14ac:dyDescent="0.3">
      <c r="A62680">
        <v>50</v>
      </c>
      <c r="B62680">
        <f t="shared" si="1958"/>
        <v>0.14705882352941177</v>
      </c>
      <c r="C62680">
        <f t="shared" si="1959"/>
        <v>-0.83250891270623628</v>
      </c>
    </row>
    <row r="62681" spans="1:3" x14ac:dyDescent="0.3">
      <c r="A62681">
        <v>1239</v>
      </c>
      <c r="B62681">
        <f t="shared" si="1958"/>
        <v>3.6441176470588235</v>
      </c>
      <c r="C62681">
        <f t="shared" si="1959"/>
        <v>0.56159238933380828</v>
      </c>
    </row>
    <row r="62682" spans="1:3" x14ac:dyDescent="0.3">
      <c r="A62682">
        <v>244</v>
      </c>
      <c r="B62682">
        <f t="shared" si="1958"/>
        <v>0.71764705882352942</v>
      </c>
      <c r="C62682">
        <f t="shared" si="1959"/>
        <v>-0.14408909070352569</v>
      </c>
    </row>
    <row r="62683" spans="1:3" x14ac:dyDescent="0.3">
      <c r="A62683">
        <v>47</v>
      </c>
      <c r="B62683">
        <f t="shared" si="1958"/>
        <v>0.13823529411764707</v>
      </c>
      <c r="C62683">
        <f t="shared" si="1959"/>
        <v>-0.85938105910653761</v>
      </c>
    </row>
    <row r="62684" spans="1:3" x14ac:dyDescent="0.3">
      <c r="A62684">
        <v>10</v>
      </c>
      <c r="B62684">
        <f t="shared" si="1958"/>
        <v>2.9411764705882353E-2</v>
      </c>
      <c r="C62684">
        <f t="shared" si="1959"/>
        <v>-1.5314789170422551</v>
      </c>
    </row>
    <row r="62685" spans="1:3" x14ac:dyDescent="0.3">
      <c r="A62685">
        <v>584</v>
      </c>
      <c r="B62685">
        <f t="shared" si="1958"/>
        <v>1.7176470588235293</v>
      </c>
      <c r="C62685">
        <f t="shared" si="1959"/>
        <v>0.23493393007014435</v>
      </c>
    </row>
    <row r="62686" spans="1:3" x14ac:dyDescent="0.3">
      <c r="A62686">
        <v>190556</v>
      </c>
      <c r="B62686">
        <f t="shared" si="1958"/>
        <v>560.4588235294118</v>
      </c>
      <c r="C62686">
        <f t="shared" si="1959"/>
        <v>2.7485437108277644</v>
      </c>
    </row>
    <row r="62687" spans="1:3" x14ac:dyDescent="0.3">
      <c r="A62687">
        <v>11871</v>
      </c>
      <c r="B62687">
        <f t="shared" si="1958"/>
        <v>34.914705882352941</v>
      </c>
      <c r="C62687">
        <f t="shared" si="1959"/>
        <v>1.5430083879434351</v>
      </c>
    </row>
    <row r="62688" spans="1:3" x14ac:dyDescent="0.3">
      <c r="A62688">
        <v>224</v>
      </c>
      <c r="B62688">
        <f t="shared" si="1958"/>
        <v>0.6588235294117647</v>
      </c>
      <c r="C62688">
        <f t="shared" si="1959"/>
        <v>-0.18123089870809234</v>
      </c>
    </row>
    <row r="62689" spans="1:3" x14ac:dyDescent="0.3">
      <c r="A62689">
        <v>120705</v>
      </c>
      <c r="B62689">
        <f t="shared" si="1958"/>
        <v>355.01470588235293</v>
      </c>
      <c r="C62689">
        <f t="shared" si="1959"/>
        <v>2.550246343340381</v>
      </c>
    </row>
    <row r="62690" spans="1:3" x14ac:dyDescent="0.3">
      <c r="A62690" s="39">
        <v>340000000000</v>
      </c>
      <c r="B62690">
        <f t="shared" si="1958"/>
        <v>1000000000</v>
      </c>
      <c r="C62690">
        <f t="shared" si="1959"/>
        <v>9</v>
      </c>
    </row>
    <row r="62691" spans="1:3" x14ac:dyDescent="0.3">
      <c r="A62691">
        <v>112</v>
      </c>
      <c r="B62691">
        <f t="shared" si="1958"/>
        <v>0.32941176470588235</v>
      </c>
      <c r="C62691">
        <f t="shared" si="1959"/>
        <v>-0.48226089437207353</v>
      </c>
    </row>
    <row r="62692" spans="1:3" x14ac:dyDescent="0.3">
      <c r="A62692">
        <v>36</v>
      </c>
      <c r="B62692">
        <f t="shared" si="1958"/>
        <v>0.10588235294117647</v>
      </c>
      <c r="C62692">
        <f t="shared" si="1959"/>
        <v>-0.97517641627496787</v>
      </c>
    </row>
    <row r="62693" spans="1:3" x14ac:dyDescent="0.3">
      <c r="A62693">
        <v>511</v>
      </c>
      <c r="B62693">
        <f t="shared" si="1958"/>
        <v>1.5029411764705882</v>
      </c>
      <c r="C62693">
        <f t="shared" si="1959"/>
        <v>0.17694198309245759</v>
      </c>
    </row>
    <row r="62694" spans="1:3" x14ac:dyDescent="0.3">
      <c r="A62694">
        <v>226</v>
      </c>
      <c r="B62694">
        <f t="shared" si="1958"/>
        <v>0.66470588235294115</v>
      </c>
      <c r="C62694">
        <f t="shared" si="1959"/>
        <v>-0.17737047789485422</v>
      </c>
    </row>
    <row r="62695" spans="1:3" x14ac:dyDescent="0.3">
      <c r="A62695">
        <v>4295</v>
      </c>
      <c r="B62695">
        <f t="shared" si="1958"/>
        <v>12.632352941176471</v>
      </c>
      <c r="C62695">
        <f t="shared" si="1959"/>
        <v>1.101484251125006</v>
      </c>
    </row>
    <row r="62696" spans="1:3" x14ac:dyDescent="0.3">
      <c r="A62696">
        <v>68</v>
      </c>
      <c r="B62696">
        <f t="shared" si="1958"/>
        <v>0.2</v>
      </c>
      <c r="C62696">
        <f t="shared" si="1959"/>
        <v>-0.69897000433601875</v>
      </c>
    </row>
    <row r="62697" spans="1:3" x14ac:dyDescent="0.3">
      <c r="A62697">
        <v>1269</v>
      </c>
      <c r="B62697">
        <f t="shared" si="1958"/>
        <v>3.7323529411764707</v>
      </c>
      <c r="C62697">
        <f t="shared" si="1959"/>
        <v>0.57198270505244964</v>
      </c>
    </row>
    <row r="62698" spans="1:3" x14ac:dyDescent="0.3">
      <c r="A62698">
        <v>464</v>
      </c>
      <c r="B62698">
        <f t="shared" si="1958"/>
        <v>1.3647058823529412</v>
      </c>
      <c r="C62698">
        <f t="shared" si="1959"/>
        <v>0.13503906351262576</v>
      </c>
    </row>
    <row r="62699" spans="1:3" x14ac:dyDescent="0.3">
      <c r="A62699">
        <v>237013</v>
      </c>
      <c r="B62699">
        <f t="shared" si="1958"/>
        <v>697.09705882352944</v>
      </c>
      <c r="C62699">
        <f t="shared" si="1959"/>
        <v>2.8432932503747139</v>
      </c>
    </row>
    <row r="62700" spans="1:3" x14ac:dyDescent="0.3">
      <c r="A62700">
        <v>5</v>
      </c>
      <c r="B62700">
        <f t="shared" si="1958"/>
        <v>1.4705882352941176E-2</v>
      </c>
      <c r="C62700">
        <f t="shared" si="1959"/>
        <v>-1.8325089127062364</v>
      </c>
    </row>
    <row r="62701" spans="1:3" x14ac:dyDescent="0.3">
      <c r="A62701">
        <v>344</v>
      </c>
      <c r="B62701">
        <f t="shared" si="1958"/>
        <v>1.0117647058823529</v>
      </c>
      <c r="C62701">
        <f t="shared" si="1959"/>
        <v>5.0795255292749707E-3</v>
      </c>
    </row>
    <row r="62702" spans="1:3" x14ac:dyDescent="0.3">
      <c r="A62702">
        <v>29860</v>
      </c>
      <c r="B62702">
        <f t="shared" si="1958"/>
        <v>87.82352941176471</v>
      </c>
      <c r="C62702">
        <f t="shared" si="1959"/>
        <v>1.9436108863467514</v>
      </c>
    </row>
    <row r="62703" spans="1:3" x14ac:dyDescent="0.3">
      <c r="A62703">
        <v>17577</v>
      </c>
      <c r="B62703">
        <f t="shared" si="1958"/>
        <v>51.69705882352941</v>
      </c>
      <c r="C62703">
        <f t="shared" si="1959"/>
        <v>1.7134658356849242</v>
      </c>
    </row>
    <row r="62704" spans="1:3" x14ac:dyDescent="0.3">
      <c r="A62704">
        <v>1076</v>
      </c>
      <c r="B62704">
        <f t="shared" si="1958"/>
        <v>3.164705882352941</v>
      </c>
      <c r="C62704">
        <f t="shared" si="1959"/>
        <v>0.50033335428811521</v>
      </c>
    </row>
    <row r="62705" spans="1:3" x14ac:dyDescent="0.3">
      <c r="A62705">
        <v>489</v>
      </c>
      <c r="B62705">
        <f t="shared" si="1958"/>
        <v>1.4382352941176471</v>
      </c>
      <c r="C62705">
        <f t="shared" si="1959"/>
        <v>0.15782994208136511</v>
      </c>
    </row>
    <row r="62706" spans="1:3" x14ac:dyDescent="0.3">
      <c r="A62706">
        <v>950</v>
      </c>
      <c r="B62706">
        <f t="shared" si="1958"/>
        <v>2.7941176470588234</v>
      </c>
      <c r="C62706">
        <f t="shared" si="1959"/>
        <v>0.44624468824659264</v>
      </c>
    </row>
    <row r="62707" spans="1:3" x14ac:dyDescent="0.3">
      <c r="A62707">
        <v>109</v>
      </c>
      <c r="B62707">
        <f t="shared" si="1958"/>
        <v>0.32058823529411767</v>
      </c>
      <c r="C62707">
        <f t="shared" si="1959"/>
        <v>-0.49405241910163145</v>
      </c>
    </row>
    <row r="62708" spans="1:3" x14ac:dyDescent="0.3">
      <c r="A62708">
        <v>160</v>
      </c>
      <c r="B62708">
        <f t="shared" si="1958"/>
        <v>0.47058823529411764</v>
      </c>
      <c r="C62708">
        <f t="shared" si="1959"/>
        <v>-0.32735893438633035</v>
      </c>
    </row>
    <row r="62709" spans="1:3" x14ac:dyDescent="0.3">
      <c r="A62709">
        <v>25015</v>
      </c>
      <c r="B62709">
        <f t="shared" si="1958"/>
        <v>73.57352941176471</v>
      </c>
      <c r="C62709">
        <f t="shared" si="1959"/>
        <v>1.8667215901771728</v>
      </c>
    </row>
    <row r="62710" spans="1:3" x14ac:dyDescent="0.3">
      <c r="A62710">
        <v>4</v>
      </c>
      <c r="B62710">
        <f t="shared" si="1958"/>
        <v>1.1764705882352941E-2</v>
      </c>
      <c r="C62710">
        <f t="shared" si="1959"/>
        <v>-1.9294189257142926</v>
      </c>
    </row>
    <row r="62711" spans="1:3" x14ac:dyDescent="0.3">
      <c r="A62711">
        <v>69</v>
      </c>
      <c r="B62711">
        <f t="shared" si="1958"/>
        <v>0.20294117647058824</v>
      </c>
      <c r="C62711">
        <f t="shared" si="1959"/>
        <v>-0.69262982630499981</v>
      </c>
    </row>
    <row r="62712" spans="1:3" x14ac:dyDescent="0.3">
      <c r="A62712">
        <v>4</v>
      </c>
      <c r="B62712">
        <f t="shared" si="1958"/>
        <v>1.1764705882352941E-2</v>
      </c>
      <c r="C62712">
        <f t="shared" si="1959"/>
        <v>-1.9294189257142926</v>
      </c>
    </row>
    <row r="62713" spans="1:3" x14ac:dyDescent="0.3">
      <c r="A62713">
        <v>1990</v>
      </c>
      <c r="B62713">
        <f t="shared" si="1958"/>
        <v>5.8529411764705879</v>
      </c>
      <c r="C62713">
        <f t="shared" si="1959"/>
        <v>0.76737415936745146</v>
      </c>
    </row>
    <row r="62714" spans="1:3" x14ac:dyDescent="0.3">
      <c r="A62714">
        <v>3</v>
      </c>
      <c r="B62714">
        <f t="shared" si="1958"/>
        <v>8.8235294117647058E-3</v>
      </c>
      <c r="C62714">
        <f t="shared" si="1959"/>
        <v>-2.0543576623225928</v>
      </c>
    </row>
    <row r="62715" spans="1:3" x14ac:dyDescent="0.3">
      <c r="A62715">
        <v>3374</v>
      </c>
      <c r="B62715">
        <f t="shared" si="1958"/>
        <v>9.9235294117647062</v>
      </c>
      <c r="C62715">
        <f t="shared" si="1959"/>
        <v>0.99666616121085128</v>
      </c>
    </row>
    <row r="62716" spans="1:3" x14ac:dyDescent="0.3">
      <c r="A62716">
        <v>113</v>
      </c>
      <c r="B62716">
        <f t="shared" si="1958"/>
        <v>0.33235294117647057</v>
      </c>
      <c r="C62716">
        <f t="shared" si="1959"/>
        <v>-0.47840047355883542</v>
      </c>
    </row>
    <row r="62717" spans="1:3" x14ac:dyDescent="0.3">
      <c r="A62717">
        <v>1077</v>
      </c>
      <c r="B62717">
        <f t="shared" si="1958"/>
        <v>3.1676470588235293</v>
      </c>
      <c r="C62717">
        <f t="shared" si="1959"/>
        <v>0.50073678625572648</v>
      </c>
    </row>
    <row r="62718" spans="1:3" x14ac:dyDescent="0.3">
      <c r="A62718">
        <v>222132</v>
      </c>
      <c r="B62718">
        <f t="shared" si="1958"/>
        <v>653.32941176470592</v>
      </c>
      <c r="C62718">
        <f t="shared" si="1959"/>
        <v>2.815132209819375</v>
      </c>
    </row>
    <row r="62719" spans="1:3" x14ac:dyDescent="0.3">
      <c r="A62719">
        <v>1804</v>
      </c>
      <c r="B62719">
        <f t="shared" si="1958"/>
        <v>5.3058823529411763</v>
      </c>
      <c r="C62719">
        <f t="shared" si="1959"/>
        <v>0.72475761616366774</v>
      </c>
    </row>
    <row r="62720" spans="1:3" x14ac:dyDescent="0.3">
      <c r="A62720">
        <v>523</v>
      </c>
      <c r="B62720">
        <f t="shared" si="1958"/>
        <v>1.5382352941176471</v>
      </c>
      <c r="C62720">
        <f t="shared" si="1959"/>
        <v>0.18702277182501914</v>
      </c>
    </row>
    <row r="62721" spans="1:3" x14ac:dyDescent="0.3">
      <c r="A62721">
        <v>16675</v>
      </c>
      <c r="B62721">
        <f t="shared" si="1958"/>
        <v>49.044117647058826</v>
      </c>
      <c r="C62721">
        <f t="shared" si="1959"/>
        <v>1.6905869255463315</v>
      </c>
    </row>
    <row r="62722" spans="1:3" x14ac:dyDescent="0.3">
      <c r="A62722">
        <v>72</v>
      </c>
      <c r="B62722">
        <f t="shared" ref="B62722:B62785" si="1960">A62722/340</f>
        <v>0.21176470588235294</v>
      </c>
      <c r="C62722">
        <f t="shared" ref="C62722:C62785" si="1961">LOG10(B62722)</f>
        <v>-0.67414642061098662</v>
      </c>
    </row>
    <row r="62723" spans="1:3" x14ac:dyDescent="0.3">
      <c r="A62723">
        <v>97190442</v>
      </c>
      <c r="B62723">
        <f t="shared" si="1960"/>
        <v>285854.24117647059</v>
      </c>
      <c r="C62723">
        <f t="shared" si="1961"/>
        <v>5.4561446401601348</v>
      </c>
    </row>
    <row r="62724" spans="1:3" x14ac:dyDescent="0.3">
      <c r="A62724">
        <v>1644</v>
      </c>
      <c r="B62724">
        <f t="shared" si="1960"/>
        <v>4.8352941176470585</v>
      </c>
      <c r="C62724">
        <f t="shared" si="1961"/>
        <v>0.68442289616177643</v>
      </c>
    </row>
    <row r="62725" spans="1:3" x14ac:dyDescent="0.3">
      <c r="A62725">
        <v>308</v>
      </c>
      <c r="B62725">
        <f t="shared" si="1960"/>
        <v>0.90588235294117647</v>
      </c>
      <c r="C62725">
        <f t="shared" si="1961"/>
        <v>-4.292820054181086E-2</v>
      </c>
    </row>
    <row r="62726" spans="1:3" x14ac:dyDescent="0.3">
      <c r="A62726">
        <v>5</v>
      </c>
      <c r="B62726">
        <f t="shared" si="1960"/>
        <v>1.4705882352941176E-2</v>
      </c>
      <c r="C62726">
        <f t="shared" si="1961"/>
        <v>-1.8325089127062364</v>
      </c>
    </row>
    <row r="62727" spans="1:3" x14ac:dyDescent="0.3">
      <c r="A62727">
        <v>4833</v>
      </c>
      <c r="B62727">
        <f t="shared" si="1960"/>
        <v>14.214705882352941</v>
      </c>
      <c r="C62727">
        <f t="shared" si="1961"/>
        <v>1.1527378780966253</v>
      </c>
    </row>
    <row r="62728" spans="1:3" x14ac:dyDescent="0.3">
      <c r="A62728">
        <v>497</v>
      </c>
      <c r="B62728">
        <f t="shared" si="1960"/>
        <v>1.4617647058823529</v>
      </c>
      <c r="C62728">
        <f t="shared" si="1961"/>
        <v>0.16487747169107697</v>
      </c>
    </row>
    <row r="62729" spans="1:3" x14ac:dyDescent="0.3">
      <c r="A62729">
        <v>189520</v>
      </c>
      <c r="B62729">
        <f t="shared" si="1960"/>
        <v>557.41176470588232</v>
      </c>
      <c r="C62729">
        <f t="shared" si="1961"/>
        <v>2.7461761306724535</v>
      </c>
    </row>
    <row r="62730" spans="1:3" x14ac:dyDescent="0.3">
      <c r="A62730">
        <v>64238</v>
      </c>
      <c r="B62730">
        <f t="shared" si="1960"/>
        <v>188.93529411764706</v>
      </c>
      <c r="C62730">
        <f t="shared" si="1961"/>
        <v>2.2763130940190748</v>
      </c>
    </row>
    <row r="62731" spans="1:3" x14ac:dyDescent="0.3">
      <c r="A62731">
        <v>88</v>
      </c>
      <c r="B62731">
        <f t="shared" si="1960"/>
        <v>0.25882352941176473</v>
      </c>
      <c r="C62731">
        <f t="shared" si="1961"/>
        <v>-0.58699624489208646</v>
      </c>
    </row>
    <row r="62732" spans="1:3" x14ac:dyDescent="0.3">
      <c r="A62732">
        <v>221</v>
      </c>
      <c r="B62732">
        <f t="shared" si="1960"/>
        <v>0.65</v>
      </c>
      <c r="C62732">
        <f t="shared" si="1961"/>
        <v>-0.18708664335714442</v>
      </c>
    </row>
    <row r="62733" spans="1:3" x14ac:dyDescent="0.3">
      <c r="A62733">
        <v>887421</v>
      </c>
      <c r="B62733">
        <f t="shared" si="1960"/>
        <v>2610.0617647058825</v>
      </c>
      <c r="C62733">
        <f t="shared" si="1961"/>
        <v>3.4166507846384935</v>
      </c>
    </row>
    <row r="62734" spans="1:3" x14ac:dyDescent="0.3">
      <c r="A62734">
        <v>71895</v>
      </c>
      <c r="B62734">
        <f t="shared" si="1960"/>
        <v>211.45588235294119</v>
      </c>
      <c r="C62734">
        <f t="shared" si="1961"/>
        <v>2.325219771005214</v>
      </c>
    </row>
    <row r="62735" spans="1:3" x14ac:dyDescent="0.3">
      <c r="A62735">
        <v>72</v>
      </c>
      <c r="B62735">
        <f t="shared" si="1960"/>
        <v>0.21176470588235294</v>
      </c>
      <c r="C62735">
        <f t="shared" si="1961"/>
        <v>-0.67414642061098662</v>
      </c>
    </row>
    <row r="62736" spans="1:3" x14ac:dyDescent="0.3">
      <c r="A62736">
        <v>203327</v>
      </c>
      <c r="B62736">
        <f t="shared" si="1960"/>
        <v>598.0205882352941</v>
      </c>
      <c r="C62736">
        <f t="shared" si="1961"/>
        <v>2.7767161358330013</v>
      </c>
    </row>
    <row r="62737" spans="1:3" x14ac:dyDescent="0.3">
      <c r="A62737">
        <v>18384</v>
      </c>
      <c r="B62737">
        <f t="shared" si="1960"/>
        <v>54.070588235294117</v>
      </c>
      <c r="C62737">
        <f t="shared" si="1961"/>
        <v>1.7329610943019549</v>
      </c>
    </row>
    <row r="62738" spans="1:3" x14ac:dyDescent="0.3">
      <c r="A62738">
        <v>2274</v>
      </c>
      <c r="B62738">
        <f t="shared" si="1960"/>
        <v>6.6882352941176473</v>
      </c>
      <c r="C62738">
        <f t="shared" si="1961"/>
        <v>0.82531154330946088</v>
      </c>
    </row>
    <row r="62739" spans="1:3" x14ac:dyDescent="0.3">
      <c r="A62739">
        <v>144</v>
      </c>
      <c r="B62739">
        <f t="shared" si="1960"/>
        <v>0.42352941176470588</v>
      </c>
      <c r="C62739">
        <f t="shared" si="1961"/>
        <v>-0.37311642494700548</v>
      </c>
    </row>
    <row r="62740" spans="1:3" x14ac:dyDescent="0.3">
      <c r="A62740">
        <v>73453</v>
      </c>
      <c r="B62740">
        <f t="shared" si="1960"/>
        <v>216.03823529411764</v>
      </c>
      <c r="C62740">
        <f t="shared" si="1961"/>
        <v>2.3345306210940797</v>
      </c>
    </row>
    <row r="62741" spans="1:3" x14ac:dyDescent="0.3">
      <c r="A62741">
        <v>81997</v>
      </c>
      <c r="B62741">
        <f t="shared" si="1960"/>
        <v>241.16764705882352</v>
      </c>
      <c r="C62741">
        <f t="shared" si="1961"/>
        <v>2.3823190462282966</v>
      </c>
    </row>
    <row r="62742" spans="1:3" x14ac:dyDescent="0.3">
      <c r="A62742">
        <v>84</v>
      </c>
      <c r="B62742">
        <f t="shared" si="1960"/>
        <v>0.24705882352941178</v>
      </c>
      <c r="C62742">
        <f t="shared" si="1961"/>
        <v>-0.60719963098037344</v>
      </c>
    </row>
    <row r="62743" spans="1:3" x14ac:dyDescent="0.3">
      <c r="A62743">
        <v>14735</v>
      </c>
      <c r="B62743">
        <f t="shared" si="1960"/>
        <v>43.338235294117645</v>
      </c>
      <c r="C62743">
        <f t="shared" si="1961"/>
        <v>1.6368712231436888</v>
      </c>
    </row>
    <row r="62744" spans="1:3" x14ac:dyDescent="0.3">
      <c r="A62744">
        <v>139</v>
      </c>
      <c r="B62744">
        <f t="shared" si="1960"/>
        <v>0.4088235294117647</v>
      </c>
      <c r="C62744">
        <f t="shared" si="1961"/>
        <v>-0.38846411678816006</v>
      </c>
    </row>
    <row r="62745" spans="1:3" x14ac:dyDescent="0.3">
      <c r="A62745">
        <v>204837</v>
      </c>
      <c r="B62745">
        <f t="shared" si="1960"/>
        <v>602.46176470588239</v>
      </c>
      <c r="C62745">
        <f t="shared" si="1961"/>
        <v>2.7799294895802356</v>
      </c>
    </row>
    <row r="62746" spans="1:3" x14ac:dyDescent="0.3">
      <c r="A62746">
        <v>4095</v>
      </c>
      <c r="B62746">
        <f t="shared" si="1960"/>
        <v>12.044117647058824</v>
      </c>
      <c r="C62746">
        <f t="shared" si="1961"/>
        <v>1.0807749890541822</v>
      </c>
    </row>
    <row r="62747" spans="1:3" x14ac:dyDescent="0.3">
      <c r="A62747">
        <v>35539656</v>
      </c>
      <c r="B62747">
        <f t="shared" si="1960"/>
        <v>104528.4</v>
      </c>
      <c r="C62747">
        <f t="shared" si="1961"/>
        <v>5.0192343027684796</v>
      </c>
    </row>
    <row r="62748" spans="1:3" x14ac:dyDescent="0.3">
      <c r="A62748">
        <v>3369</v>
      </c>
      <c r="B62748">
        <f t="shared" si="1960"/>
        <v>9.9088235294117641</v>
      </c>
      <c r="C62748">
        <f t="shared" si="1961"/>
        <v>0.99602209393886509</v>
      </c>
    </row>
    <row r="62749" spans="1:3" x14ac:dyDescent="0.3">
      <c r="A62749">
        <v>932</v>
      </c>
      <c r="B62749">
        <f t="shared" si="1960"/>
        <v>2.7411764705882353</v>
      </c>
      <c r="C62749">
        <f t="shared" si="1961"/>
        <v>0.43793699531172625</v>
      </c>
    </row>
    <row r="62750" spans="1:3" x14ac:dyDescent="0.3">
      <c r="A62750">
        <v>6691</v>
      </c>
      <c r="B62750">
        <f t="shared" si="1960"/>
        <v>19.679411764705883</v>
      </c>
      <c r="C62750">
        <f t="shared" si="1961"/>
        <v>1.2940121128371758</v>
      </c>
    </row>
    <row r="62751" spans="1:3" x14ac:dyDescent="0.3">
      <c r="A62751">
        <v>236507</v>
      </c>
      <c r="B62751">
        <f t="shared" si="1960"/>
        <v>695.60882352941178</v>
      </c>
      <c r="C62751">
        <f t="shared" si="1961"/>
        <v>2.8423650822234734</v>
      </c>
    </row>
    <row r="62752" spans="1:3" x14ac:dyDescent="0.3">
      <c r="A62752">
        <v>2901</v>
      </c>
      <c r="B62752">
        <f t="shared" si="1960"/>
        <v>8.5323529411764714</v>
      </c>
      <c r="C62752">
        <f t="shared" si="1961"/>
        <v>0.93106881176040901</v>
      </c>
    </row>
    <row r="62753" spans="1:3" x14ac:dyDescent="0.3">
      <c r="A62753">
        <v>20</v>
      </c>
      <c r="B62753">
        <f t="shared" si="1960"/>
        <v>5.8823529411764705E-2</v>
      </c>
      <c r="C62753">
        <f t="shared" si="1961"/>
        <v>-1.2304489213782739</v>
      </c>
    </row>
    <row r="62754" spans="1:3" x14ac:dyDescent="0.3">
      <c r="A62754">
        <v>6892</v>
      </c>
      <c r="B62754">
        <f t="shared" si="1960"/>
        <v>20.270588235294117</v>
      </c>
      <c r="C62754">
        <f t="shared" si="1961"/>
        <v>1.3068663517337358</v>
      </c>
    </row>
    <row r="62755" spans="1:3" x14ac:dyDescent="0.3">
      <c r="A62755">
        <v>32</v>
      </c>
      <c r="B62755">
        <f t="shared" si="1960"/>
        <v>9.4117647058823528E-2</v>
      </c>
      <c r="C62755">
        <f t="shared" si="1961"/>
        <v>-1.0263289387223491</v>
      </c>
    </row>
    <row r="62756" spans="1:3" x14ac:dyDescent="0.3">
      <c r="A62756">
        <v>17223</v>
      </c>
      <c r="B62756">
        <f t="shared" si="1960"/>
        <v>50.655882352941177</v>
      </c>
      <c r="C62756">
        <f t="shared" si="1961"/>
        <v>1.7046298845450265</v>
      </c>
    </row>
    <row r="62757" spans="1:3" x14ac:dyDescent="0.3">
      <c r="A62757">
        <v>8</v>
      </c>
      <c r="B62757">
        <f t="shared" si="1960"/>
        <v>2.3529411764705882E-2</v>
      </c>
      <c r="C62757">
        <f t="shared" si="1961"/>
        <v>-1.6283889300503116</v>
      </c>
    </row>
    <row r="62758" spans="1:3" x14ac:dyDescent="0.3">
      <c r="A62758">
        <v>298</v>
      </c>
      <c r="B62758">
        <f t="shared" si="1960"/>
        <v>0.87647058823529411</v>
      </c>
      <c r="C62758">
        <f t="shared" si="1961"/>
        <v>-5.7262652965999895E-2</v>
      </c>
    </row>
    <row r="62759" spans="1:3" x14ac:dyDescent="0.3">
      <c r="A62759">
        <v>11</v>
      </c>
      <c r="B62759">
        <f t="shared" si="1960"/>
        <v>3.2352941176470591E-2</v>
      </c>
      <c r="C62759">
        <f t="shared" si="1961"/>
        <v>-1.49008623188403</v>
      </c>
    </row>
    <row r="62760" spans="1:3" x14ac:dyDescent="0.3">
      <c r="A62760">
        <v>29</v>
      </c>
      <c r="B62760">
        <f t="shared" si="1960"/>
        <v>8.5294117647058826E-2</v>
      </c>
      <c r="C62760">
        <f t="shared" si="1961"/>
        <v>-1.0690809191432991</v>
      </c>
    </row>
    <row r="62761" spans="1:3" x14ac:dyDescent="0.3">
      <c r="A62761">
        <v>44</v>
      </c>
      <c r="B62761">
        <f t="shared" si="1960"/>
        <v>0.12941176470588237</v>
      </c>
      <c r="C62761">
        <f t="shared" si="1961"/>
        <v>-0.8880262405560676</v>
      </c>
    </row>
    <row r="62762" spans="1:3" x14ac:dyDescent="0.3">
      <c r="A62762">
        <v>610986</v>
      </c>
      <c r="B62762">
        <f t="shared" si="1960"/>
        <v>1797.0176470588235</v>
      </c>
      <c r="C62762">
        <f t="shared" si="1961"/>
        <v>3.2545523419852329</v>
      </c>
    </row>
    <row r="62763" spans="1:3" x14ac:dyDescent="0.3">
      <c r="A62763">
        <v>7120946</v>
      </c>
      <c r="B62763">
        <f t="shared" si="1960"/>
        <v>20943.95882352941</v>
      </c>
      <c r="C62763">
        <f t="shared" si="1961"/>
        <v>4.3210587753711414</v>
      </c>
    </row>
    <row r="62764" spans="1:3" x14ac:dyDescent="0.3">
      <c r="A62764">
        <v>26459</v>
      </c>
      <c r="B62764">
        <f t="shared" si="1960"/>
        <v>77.820588235294125</v>
      </c>
      <c r="C62764">
        <f t="shared" si="1961"/>
        <v>1.8910945092533415</v>
      </c>
    </row>
    <row r="62765" spans="1:3" x14ac:dyDescent="0.3">
      <c r="A62765">
        <v>18667437</v>
      </c>
      <c r="B62765">
        <f t="shared" si="1960"/>
        <v>54904.226470588233</v>
      </c>
      <c r="C62765">
        <f t="shared" si="1961"/>
        <v>4.739605777277121</v>
      </c>
    </row>
    <row r="62766" spans="1:3" x14ac:dyDescent="0.3">
      <c r="A62766">
        <v>8331352</v>
      </c>
      <c r="B62766">
        <f t="shared" si="1960"/>
        <v>24503.976470588233</v>
      </c>
      <c r="C62766">
        <f t="shared" si="1961"/>
        <v>4.3892365667768631</v>
      </c>
    </row>
    <row r="62767" spans="1:3" x14ac:dyDescent="0.3">
      <c r="A62767">
        <v>45</v>
      </c>
      <c r="B62767">
        <f t="shared" si="1960"/>
        <v>0.13235294117647059</v>
      </c>
      <c r="C62767">
        <f t="shared" si="1961"/>
        <v>-0.87826640326691141</v>
      </c>
    </row>
    <row r="62768" spans="1:3" x14ac:dyDescent="0.3">
      <c r="A62768">
        <v>8</v>
      </c>
      <c r="B62768">
        <f t="shared" si="1960"/>
        <v>2.3529411764705882E-2</v>
      </c>
      <c r="C62768">
        <f t="shared" si="1961"/>
        <v>-1.6283889300503116</v>
      </c>
    </row>
    <row r="62769" spans="1:3" x14ac:dyDescent="0.3">
      <c r="A62769">
        <v>5</v>
      </c>
      <c r="B62769">
        <f t="shared" si="1960"/>
        <v>1.4705882352941176E-2</v>
      </c>
      <c r="C62769">
        <f t="shared" si="1961"/>
        <v>-1.8325089127062364</v>
      </c>
    </row>
    <row r="62770" spans="1:3" x14ac:dyDescent="0.3">
      <c r="A62770">
        <v>159</v>
      </c>
      <c r="B62770">
        <f t="shared" si="1960"/>
        <v>0.46764705882352942</v>
      </c>
      <c r="C62770">
        <f t="shared" si="1961"/>
        <v>-0.33008179272180366</v>
      </c>
    </row>
    <row r="62771" spans="1:3" x14ac:dyDescent="0.3">
      <c r="A62771">
        <v>1092</v>
      </c>
      <c r="B62771">
        <f t="shared" si="1960"/>
        <v>3.2117647058823531</v>
      </c>
      <c r="C62771">
        <f t="shared" si="1961"/>
        <v>0.50674372132646328</v>
      </c>
    </row>
    <row r="62772" spans="1:3" x14ac:dyDescent="0.3">
      <c r="A62772">
        <v>145694</v>
      </c>
      <c r="B62772">
        <f t="shared" si="1960"/>
        <v>428.51176470588234</v>
      </c>
      <c r="C62772">
        <f t="shared" si="1961"/>
        <v>2.6319627498921392</v>
      </c>
    </row>
    <row r="62773" spans="1:3" x14ac:dyDescent="0.3">
      <c r="A62773">
        <v>274</v>
      </c>
      <c r="B62773">
        <f t="shared" si="1960"/>
        <v>0.80588235294117649</v>
      </c>
      <c r="C62773">
        <f t="shared" si="1961"/>
        <v>-9.3728354221867149E-2</v>
      </c>
    </row>
    <row r="62774" spans="1:3" x14ac:dyDescent="0.3">
      <c r="A62774">
        <v>4559697</v>
      </c>
      <c r="B62774">
        <f t="shared" si="1960"/>
        <v>13410.873529411765</v>
      </c>
      <c r="C62774">
        <f t="shared" si="1961"/>
        <v>4.1274570669379349</v>
      </c>
    </row>
    <row r="62775" spans="1:3" x14ac:dyDescent="0.3">
      <c r="A62775">
        <v>1202</v>
      </c>
      <c r="B62775">
        <f t="shared" si="1960"/>
        <v>3.5352941176470587</v>
      </c>
      <c r="C62775">
        <f t="shared" si="1961"/>
        <v>0.54842555062446563</v>
      </c>
    </row>
    <row r="62776" spans="1:3" x14ac:dyDescent="0.3">
      <c r="A62776">
        <v>35474</v>
      </c>
      <c r="B62776">
        <f t="shared" si="1960"/>
        <v>104.33529411764705</v>
      </c>
      <c r="C62776">
        <f t="shared" si="1961"/>
        <v>2.018431244646012</v>
      </c>
    </row>
    <row r="62777" spans="1:3" x14ac:dyDescent="0.3">
      <c r="A62777">
        <v>35</v>
      </c>
      <c r="B62777">
        <f t="shared" si="1960"/>
        <v>0.10294117647058823</v>
      </c>
      <c r="C62777">
        <f t="shared" si="1961"/>
        <v>-0.98741087269197947</v>
      </c>
    </row>
    <row r="62778" spans="1:3" x14ac:dyDescent="0.3">
      <c r="A62778">
        <v>763</v>
      </c>
      <c r="B62778">
        <f t="shared" si="1960"/>
        <v>2.2441176470588236</v>
      </c>
      <c r="C62778">
        <f t="shared" si="1961"/>
        <v>0.35104562091262537</v>
      </c>
    </row>
    <row r="62779" spans="1:3" x14ac:dyDescent="0.3">
      <c r="A62779">
        <v>10806</v>
      </c>
      <c r="B62779">
        <f t="shared" si="1960"/>
        <v>31.78235294117647</v>
      </c>
      <c r="C62779">
        <f t="shared" si="1961"/>
        <v>1.5021860461609218</v>
      </c>
    </row>
    <row r="62780" spans="1:3" x14ac:dyDescent="0.3">
      <c r="A62780">
        <v>38</v>
      </c>
      <c r="B62780">
        <f t="shared" si="1960"/>
        <v>0.11176470588235295</v>
      </c>
      <c r="C62780">
        <f t="shared" si="1961"/>
        <v>-0.95169532042544491</v>
      </c>
    </row>
    <row r="62781" spans="1:3" x14ac:dyDescent="0.3">
      <c r="A62781">
        <v>1112</v>
      </c>
      <c r="B62781">
        <f t="shared" si="1960"/>
        <v>3.2705882352941176</v>
      </c>
      <c r="C62781">
        <f t="shared" si="1961"/>
        <v>0.51462587020378359</v>
      </c>
    </row>
    <row r="62782" spans="1:3" x14ac:dyDescent="0.3">
      <c r="A62782">
        <v>28802</v>
      </c>
      <c r="B62782">
        <f t="shared" si="1960"/>
        <v>84.711764705882359</v>
      </c>
      <c r="C62782">
        <f t="shared" si="1961"/>
        <v>1.9279437290088459</v>
      </c>
    </row>
    <row r="62783" spans="1:3" x14ac:dyDescent="0.3">
      <c r="A62783">
        <v>852</v>
      </c>
      <c r="B62783">
        <f t="shared" si="1960"/>
        <v>2.5058823529411764</v>
      </c>
      <c r="C62783">
        <f t="shared" si="1961"/>
        <v>0.39896067772444499</v>
      </c>
    </row>
    <row r="62784" spans="1:3" x14ac:dyDescent="0.3">
      <c r="A62784">
        <v>4038</v>
      </c>
      <c r="B62784">
        <f t="shared" si="1960"/>
        <v>11.876470588235295</v>
      </c>
      <c r="C62784">
        <f t="shared" si="1961"/>
        <v>1.0746873975653655</v>
      </c>
    </row>
    <row r="62785" spans="1:3" x14ac:dyDescent="0.3">
      <c r="A62785">
        <v>5318</v>
      </c>
      <c r="B62785">
        <f t="shared" si="1960"/>
        <v>15.641176470588235</v>
      </c>
      <c r="C62785">
        <f t="shared" si="1961"/>
        <v>1.1942694159532932</v>
      </c>
    </row>
    <row r="62786" spans="1:3" x14ac:dyDescent="0.3">
      <c r="A62786">
        <v>1563</v>
      </c>
      <c r="B62786">
        <f t="shared" ref="B62786:B62849" si="1962">A62786/340</f>
        <v>4.5970588235294114</v>
      </c>
      <c r="C62786">
        <f t="shared" ref="C62786:C62849" si="1963">LOG10(B62786)</f>
        <v>0.66248006097693179</v>
      </c>
    </row>
    <row r="62787" spans="1:3" x14ac:dyDescent="0.3">
      <c r="A62787">
        <v>627</v>
      </c>
      <c r="B62787">
        <f t="shared" si="1962"/>
        <v>1.8441176470588236</v>
      </c>
      <c r="C62787">
        <f t="shared" si="1963"/>
        <v>0.26578862378846135</v>
      </c>
    </row>
    <row r="62788" spans="1:3" x14ac:dyDescent="0.3">
      <c r="A62788">
        <v>113</v>
      </c>
      <c r="B62788">
        <f t="shared" si="1962"/>
        <v>0.33235294117647057</v>
      </c>
      <c r="C62788">
        <f t="shared" si="1963"/>
        <v>-0.47840047355883542</v>
      </c>
    </row>
    <row r="62789" spans="1:3" x14ac:dyDescent="0.3">
      <c r="A62789">
        <v>1041</v>
      </c>
      <c r="B62789">
        <f t="shared" si="1962"/>
        <v>3.0617647058823527</v>
      </c>
      <c r="C62789">
        <f t="shared" si="1963"/>
        <v>0.48597181246828103</v>
      </c>
    </row>
    <row r="62790" spans="1:3" x14ac:dyDescent="0.3">
      <c r="A62790">
        <v>34432</v>
      </c>
      <c r="B62790">
        <f t="shared" si="1962"/>
        <v>101.27058823529411</v>
      </c>
      <c r="C62790">
        <f t="shared" si="1963"/>
        <v>2.005483332608021</v>
      </c>
    </row>
    <row r="62791" spans="1:3" x14ac:dyDescent="0.3">
      <c r="A62791">
        <v>26772</v>
      </c>
      <c r="B62791">
        <f t="shared" si="1962"/>
        <v>78.741176470588229</v>
      </c>
      <c r="C62791">
        <f t="shared" si="1963"/>
        <v>1.8962018992892073</v>
      </c>
    </row>
    <row r="62792" spans="1:3" x14ac:dyDescent="0.3">
      <c r="A62792">
        <v>11937</v>
      </c>
      <c r="B62792">
        <f t="shared" si="1962"/>
        <v>35.108823529411765</v>
      </c>
      <c r="C62792">
        <f t="shared" si="1963"/>
        <v>1.5454162768237956</v>
      </c>
    </row>
    <row r="62793" spans="1:3" x14ac:dyDescent="0.3">
      <c r="A62793">
        <v>8</v>
      </c>
      <c r="B62793">
        <f t="shared" si="1962"/>
        <v>2.3529411764705882E-2</v>
      </c>
      <c r="C62793">
        <f t="shared" si="1963"/>
        <v>-1.6283889300503116</v>
      </c>
    </row>
    <row r="62794" spans="1:3" x14ac:dyDescent="0.3">
      <c r="A62794">
        <v>4</v>
      </c>
      <c r="B62794">
        <f t="shared" si="1962"/>
        <v>1.1764705882352941E-2</v>
      </c>
      <c r="C62794">
        <f t="shared" si="1963"/>
        <v>-1.9294189257142926</v>
      </c>
    </row>
    <row r="62795" spans="1:3" x14ac:dyDescent="0.3">
      <c r="A62795">
        <v>631</v>
      </c>
      <c r="B62795">
        <f t="shared" si="1962"/>
        <v>1.8558823529411765</v>
      </c>
      <c r="C62795">
        <f t="shared" si="1963"/>
        <v>0.26855044220187918</v>
      </c>
    </row>
    <row r="62796" spans="1:3" x14ac:dyDescent="0.3">
      <c r="A62796">
        <v>17</v>
      </c>
      <c r="B62796">
        <f t="shared" si="1962"/>
        <v>0.05</v>
      </c>
      <c r="C62796">
        <f t="shared" si="1963"/>
        <v>-1.3010299956639813</v>
      </c>
    </row>
    <row r="62797" spans="1:3" x14ac:dyDescent="0.3">
      <c r="A62797">
        <v>455</v>
      </c>
      <c r="B62797">
        <f t="shared" si="1962"/>
        <v>1.338235294117647</v>
      </c>
      <c r="C62797">
        <f t="shared" si="1963"/>
        <v>0.12653247961485725</v>
      </c>
    </row>
    <row r="62798" spans="1:3" x14ac:dyDescent="0.3">
      <c r="A62798">
        <v>366</v>
      </c>
      <c r="B62798">
        <f t="shared" si="1962"/>
        <v>1.0764705882352941</v>
      </c>
      <c r="C62798">
        <f t="shared" si="1963"/>
        <v>3.2002168352155524E-2</v>
      </c>
    </row>
    <row r="62799" spans="1:3" x14ac:dyDescent="0.3">
      <c r="A62799">
        <v>10</v>
      </c>
      <c r="B62799">
        <f t="shared" si="1962"/>
        <v>2.9411764705882353E-2</v>
      </c>
      <c r="C62799">
        <f t="shared" si="1963"/>
        <v>-1.5314789170422551</v>
      </c>
    </row>
    <row r="62800" spans="1:3" x14ac:dyDescent="0.3">
      <c r="A62800">
        <v>6262</v>
      </c>
      <c r="B62800">
        <f t="shared" si="1962"/>
        <v>18.41764705882353</v>
      </c>
      <c r="C62800">
        <f t="shared" si="1963"/>
        <v>1.2652341462386414</v>
      </c>
    </row>
    <row r="62801" spans="1:3" x14ac:dyDescent="0.3">
      <c r="A62801">
        <v>7</v>
      </c>
      <c r="B62801">
        <f t="shared" si="1962"/>
        <v>2.0588235294117647E-2</v>
      </c>
      <c r="C62801">
        <f t="shared" si="1963"/>
        <v>-1.6863808770279982</v>
      </c>
    </row>
    <row r="62802" spans="1:3" x14ac:dyDescent="0.3">
      <c r="A62802">
        <v>1071</v>
      </c>
      <c r="B62802">
        <f t="shared" si="1962"/>
        <v>3.15</v>
      </c>
      <c r="C62802">
        <f t="shared" si="1963"/>
        <v>0.49831055378960049</v>
      </c>
    </row>
    <row r="62803" spans="1:3" x14ac:dyDescent="0.3">
      <c r="A62803">
        <v>5183</v>
      </c>
      <c r="B62803">
        <f t="shared" si="1962"/>
        <v>15.244117647058824</v>
      </c>
      <c r="C62803">
        <f t="shared" si="1963"/>
        <v>1.183102291797276</v>
      </c>
    </row>
    <row r="62804" spans="1:3" x14ac:dyDescent="0.3">
      <c r="A62804">
        <v>3392</v>
      </c>
      <c r="B62804">
        <f t="shared" si="1962"/>
        <v>9.9764705882352942</v>
      </c>
      <c r="C62804">
        <f t="shared" si="1963"/>
        <v>0.9989769265424211</v>
      </c>
    </row>
    <row r="62805" spans="1:3" x14ac:dyDescent="0.3">
      <c r="A62805">
        <v>7079171</v>
      </c>
      <c r="B62805">
        <f t="shared" si="1962"/>
        <v>20821.091176470589</v>
      </c>
      <c r="C62805">
        <f t="shared" si="1963"/>
        <v>4.3185034859575167</v>
      </c>
    </row>
    <row r="62806" spans="1:3" x14ac:dyDescent="0.3">
      <c r="A62806">
        <v>2070</v>
      </c>
      <c r="B62806">
        <f t="shared" si="1962"/>
        <v>6.0882352941176467</v>
      </c>
      <c r="C62806">
        <f t="shared" si="1963"/>
        <v>0.78449142841466257</v>
      </c>
    </row>
    <row r="62807" spans="1:3" x14ac:dyDescent="0.3">
      <c r="A62807">
        <v>55045</v>
      </c>
      <c r="B62807">
        <f t="shared" si="1962"/>
        <v>161.89705882352942</v>
      </c>
      <c r="C62807">
        <f t="shared" si="1963"/>
        <v>2.2092389590170298</v>
      </c>
    </row>
    <row r="62808" spans="1:3" x14ac:dyDescent="0.3">
      <c r="A62808">
        <v>112</v>
      </c>
      <c r="B62808">
        <f t="shared" si="1962"/>
        <v>0.32941176470588235</v>
      </c>
      <c r="C62808">
        <f t="shared" si="1963"/>
        <v>-0.48226089437207353</v>
      </c>
    </row>
    <row r="62809" spans="1:3" x14ac:dyDescent="0.3">
      <c r="A62809">
        <v>23</v>
      </c>
      <c r="B62809">
        <f t="shared" si="1962"/>
        <v>6.7647058823529407E-2</v>
      </c>
      <c r="C62809">
        <f t="shared" si="1963"/>
        <v>-1.1697510810246623</v>
      </c>
    </row>
    <row r="62810" spans="1:3" x14ac:dyDescent="0.3">
      <c r="A62810">
        <v>5</v>
      </c>
      <c r="B62810">
        <f t="shared" si="1962"/>
        <v>1.4705882352941176E-2</v>
      </c>
      <c r="C62810">
        <f t="shared" si="1963"/>
        <v>-1.8325089127062364</v>
      </c>
    </row>
    <row r="62811" spans="1:3" x14ac:dyDescent="0.3">
      <c r="A62811">
        <v>33219</v>
      </c>
      <c r="B62811">
        <f t="shared" si="1962"/>
        <v>97.702941176470588</v>
      </c>
      <c r="C62811">
        <f t="shared" si="1963"/>
        <v>1.9899076375927269</v>
      </c>
    </row>
    <row r="62812" spans="1:3" x14ac:dyDescent="0.3">
      <c r="A62812">
        <v>789</v>
      </c>
      <c r="B62812">
        <f t="shared" si="1962"/>
        <v>2.3205882352941178</v>
      </c>
      <c r="C62812">
        <f t="shared" si="1963"/>
        <v>0.36559808616716521</v>
      </c>
    </row>
    <row r="62813" spans="1:3" x14ac:dyDescent="0.3">
      <c r="A62813">
        <v>25</v>
      </c>
      <c r="B62813">
        <f t="shared" si="1962"/>
        <v>7.3529411764705885E-2</v>
      </c>
      <c r="C62813">
        <f t="shared" si="1963"/>
        <v>-1.1335389083702174</v>
      </c>
    </row>
    <row r="62814" spans="1:3" x14ac:dyDescent="0.3">
      <c r="A62814">
        <v>1737257</v>
      </c>
      <c r="B62814">
        <f t="shared" si="1962"/>
        <v>5109.5794117647056</v>
      </c>
      <c r="C62814">
        <f t="shared" si="1963"/>
        <v>3.7083851532331065</v>
      </c>
    </row>
    <row r="62815" spans="1:3" x14ac:dyDescent="0.3">
      <c r="A62815">
        <v>6</v>
      </c>
      <c r="B62815">
        <f t="shared" si="1962"/>
        <v>1.7647058823529412E-2</v>
      </c>
      <c r="C62815">
        <f t="shared" si="1963"/>
        <v>-1.7533276666586115</v>
      </c>
    </row>
    <row r="62816" spans="1:3" x14ac:dyDescent="0.3">
      <c r="A62816">
        <v>5581</v>
      </c>
      <c r="B62816">
        <f t="shared" si="1962"/>
        <v>16.414705882352941</v>
      </c>
      <c r="C62816">
        <f t="shared" si="1963"/>
        <v>1.2152331054744052</v>
      </c>
    </row>
    <row r="62817" spans="1:3" x14ac:dyDescent="0.3">
      <c r="A62817">
        <v>53443459</v>
      </c>
      <c r="B62817">
        <f t="shared" si="1962"/>
        <v>157186.64411764705</v>
      </c>
      <c r="C62817">
        <f t="shared" si="1963"/>
        <v>5.1964156420060332</v>
      </c>
    </row>
    <row r="62818" spans="1:3" x14ac:dyDescent="0.3">
      <c r="A62818">
        <v>13549232</v>
      </c>
      <c r="B62818">
        <f t="shared" si="1962"/>
        <v>39850.682352941178</v>
      </c>
      <c r="C62818">
        <f t="shared" si="1963"/>
        <v>4.6004357621080398</v>
      </c>
    </row>
    <row r="62819" spans="1:3" x14ac:dyDescent="0.3">
      <c r="A62819" s="39">
        <v>9749000000</v>
      </c>
      <c r="B62819">
        <f t="shared" si="1962"/>
        <v>28673529.411764707</v>
      </c>
      <c r="C62819">
        <f t="shared" si="1963"/>
        <v>7.4574811533480831</v>
      </c>
    </row>
    <row r="62820" spans="1:3" x14ac:dyDescent="0.3">
      <c r="A62820">
        <v>196</v>
      </c>
      <c r="B62820">
        <f t="shared" si="1962"/>
        <v>0.57647058823529407</v>
      </c>
      <c r="C62820">
        <f t="shared" si="1963"/>
        <v>-0.23922284568577912</v>
      </c>
    </row>
    <row r="62821" spans="1:3" x14ac:dyDescent="0.3">
      <c r="A62821">
        <v>18</v>
      </c>
      <c r="B62821">
        <f t="shared" si="1962"/>
        <v>5.2941176470588235E-2</v>
      </c>
      <c r="C62821">
        <f t="shared" si="1963"/>
        <v>-1.2762064119389491</v>
      </c>
    </row>
    <row r="62822" spans="1:3" x14ac:dyDescent="0.3">
      <c r="A62822">
        <v>1452</v>
      </c>
      <c r="B62822">
        <f t="shared" si="1962"/>
        <v>4.2705882352941176</v>
      </c>
      <c r="C62822">
        <f t="shared" si="1963"/>
        <v>0.63048769932181981</v>
      </c>
    </row>
    <row r="62823" spans="1:3" x14ac:dyDescent="0.3">
      <c r="A62823">
        <v>493</v>
      </c>
      <c r="B62823">
        <f t="shared" si="1962"/>
        <v>1.45</v>
      </c>
      <c r="C62823">
        <f t="shared" si="1963"/>
        <v>0.16136800223497488</v>
      </c>
    </row>
    <row r="62824" spans="1:3" x14ac:dyDescent="0.3">
      <c r="A62824">
        <v>70</v>
      </c>
      <c r="B62824">
        <f t="shared" si="1962"/>
        <v>0.20588235294117646</v>
      </c>
      <c r="C62824">
        <f t="shared" si="1963"/>
        <v>-0.68638087702799833</v>
      </c>
    </row>
    <row r="62825" spans="1:3" x14ac:dyDescent="0.3">
      <c r="A62825">
        <v>5390</v>
      </c>
      <c r="B62825">
        <f t="shared" si="1962"/>
        <v>15.852941176470589</v>
      </c>
      <c r="C62825">
        <f t="shared" si="1963"/>
        <v>1.2001098481444836</v>
      </c>
    </row>
    <row r="62826" spans="1:3" x14ac:dyDescent="0.3">
      <c r="A62826">
        <v>95</v>
      </c>
      <c r="B62826">
        <f t="shared" si="1962"/>
        <v>0.27941176470588236</v>
      </c>
      <c r="C62826">
        <f t="shared" si="1963"/>
        <v>-0.55375531175340731</v>
      </c>
    </row>
    <row r="62827" spans="1:3" x14ac:dyDescent="0.3">
      <c r="A62827">
        <v>727</v>
      </c>
      <c r="B62827">
        <f t="shared" si="1962"/>
        <v>2.138235294117647</v>
      </c>
      <c r="C62827">
        <f t="shared" si="1963"/>
        <v>0.33005549381678273</v>
      </c>
    </row>
    <row r="62828" spans="1:3" x14ac:dyDescent="0.3">
      <c r="A62828">
        <v>13642</v>
      </c>
      <c r="B62828">
        <f t="shared" si="1962"/>
        <v>40.123529411764707</v>
      </c>
      <c r="C62828">
        <f t="shared" si="1963"/>
        <v>1.6033991281528741</v>
      </c>
    </row>
    <row r="62829" spans="1:3" x14ac:dyDescent="0.3">
      <c r="A62829">
        <v>125</v>
      </c>
      <c r="B62829">
        <f t="shared" si="1962"/>
        <v>0.36764705882352944</v>
      </c>
      <c r="C62829">
        <f t="shared" si="1963"/>
        <v>-0.43456890403419868</v>
      </c>
    </row>
    <row r="62830" spans="1:3" x14ac:dyDescent="0.3">
      <c r="A62830">
        <v>338</v>
      </c>
      <c r="B62830">
        <f t="shared" si="1962"/>
        <v>0.99411764705882355</v>
      </c>
      <c r="C62830">
        <f t="shared" si="1963"/>
        <v>-2.5622167646003808E-3</v>
      </c>
    </row>
    <row r="62831" spans="1:3" x14ac:dyDescent="0.3">
      <c r="A62831">
        <v>11</v>
      </c>
      <c r="B62831">
        <f t="shared" si="1962"/>
        <v>3.2352941176470591E-2</v>
      </c>
      <c r="C62831">
        <f t="shared" si="1963"/>
        <v>-1.49008623188403</v>
      </c>
    </row>
    <row r="62832" spans="1:3" x14ac:dyDescent="0.3">
      <c r="A62832">
        <v>7981503</v>
      </c>
      <c r="B62832">
        <f t="shared" si="1962"/>
        <v>23475.008823529413</v>
      </c>
      <c r="C62832">
        <f t="shared" si="1963"/>
        <v>4.3706057641760365</v>
      </c>
    </row>
    <row r="62833" spans="1:3" x14ac:dyDescent="0.3">
      <c r="A62833">
        <v>117</v>
      </c>
      <c r="B62833">
        <f t="shared" si="1962"/>
        <v>0.34411764705882353</v>
      </c>
      <c r="C62833">
        <f t="shared" si="1963"/>
        <v>-0.46329305529609349</v>
      </c>
    </row>
    <row r="62834" spans="1:3" x14ac:dyDescent="0.3">
      <c r="A62834">
        <v>16621</v>
      </c>
      <c r="B62834">
        <f t="shared" si="1962"/>
        <v>48.885294117647057</v>
      </c>
      <c r="C62834">
        <f t="shared" si="1963"/>
        <v>1.6891782324549953</v>
      </c>
    </row>
    <row r="62835" spans="1:3" x14ac:dyDescent="0.3">
      <c r="A62835">
        <v>10</v>
      </c>
      <c r="B62835">
        <f t="shared" si="1962"/>
        <v>2.9411764705882353E-2</v>
      </c>
      <c r="C62835">
        <f t="shared" si="1963"/>
        <v>-1.5314789170422551</v>
      </c>
    </row>
    <row r="62836" spans="1:3" x14ac:dyDescent="0.3">
      <c r="A62836">
        <v>264</v>
      </c>
      <c r="B62836">
        <f t="shared" si="1962"/>
        <v>0.77647058823529413</v>
      </c>
      <c r="C62836">
        <f t="shared" si="1963"/>
        <v>-0.10987499017242405</v>
      </c>
    </row>
    <row r="62837" spans="1:3" x14ac:dyDescent="0.3">
      <c r="A62837">
        <v>95</v>
      </c>
      <c r="B62837">
        <f t="shared" si="1962"/>
        <v>0.27941176470588236</v>
      </c>
      <c r="C62837">
        <f t="shared" si="1963"/>
        <v>-0.55375531175340731</v>
      </c>
    </row>
    <row r="62838" spans="1:3" x14ac:dyDescent="0.3">
      <c r="A62838">
        <v>228</v>
      </c>
      <c r="B62838">
        <f t="shared" si="1962"/>
        <v>0.6705882352941176</v>
      </c>
      <c r="C62838">
        <f t="shared" si="1963"/>
        <v>-0.17354407004180136</v>
      </c>
    </row>
    <row r="62839" spans="1:3" x14ac:dyDescent="0.3">
      <c r="A62839">
        <v>110</v>
      </c>
      <c r="B62839">
        <f t="shared" si="1962"/>
        <v>0.3235294117647059</v>
      </c>
      <c r="C62839">
        <f t="shared" si="1963"/>
        <v>-0.49008623188403005</v>
      </c>
    </row>
    <row r="62840" spans="1:3" x14ac:dyDescent="0.3">
      <c r="A62840">
        <v>685</v>
      </c>
      <c r="B62840">
        <f t="shared" si="1962"/>
        <v>2.0147058823529411</v>
      </c>
      <c r="C62840">
        <f t="shared" si="1963"/>
        <v>0.30421165445017045</v>
      </c>
    </row>
    <row r="62841" spans="1:3" x14ac:dyDescent="0.3">
      <c r="A62841">
        <v>20</v>
      </c>
      <c r="B62841">
        <f t="shared" si="1962"/>
        <v>5.8823529411764705E-2</v>
      </c>
      <c r="C62841">
        <f t="shared" si="1963"/>
        <v>-1.2304489213782739</v>
      </c>
    </row>
    <row r="62842" spans="1:3" x14ac:dyDescent="0.3">
      <c r="A62842">
        <v>828</v>
      </c>
      <c r="B62842">
        <f t="shared" si="1962"/>
        <v>2.4352941176470586</v>
      </c>
      <c r="C62842">
        <f t="shared" si="1963"/>
        <v>0.38655141974262497</v>
      </c>
    </row>
    <row r="62843" spans="1:3" x14ac:dyDescent="0.3">
      <c r="A62843">
        <v>986</v>
      </c>
      <c r="B62843">
        <f t="shared" si="1962"/>
        <v>2.9</v>
      </c>
      <c r="C62843">
        <f t="shared" si="1963"/>
        <v>0.46239799789895608</v>
      </c>
    </row>
    <row r="62844" spans="1:3" x14ac:dyDescent="0.3">
      <c r="A62844">
        <v>11746</v>
      </c>
      <c r="B62844">
        <f t="shared" si="1962"/>
        <v>34.547058823529412</v>
      </c>
      <c r="C62844">
        <f t="shared" si="1963"/>
        <v>1.5384110794646833</v>
      </c>
    </row>
    <row r="62845" spans="1:3" x14ac:dyDescent="0.3">
      <c r="A62845">
        <v>12</v>
      </c>
      <c r="B62845">
        <f t="shared" si="1962"/>
        <v>3.5294117647058823E-2</v>
      </c>
      <c r="C62845">
        <f t="shared" si="1963"/>
        <v>-1.4522976709946303</v>
      </c>
    </row>
    <row r="62846" spans="1:3" x14ac:dyDescent="0.3">
      <c r="A62846">
        <v>634</v>
      </c>
      <c r="B62846">
        <f t="shared" si="1962"/>
        <v>1.8647058823529412</v>
      </c>
      <c r="C62846">
        <f t="shared" si="1963"/>
        <v>0.27061034083947755</v>
      </c>
    </row>
    <row r="62847" spans="1:3" x14ac:dyDescent="0.3">
      <c r="A62847">
        <v>6876</v>
      </c>
      <c r="B62847">
        <f t="shared" si="1962"/>
        <v>20.223529411764705</v>
      </c>
      <c r="C62847">
        <f t="shared" si="1963"/>
        <v>1.3058569509727596</v>
      </c>
    </row>
    <row r="62848" spans="1:3" x14ac:dyDescent="0.3">
      <c r="A62848">
        <v>522</v>
      </c>
      <c r="B62848">
        <f t="shared" si="1962"/>
        <v>1.5352941176470589</v>
      </c>
      <c r="C62848">
        <f t="shared" si="1963"/>
        <v>0.18619158596000707</v>
      </c>
    </row>
    <row r="62849" spans="1:3" x14ac:dyDescent="0.3">
      <c r="A62849">
        <v>40688</v>
      </c>
      <c r="B62849">
        <f t="shared" si="1962"/>
        <v>119.67058823529412</v>
      </c>
      <c r="C62849">
        <f t="shared" si="1963"/>
        <v>2.0779874257893787</v>
      </c>
    </row>
    <row r="62850" spans="1:3" x14ac:dyDescent="0.3">
      <c r="A62850">
        <v>76</v>
      </c>
      <c r="B62850">
        <f t="shared" ref="B62850:B62913" si="1964">A62850/340</f>
        <v>0.22352941176470589</v>
      </c>
      <c r="C62850">
        <f t="shared" ref="C62850:C62913" si="1965">LOG10(B62850)</f>
        <v>-0.65066532476146377</v>
      </c>
    </row>
    <row r="62851" spans="1:3" x14ac:dyDescent="0.3">
      <c r="A62851">
        <v>10959</v>
      </c>
      <c r="B62851">
        <f t="shared" si="1964"/>
        <v>32.232352941176472</v>
      </c>
      <c r="C62851">
        <f t="shared" si="1965"/>
        <v>1.508292009889324</v>
      </c>
    </row>
    <row r="62852" spans="1:3" x14ac:dyDescent="0.3">
      <c r="A62852">
        <v>6129</v>
      </c>
      <c r="B62852">
        <f t="shared" si="1964"/>
        <v>18.026470588235295</v>
      </c>
      <c r="C62852">
        <f t="shared" si="1965"/>
        <v>1.255910704309855</v>
      </c>
    </row>
    <row r="62853" spans="1:3" x14ac:dyDescent="0.3">
      <c r="A62853">
        <v>10</v>
      </c>
      <c r="B62853">
        <f t="shared" si="1964"/>
        <v>2.9411764705882353E-2</v>
      </c>
      <c r="C62853">
        <f t="shared" si="1965"/>
        <v>-1.5314789170422551</v>
      </c>
    </row>
    <row r="62854" spans="1:3" x14ac:dyDescent="0.3">
      <c r="A62854">
        <v>18951</v>
      </c>
      <c r="B62854">
        <f t="shared" si="1964"/>
        <v>55.738235294117644</v>
      </c>
      <c r="C62854">
        <f t="shared" si="1965"/>
        <v>1.7461532145717753</v>
      </c>
    </row>
    <row r="62855" spans="1:3" x14ac:dyDescent="0.3">
      <c r="A62855">
        <v>5</v>
      </c>
      <c r="B62855">
        <f t="shared" si="1964"/>
        <v>1.4705882352941176E-2</v>
      </c>
      <c r="C62855">
        <f t="shared" si="1965"/>
        <v>-1.8325089127062364</v>
      </c>
    </row>
    <row r="62856" spans="1:3" x14ac:dyDescent="0.3">
      <c r="A62856">
        <v>4</v>
      </c>
      <c r="B62856">
        <f t="shared" si="1964"/>
        <v>1.1764705882352941E-2</v>
      </c>
      <c r="C62856">
        <f t="shared" si="1965"/>
        <v>-1.9294189257142926</v>
      </c>
    </row>
    <row r="62857" spans="1:3" x14ac:dyDescent="0.3">
      <c r="A62857">
        <v>125</v>
      </c>
      <c r="B62857">
        <f t="shared" si="1964"/>
        <v>0.36764705882352944</v>
      </c>
      <c r="C62857">
        <f t="shared" si="1965"/>
        <v>-0.43456890403419868</v>
      </c>
    </row>
    <row r="62858" spans="1:3" x14ac:dyDescent="0.3">
      <c r="A62858">
        <v>354</v>
      </c>
      <c r="B62858">
        <f t="shared" si="1964"/>
        <v>1.0411764705882354</v>
      </c>
      <c r="C62858">
        <f t="shared" si="1965"/>
        <v>1.7524344983532732E-2</v>
      </c>
    </row>
    <row r="62859" spans="1:3" x14ac:dyDescent="0.3">
      <c r="A62859">
        <v>855</v>
      </c>
      <c r="B62859">
        <f t="shared" si="1964"/>
        <v>2.5147058823529411</v>
      </c>
      <c r="C62859">
        <f t="shared" si="1965"/>
        <v>0.40048719768591751</v>
      </c>
    </row>
    <row r="62860" spans="1:3" x14ac:dyDescent="0.3">
      <c r="A62860">
        <v>53996</v>
      </c>
      <c r="B62860">
        <f t="shared" si="1964"/>
        <v>158.81176470588235</v>
      </c>
      <c r="C62860">
        <f t="shared" si="1965"/>
        <v>2.2008826716275518</v>
      </c>
    </row>
    <row r="62861" spans="1:3" x14ac:dyDescent="0.3">
      <c r="A62861">
        <v>56</v>
      </c>
      <c r="B62861">
        <f t="shared" si="1964"/>
        <v>0.16470588235294117</v>
      </c>
      <c r="C62861">
        <f t="shared" si="1965"/>
        <v>-0.78329089003605468</v>
      </c>
    </row>
    <row r="62862" spans="1:3" x14ac:dyDescent="0.3">
      <c r="A62862">
        <v>53885</v>
      </c>
      <c r="B62862">
        <f t="shared" si="1964"/>
        <v>158.48529411764707</v>
      </c>
      <c r="C62862">
        <f t="shared" si="1965"/>
        <v>2.1999889701508741</v>
      </c>
    </row>
    <row r="62863" spans="1:3" x14ac:dyDescent="0.3">
      <c r="A62863">
        <v>40</v>
      </c>
      <c r="B62863">
        <f t="shared" si="1964"/>
        <v>0.11764705882352941</v>
      </c>
      <c r="C62863">
        <f t="shared" si="1965"/>
        <v>-0.92941892571429274</v>
      </c>
    </row>
    <row r="62864" spans="1:3" x14ac:dyDescent="0.3">
      <c r="A62864">
        <v>7</v>
      </c>
      <c r="B62864">
        <f t="shared" si="1964"/>
        <v>2.0588235294117647E-2</v>
      </c>
      <c r="C62864">
        <f t="shared" si="1965"/>
        <v>-1.6863808770279982</v>
      </c>
    </row>
    <row r="62865" spans="1:3" x14ac:dyDescent="0.3">
      <c r="A62865">
        <v>1685654</v>
      </c>
      <c r="B62865">
        <f t="shared" si="1964"/>
        <v>4957.8058823529409</v>
      </c>
      <c r="C62865">
        <f t="shared" si="1965"/>
        <v>3.6952895184234609</v>
      </c>
    </row>
    <row r="62866" spans="1:3" x14ac:dyDescent="0.3">
      <c r="A62866">
        <v>290</v>
      </c>
      <c r="B62866">
        <f t="shared" si="1964"/>
        <v>0.8529411764705882</v>
      </c>
      <c r="C62866">
        <f t="shared" si="1965"/>
        <v>-6.9080919143299058E-2</v>
      </c>
    </row>
    <row r="62867" spans="1:3" x14ac:dyDescent="0.3">
      <c r="A62867">
        <v>322</v>
      </c>
      <c r="B62867">
        <f t="shared" si="1964"/>
        <v>0.94705882352941173</v>
      </c>
      <c r="C62867">
        <f t="shared" si="1965"/>
        <v>-2.3623045346424235E-2</v>
      </c>
    </row>
    <row r="62868" spans="1:3" x14ac:dyDescent="0.3">
      <c r="A62868">
        <v>106</v>
      </c>
      <c r="B62868">
        <f t="shared" si="1964"/>
        <v>0.31176470588235294</v>
      </c>
      <c r="C62868">
        <f t="shared" si="1965"/>
        <v>-0.50617305177748484</v>
      </c>
    </row>
    <row r="62869" spans="1:3" x14ac:dyDescent="0.3">
      <c r="A62869">
        <v>1900</v>
      </c>
      <c r="B62869">
        <f t="shared" si="1964"/>
        <v>5.5882352941176467</v>
      </c>
      <c r="C62869">
        <f t="shared" si="1965"/>
        <v>0.74727468391057383</v>
      </c>
    </row>
    <row r="62870" spans="1:3" x14ac:dyDescent="0.3">
      <c r="A62870">
        <v>13098</v>
      </c>
      <c r="B62870">
        <f t="shared" si="1964"/>
        <v>38.523529411764706</v>
      </c>
      <c r="C62870">
        <f t="shared" si="1965"/>
        <v>1.5857260690505277</v>
      </c>
    </row>
    <row r="62871" spans="1:3" x14ac:dyDescent="0.3">
      <c r="A62871">
        <v>5</v>
      </c>
      <c r="B62871">
        <f t="shared" si="1964"/>
        <v>1.4705882352941176E-2</v>
      </c>
      <c r="C62871">
        <f t="shared" si="1965"/>
        <v>-1.8325089127062364</v>
      </c>
    </row>
    <row r="62872" spans="1:3" x14ac:dyDescent="0.3">
      <c r="A62872">
        <v>146</v>
      </c>
      <c r="B62872">
        <f t="shared" si="1964"/>
        <v>0.42941176470588233</v>
      </c>
      <c r="C62872">
        <f t="shared" si="1965"/>
        <v>-0.36712606125781805</v>
      </c>
    </row>
    <row r="62873" spans="1:3" x14ac:dyDescent="0.3">
      <c r="A62873">
        <v>324439</v>
      </c>
      <c r="B62873">
        <f t="shared" si="1964"/>
        <v>954.23235294117649</v>
      </c>
      <c r="C62873">
        <f t="shared" si="1965"/>
        <v>2.9796541370873291</v>
      </c>
    </row>
    <row r="62874" spans="1:3" x14ac:dyDescent="0.3">
      <c r="A62874" s="39">
        <v>149800000000</v>
      </c>
      <c r="B62874">
        <f t="shared" si="1964"/>
        <v>440588235.29411763</v>
      </c>
      <c r="C62874">
        <f t="shared" si="1965"/>
        <v>8.6440328963211925</v>
      </c>
    </row>
    <row r="62875" spans="1:3" x14ac:dyDescent="0.3">
      <c r="A62875">
        <v>45</v>
      </c>
      <c r="B62875">
        <f t="shared" si="1964"/>
        <v>0.13235294117647059</v>
      </c>
      <c r="C62875">
        <f t="shared" si="1965"/>
        <v>-0.87826640326691141</v>
      </c>
    </row>
    <row r="62876" spans="1:3" x14ac:dyDescent="0.3">
      <c r="A62876">
        <v>7767</v>
      </c>
      <c r="B62876">
        <f t="shared" si="1964"/>
        <v>22.844117647058823</v>
      </c>
      <c r="C62876">
        <f t="shared" si="1965"/>
        <v>1.3587743881122794</v>
      </c>
    </row>
    <row r="62877" spans="1:3" x14ac:dyDescent="0.3">
      <c r="A62877">
        <v>4536</v>
      </c>
      <c r="B62877">
        <f t="shared" si="1964"/>
        <v>13.341176470588236</v>
      </c>
      <c r="C62877">
        <f t="shared" si="1965"/>
        <v>1.1251941288425951</v>
      </c>
    </row>
    <row r="62878" spans="1:3" x14ac:dyDescent="0.3">
      <c r="A62878">
        <v>138721675</v>
      </c>
      <c r="B62878">
        <f t="shared" si="1964"/>
        <v>408004.92647058825</v>
      </c>
      <c r="C62878">
        <f t="shared" si="1965"/>
        <v>5.610665407026338</v>
      </c>
    </row>
    <row r="62879" spans="1:3" x14ac:dyDescent="0.3">
      <c r="A62879">
        <v>35368</v>
      </c>
      <c r="B62879">
        <f t="shared" si="1964"/>
        <v>104.02352941176471</v>
      </c>
      <c r="C62879">
        <f t="shared" si="1965"/>
        <v>2.0171315848555627</v>
      </c>
    </row>
    <row r="62880" spans="1:3" x14ac:dyDescent="0.3">
      <c r="A62880">
        <v>3811</v>
      </c>
      <c r="B62880">
        <f t="shared" si="1964"/>
        <v>11.208823529411765</v>
      </c>
      <c r="C62880">
        <f t="shared" si="1965"/>
        <v>1.0495600317299121</v>
      </c>
    </row>
    <row r="62881" spans="1:3" x14ac:dyDescent="0.3">
      <c r="A62881">
        <v>945</v>
      </c>
      <c r="B62881">
        <f t="shared" si="1964"/>
        <v>2.7794117647058822</v>
      </c>
      <c r="C62881">
        <f t="shared" si="1965"/>
        <v>0.44395289146700778</v>
      </c>
    </row>
    <row r="62882" spans="1:3" x14ac:dyDescent="0.3">
      <c r="A62882">
        <v>2565808</v>
      </c>
      <c r="B62882">
        <f t="shared" si="1964"/>
        <v>7546.4941176470584</v>
      </c>
      <c r="C62882">
        <f t="shared" si="1965"/>
        <v>3.8777452378570247</v>
      </c>
    </row>
    <row r="62883" spans="1:3" x14ac:dyDescent="0.3">
      <c r="A62883">
        <v>4</v>
      </c>
      <c r="B62883">
        <f t="shared" si="1964"/>
        <v>1.1764705882352941E-2</v>
      </c>
      <c r="C62883">
        <f t="shared" si="1965"/>
        <v>-1.9294189257142926</v>
      </c>
    </row>
    <row r="62884" spans="1:3" x14ac:dyDescent="0.3">
      <c r="A62884">
        <v>1227</v>
      </c>
      <c r="B62884">
        <f t="shared" si="1964"/>
        <v>3.6088235294117648</v>
      </c>
      <c r="C62884">
        <f t="shared" si="1965"/>
        <v>0.55736564568474911</v>
      </c>
    </row>
    <row r="62885" spans="1:3" x14ac:dyDescent="0.3">
      <c r="A62885">
        <v>309</v>
      </c>
      <c r="B62885">
        <f t="shared" si="1964"/>
        <v>0.9088235294117647</v>
      </c>
      <c r="C62885">
        <f t="shared" si="1965"/>
        <v>-4.1520437617420483E-2</v>
      </c>
    </row>
    <row r="62886" spans="1:3" x14ac:dyDescent="0.3">
      <c r="A62886">
        <v>5</v>
      </c>
      <c r="B62886">
        <f t="shared" si="1964"/>
        <v>1.4705882352941176E-2</v>
      </c>
      <c r="C62886">
        <f t="shared" si="1965"/>
        <v>-1.8325089127062364</v>
      </c>
    </row>
    <row r="62887" spans="1:3" x14ac:dyDescent="0.3">
      <c r="A62887">
        <v>9</v>
      </c>
      <c r="B62887">
        <f t="shared" si="1964"/>
        <v>2.6470588235294117E-2</v>
      </c>
      <c r="C62887">
        <f t="shared" si="1965"/>
        <v>-1.5772364076029302</v>
      </c>
    </row>
    <row r="62888" spans="1:3" x14ac:dyDescent="0.3">
      <c r="A62888">
        <v>6</v>
      </c>
      <c r="B62888">
        <f t="shared" si="1964"/>
        <v>1.7647058823529412E-2</v>
      </c>
      <c r="C62888">
        <f t="shared" si="1965"/>
        <v>-1.7533276666586115</v>
      </c>
    </row>
    <row r="62889" spans="1:3" x14ac:dyDescent="0.3">
      <c r="A62889">
        <v>245</v>
      </c>
      <c r="B62889">
        <f t="shared" si="1964"/>
        <v>0.72058823529411764</v>
      </c>
      <c r="C62889">
        <f t="shared" si="1965"/>
        <v>-0.14231283267772266</v>
      </c>
    </row>
    <row r="62890" spans="1:3" x14ac:dyDescent="0.3">
      <c r="A62890">
        <v>739</v>
      </c>
      <c r="B62890">
        <f t="shared" si="1964"/>
        <v>2.1735294117647057</v>
      </c>
      <c r="C62890">
        <f t="shared" si="1965"/>
        <v>0.33716552135257055</v>
      </c>
    </row>
    <row r="62891" spans="1:3" x14ac:dyDescent="0.3">
      <c r="A62891">
        <v>59</v>
      </c>
      <c r="B62891">
        <f t="shared" si="1964"/>
        <v>0.17352941176470588</v>
      </c>
      <c r="C62891">
        <f t="shared" si="1965"/>
        <v>-0.76062690540011091</v>
      </c>
    </row>
    <row r="62892" spans="1:3" x14ac:dyDescent="0.3">
      <c r="A62892">
        <v>16</v>
      </c>
      <c r="B62892">
        <f t="shared" si="1964"/>
        <v>4.7058823529411764E-2</v>
      </c>
      <c r="C62892">
        <f t="shared" si="1965"/>
        <v>-1.3273589343863303</v>
      </c>
    </row>
    <row r="62893" spans="1:3" x14ac:dyDescent="0.3">
      <c r="A62893">
        <v>114</v>
      </c>
      <c r="B62893">
        <f t="shared" si="1964"/>
        <v>0.3352941176470588</v>
      </c>
      <c r="C62893">
        <f t="shared" si="1965"/>
        <v>-0.47457406570578259</v>
      </c>
    </row>
    <row r="62894" spans="1:3" x14ac:dyDescent="0.3">
      <c r="A62894">
        <v>4723477</v>
      </c>
      <c r="B62894">
        <f t="shared" si="1964"/>
        <v>13892.579411764706</v>
      </c>
      <c r="C62894">
        <f t="shared" si="1965"/>
        <v>4.1427828879474395</v>
      </c>
    </row>
    <row r="62895" spans="1:3" x14ac:dyDescent="0.3">
      <c r="A62895">
        <v>109</v>
      </c>
      <c r="B62895">
        <f t="shared" si="1964"/>
        <v>0.32058823529411767</v>
      </c>
      <c r="C62895">
        <f t="shared" si="1965"/>
        <v>-0.49405241910163145</v>
      </c>
    </row>
    <row r="62896" spans="1:3" x14ac:dyDescent="0.3">
      <c r="A62896">
        <v>59</v>
      </c>
      <c r="B62896">
        <f t="shared" si="1964"/>
        <v>0.17352941176470588</v>
      </c>
      <c r="C62896">
        <f t="shared" si="1965"/>
        <v>-0.76062690540011091</v>
      </c>
    </row>
    <row r="62897" spans="1:3" x14ac:dyDescent="0.3">
      <c r="A62897">
        <v>478</v>
      </c>
      <c r="B62897">
        <f t="shared" si="1964"/>
        <v>1.4058823529411764</v>
      </c>
      <c r="C62897">
        <f t="shared" si="1965"/>
        <v>0.14794897956986372</v>
      </c>
    </row>
    <row r="62898" spans="1:3" x14ac:dyDescent="0.3">
      <c r="A62898">
        <v>2216</v>
      </c>
      <c r="B62898">
        <f t="shared" si="1964"/>
        <v>6.5176470588235293</v>
      </c>
      <c r="C62898">
        <f t="shared" si="1965"/>
        <v>0.81409083901413704</v>
      </c>
    </row>
    <row r="62899" spans="1:3" x14ac:dyDescent="0.3">
      <c r="A62899">
        <v>1845</v>
      </c>
      <c r="B62899">
        <f t="shared" si="1964"/>
        <v>5.4264705882352944</v>
      </c>
      <c r="C62899">
        <f t="shared" si="1965"/>
        <v>0.73451745345282404</v>
      </c>
    </row>
    <row r="62900" spans="1:3" x14ac:dyDescent="0.3">
      <c r="A62900">
        <v>120</v>
      </c>
      <c r="B62900">
        <f t="shared" si="1964"/>
        <v>0.35294117647058826</v>
      </c>
      <c r="C62900">
        <f t="shared" si="1965"/>
        <v>-0.45229767099463025</v>
      </c>
    </row>
    <row r="62901" spans="1:3" x14ac:dyDescent="0.3">
      <c r="A62901">
        <v>84</v>
      </c>
      <c r="B62901">
        <f t="shared" si="1964"/>
        <v>0.24705882352941178</v>
      </c>
      <c r="C62901">
        <f t="shared" si="1965"/>
        <v>-0.60719963098037344</v>
      </c>
    </row>
    <row r="62902" spans="1:3" x14ac:dyDescent="0.3">
      <c r="A62902">
        <v>7</v>
      </c>
      <c r="B62902">
        <f t="shared" si="1964"/>
        <v>2.0588235294117647E-2</v>
      </c>
      <c r="C62902">
        <f t="shared" si="1965"/>
        <v>-1.6863808770279982</v>
      </c>
    </row>
    <row r="62903" spans="1:3" x14ac:dyDescent="0.3">
      <c r="A62903">
        <v>4645</v>
      </c>
      <c r="B62903">
        <f t="shared" si="1964"/>
        <v>13.661764705882353</v>
      </c>
      <c r="C62903">
        <f t="shared" si="1965"/>
        <v>1.1355068012874054</v>
      </c>
    </row>
    <row r="62904" spans="1:3" x14ac:dyDescent="0.3">
      <c r="A62904">
        <v>4</v>
      </c>
      <c r="B62904">
        <f t="shared" si="1964"/>
        <v>1.1764705882352941E-2</v>
      </c>
      <c r="C62904">
        <f t="shared" si="1965"/>
        <v>-1.9294189257142926</v>
      </c>
    </row>
    <row r="62905" spans="1:3" x14ac:dyDescent="0.3">
      <c r="A62905">
        <v>29</v>
      </c>
      <c r="B62905">
        <f t="shared" si="1964"/>
        <v>8.5294117647058826E-2</v>
      </c>
      <c r="C62905">
        <f t="shared" si="1965"/>
        <v>-1.0690809191432991</v>
      </c>
    </row>
    <row r="62906" spans="1:3" x14ac:dyDescent="0.3">
      <c r="A62906">
        <v>136028</v>
      </c>
      <c r="B62906">
        <f t="shared" si="1964"/>
        <v>400.08235294117645</v>
      </c>
      <c r="C62906">
        <f t="shared" si="1965"/>
        <v>2.6021493956946911</v>
      </c>
    </row>
    <row r="62907" spans="1:3" x14ac:dyDescent="0.3">
      <c r="A62907">
        <v>537</v>
      </c>
      <c r="B62907">
        <f t="shared" si="1964"/>
        <v>1.5794117647058823</v>
      </c>
      <c r="C62907">
        <f t="shared" si="1965"/>
        <v>0.19849536865730047</v>
      </c>
    </row>
    <row r="62908" spans="1:3" x14ac:dyDescent="0.3">
      <c r="A62908">
        <v>47118</v>
      </c>
      <c r="B62908">
        <f t="shared" si="1964"/>
        <v>138.58235294117648</v>
      </c>
      <c r="C62908">
        <f t="shared" si="1965"/>
        <v>2.1417079307937112</v>
      </c>
    </row>
    <row r="62909" spans="1:3" x14ac:dyDescent="0.3">
      <c r="A62909">
        <v>840</v>
      </c>
      <c r="B62909">
        <f t="shared" si="1964"/>
        <v>2.4705882352941178</v>
      </c>
      <c r="C62909">
        <f t="shared" si="1965"/>
        <v>0.39280036901962656</v>
      </c>
    </row>
    <row r="62910" spans="1:3" x14ac:dyDescent="0.3">
      <c r="A62910">
        <v>18</v>
      </c>
      <c r="B62910">
        <f t="shared" si="1964"/>
        <v>5.2941176470588235E-2</v>
      </c>
      <c r="C62910">
        <f t="shared" si="1965"/>
        <v>-1.2762064119389491</v>
      </c>
    </row>
    <row r="62911" spans="1:3" x14ac:dyDescent="0.3">
      <c r="A62911">
        <v>34</v>
      </c>
      <c r="B62911">
        <f t="shared" si="1964"/>
        <v>0.1</v>
      </c>
      <c r="C62911">
        <f t="shared" si="1965"/>
        <v>-1</v>
      </c>
    </row>
    <row r="62912" spans="1:3" x14ac:dyDescent="0.3">
      <c r="A62912" s="39">
        <v>340000000000</v>
      </c>
      <c r="B62912">
        <f t="shared" si="1964"/>
        <v>1000000000</v>
      </c>
      <c r="C62912">
        <f t="shared" si="1965"/>
        <v>9</v>
      </c>
    </row>
    <row r="62913" spans="1:3" x14ac:dyDescent="0.3">
      <c r="A62913">
        <v>4</v>
      </c>
      <c r="B62913">
        <f t="shared" si="1964"/>
        <v>1.1764705882352941E-2</v>
      </c>
      <c r="C62913">
        <f t="shared" si="1965"/>
        <v>-1.9294189257142926</v>
      </c>
    </row>
    <row r="62914" spans="1:3" x14ac:dyDescent="0.3">
      <c r="A62914">
        <v>3113776</v>
      </c>
      <c r="B62914">
        <f t="shared" ref="B62914:B62977" si="1966">A62914/340</f>
        <v>9158.1647058823528</v>
      </c>
      <c r="C62914">
        <f t="shared" ref="C62914:C62977" si="1967">LOG10(B62914)</f>
        <v>3.9618084498722435</v>
      </c>
    </row>
    <row r="62915" spans="1:3" x14ac:dyDescent="0.3">
      <c r="A62915">
        <v>60</v>
      </c>
      <c r="B62915">
        <f t="shared" si="1966"/>
        <v>0.17647058823529413</v>
      </c>
      <c r="C62915">
        <f t="shared" si="1967"/>
        <v>-0.75332766665861151</v>
      </c>
    </row>
    <row r="62916" spans="1:3" x14ac:dyDescent="0.3">
      <c r="A62916">
        <v>90</v>
      </c>
      <c r="B62916">
        <f t="shared" si="1966"/>
        <v>0.26470588235294118</v>
      </c>
      <c r="C62916">
        <f t="shared" si="1967"/>
        <v>-0.57723640760293027</v>
      </c>
    </row>
    <row r="62917" spans="1:3" x14ac:dyDescent="0.3">
      <c r="A62917">
        <v>754999</v>
      </c>
      <c r="B62917">
        <f t="shared" si="1966"/>
        <v>2220.5852941176472</v>
      </c>
      <c r="C62917">
        <f t="shared" si="1967"/>
        <v>3.3464674593620729</v>
      </c>
    </row>
    <row r="62918" spans="1:3" x14ac:dyDescent="0.3">
      <c r="A62918">
        <v>2801</v>
      </c>
      <c r="B62918">
        <f t="shared" si="1966"/>
        <v>8.2382352941176471</v>
      </c>
      <c r="C62918">
        <f t="shared" si="1967"/>
        <v>0.91583419178131309</v>
      </c>
    </row>
    <row r="62919" spans="1:3" x14ac:dyDescent="0.3">
      <c r="A62919">
        <v>16</v>
      </c>
      <c r="B62919">
        <f t="shared" si="1966"/>
        <v>4.7058823529411764E-2</v>
      </c>
      <c r="C62919">
        <f t="shared" si="1967"/>
        <v>-1.3273589343863303</v>
      </c>
    </row>
    <row r="62920" spans="1:3" x14ac:dyDescent="0.3">
      <c r="A62920">
        <v>51763</v>
      </c>
      <c r="B62920">
        <f t="shared" si="1966"/>
        <v>152.24411764705883</v>
      </c>
      <c r="C62920">
        <f t="shared" si="1967"/>
        <v>2.1825405215165676</v>
      </c>
    </row>
    <row r="62921" spans="1:3" x14ac:dyDescent="0.3">
      <c r="A62921">
        <v>828</v>
      </c>
      <c r="B62921">
        <f t="shared" si="1966"/>
        <v>2.4352941176470586</v>
      </c>
      <c r="C62921">
        <f t="shared" si="1967"/>
        <v>0.38655141974262497</v>
      </c>
    </row>
    <row r="62922" spans="1:3" x14ac:dyDescent="0.3">
      <c r="A62922">
        <v>500612307</v>
      </c>
      <c r="B62922">
        <f t="shared" si="1966"/>
        <v>1472389.138235294</v>
      </c>
      <c r="C62922">
        <f t="shared" si="1967"/>
        <v>6.1680226050107914</v>
      </c>
    </row>
    <row r="62923" spans="1:3" x14ac:dyDescent="0.3">
      <c r="A62923">
        <v>159082486</v>
      </c>
      <c r="B62923">
        <f t="shared" si="1966"/>
        <v>467889.66470588237</v>
      </c>
      <c r="C62923">
        <f t="shared" si="1967"/>
        <v>5.6701434520937015</v>
      </c>
    </row>
    <row r="62924" spans="1:3" x14ac:dyDescent="0.3">
      <c r="A62924">
        <v>15325</v>
      </c>
      <c r="B62924">
        <f t="shared" si="1966"/>
        <v>45.073529411764703</v>
      </c>
      <c r="C62924">
        <f t="shared" si="1967"/>
        <v>1.6539215661481974</v>
      </c>
    </row>
    <row r="62925" spans="1:3" x14ac:dyDescent="0.3">
      <c r="A62925">
        <v>639</v>
      </c>
      <c r="B62925">
        <f t="shared" si="1966"/>
        <v>1.8794117647058823</v>
      </c>
      <c r="C62925">
        <f t="shared" si="1967"/>
        <v>0.27402194111614503</v>
      </c>
    </row>
    <row r="62926" spans="1:3" x14ac:dyDescent="0.3">
      <c r="A62926">
        <v>15</v>
      </c>
      <c r="B62926">
        <f t="shared" si="1966"/>
        <v>4.4117647058823532E-2</v>
      </c>
      <c r="C62926">
        <f t="shared" si="1967"/>
        <v>-1.3553876579865738</v>
      </c>
    </row>
    <row r="62927" spans="1:3" x14ac:dyDescent="0.3">
      <c r="A62927">
        <v>1143</v>
      </c>
      <c r="B62927">
        <f t="shared" si="1966"/>
        <v>3.361764705882353</v>
      </c>
      <c r="C62927">
        <f t="shared" si="1967"/>
        <v>0.52656731335302664</v>
      </c>
    </row>
    <row r="62928" spans="1:3" x14ac:dyDescent="0.3">
      <c r="A62928">
        <v>12</v>
      </c>
      <c r="B62928">
        <f t="shared" si="1966"/>
        <v>3.5294117647058823E-2</v>
      </c>
      <c r="C62928">
        <f t="shared" si="1967"/>
        <v>-1.4522976709946303</v>
      </c>
    </row>
    <row r="62929" spans="1:3" x14ac:dyDescent="0.3">
      <c r="A62929">
        <v>634</v>
      </c>
      <c r="B62929">
        <f t="shared" si="1966"/>
        <v>1.8647058823529412</v>
      </c>
      <c r="C62929">
        <f t="shared" si="1967"/>
        <v>0.27061034083947755</v>
      </c>
    </row>
    <row r="62930" spans="1:3" x14ac:dyDescent="0.3">
      <c r="A62930">
        <v>1182</v>
      </c>
      <c r="B62930">
        <f t="shared" si="1966"/>
        <v>3.4764705882352942</v>
      </c>
      <c r="C62930">
        <f t="shared" si="1967"/>
        <v>0.5411385595029814</v>
      </c>
    </row>
    <row r="62931" spans="1:3" x14ac:dyDescent="0.3">
      <c r="A62931">
        <v>370413</v>
      </c>
      <c r="B62931">
        <f t="shared" si="1966"/>
        <v>1089.45</v>
      </c>
      <c r="C62931">
        <f t="shared" si="1967"/>
        <v>3.0372073032170768</v>
      </c>
    </row>
    <row r="62932" spans="1:3" x14ac:dyDescent="0.3">
      <c r="A62932">
        <v>148</v>
      </c>
      <c r="B62932">
        <f t="shared" si="1966"/>
        <v>0.43529411764705883</v>
      </c>
      <c r="C62932">
        <f t="shared" si="1967"/>
        <v>-0.3612172016472977</v>
      </c>
    </row>
    <row r="62933" spans="1:3" x14ac:dyDescent="0.3">
      <c r="A62933">
        <v>10</v>
      </c>
      <c r="B62933">
        <f t="shared" si="1966"/>
        <v>2.9411764705882353E-2</v>
      </c>
      <c r="C62933">
        <f t="shared" si="1967"/>
        <v>-1.5314789170422551</v>
      </c>
    </row>
    <row r="62934" spans="1:3" x14ac:dyDescent="0.3">
      <c r="A62934">
        <v>1232</v>
      </c>
      <c r="B62934">
        <f t="shared" si="1966"/>
        <v>3.6235294117647059</v>
      </c>
      <c r="C62934">
        <f t="shared" si="1967"/>
        <v>0.55913179078615149</v>
      </c>
    </row>
    <row r="62935" spans="1:3" x14ac:dyDescent="0.3">
      <c r="A62935">
        <v>23</v>
      </c>
      <c r="B62935">
        <f t="shared" si="1966"/>
        <v>6.7647058823529407E-2</v>
      </c>
      <c r="C62935">
        <f t="shared" si="1967"/>
        <v>-1.1697510810246623</v>
      </c>
    </row>
    <row r="62936" spans="1:3" x14ac:dyDescent="0.3">
      <c r="A62936">
        <v>83</v>
      </c>
      <c r="B62936">
        <f t="shared" si="1966"/>
        <v>0.24411764705882352</v>
      </c>
      <c r="C62936">
        <f t="shared" si="1967"/>
        <v>-0.61240082466618129</v>
      </c>
    </row>
    <row r="62937" spans="1:3" x14ac:dyDescent="0.3">
      <c r="A62937">
        <v>9362644</v>
      </c>
      <c r="B62937">
        <f t="shared" si="1966"/>
        <v>27537.188235294117</v>
      </c>
      <c r="C62937">
        <f t="shared" si="1967"/>
        <v>4.4399195932833679</v>
      </c>
    </row>
    <row r="62938" spans="1:3" x14ac:dyDescent="0.3">
      <c r="A62938">
        <v>4</v>
      </c>
      <c r="B62938">
        <f t="shared" si="1966"/>
        <v>1.1764705882352941E-2</v>
      </c>
      <c r="C62938">
        <f t="shared" si="1967"/>
        <v>-1.9294189257142926</v>
      </c>
    </row>
    <row r="62939" spans="1:3" x14ac:dyDescent="0.3">
      <c r="A62939">
        <v>15</v>
      </c>
      <c r="B62939">
        <f t="shared" si="1966"/>
        <v>4.4117647058823532E-2</v>
      </c>
      <c r="C62939">
        <f t="shared" si="1967"/>
        <v>-1.3553876579865738</v>
      </c>
    </row>
    <row r="62940" spans="1:3" x14ac:dyDescent="0.3">
      <c r="A62940">
        <v>21</v>
      </c>
      <c r="B62940">
        <f t="shared" si="1966"/>
        <v>6.1764705882352944E-2</v>
      </c>
      <c r="C62940">
        <f t="shared" si="1967"/>
        <v>-1.2092596223083358</v>
      </c>
    </row>
    <row r="62941" spans="1:3" x14ac:dyDescent="0.3">
      <c r="A62941">
        <v>46259</v>
      </c>
      <c r="B62941">
        <f t="shared" si="1966"/>
        <v>136.05588235294118</v>
      </c>
      <c r="C62941">
        <f t="shared" si="1967"/>
        <v>2.1337173231697766</v>
      </c>
    </row>
    <row r="62942" spans="1:3" x14ac:dyDescent="0.3">
      <c r="A62942">
        <v>297450</v>
      </c>
      <c r="B62942">
        <f t="shared" si="1966"/>
        <v>874.85294117647061</v>
      </c>
      <c r="C62942">
        <f t="shared" si="1967"/>
        <v>2.9419350562187288</v>
      </c>
    </row>
    <row r="62943" spans="1:3" x14ac:dyDescent="0.3">
      <c r="A62943">
        <v>4574</v>
      </c>
      <c r="B62943">
        <f t="shared" si="1966"/>
        <v>13.452941176470588</v>
      </c>
      <c r="C62943">
        <f t="shared" si="1967"/>
        <v>1.1288172432284747</v>
      </c>
    </row>
    <row r="62944" spans="1:3" x14ac:dyDescent="0.3">
      <c r="A62944">
        <v>194</v>
      </c>
      <c r="B62944">
        <f t="shared" si="1966"/>
        <v>0.57058823529411762</v>
      </c>
      <c r="C62944">
        <f t="shared" si="1967"/>
        <v>-0.2436771871120291</v>
      </c>
    </row>
    <row r="62945" spans="1:3" x14ac:dyDescent="0.3">
      <c r="A62945">
        <v>54342</v>
      </c>
      <c r="B62945">
        <f t="shared" si="1966"/>
        <v>159.8294117647059</v>
      </c>
      <c r="C62945">
        <f t="shared" si="1967"/>
        <v>2.2036567010841486</v>
      </c>
    </row>
    <row r="62946" spans="1:3" x14ac:dyDescent="0.3">
      <c r="A62946">
        <v>144</v>
      </c>
      <c r="B62946">
        <f t="shared" si="1966"/>
        <v>0.42352941176470588</v>
      </c>
      <c r="C62946">
        <f t="shared" si="1967"/>
        <v>-0.37311642494700548</v>
      </c>
    </row>
    <row r="62947" spans="1:3" x14ac:dyDescent="0.3">
      <c r="A62947">
        <v>2909</v>
      </c>
      <c r="B62947">
        <f t="shared" si="1966"/>
        <v>8.5558823529411772</v>
      </c>
      <c r="C62947">
        <f t="shared" si="1967"/>
        <v>0.93226480420480407</v>
      </c>
    </row>
    <row r="62948" spans="1:3" x14ac:dyDescent="0.3">
      <c r="A62948">
        <v>14</v>
      </c>
      <c r="B62948">
        <f t="shared" si="1966"/>
        <v>4.1176470588235294E-2</v>
      </c>
      <c r="C62948">
        <f t="shared" si="1967"/>
        <v>-1.3853508813640172</v>
      </c>
    </row>
    <row r="62949" spans="1:3" x14ac:dyDescent="0.3">
      <c r="A62949">
        <v>194</v>
      </c>
      <c r="B62949">
        <f t="shared" si="1966"/>
        <v>0.57058823529411762</v>
      </c>
      <c r="C62949">
        <f t="shared" si="1967"/>
        <v>-0.2436771871120291</v>
      </c>
    </row>
    <row r="62950" spans="1:3" x14ac:dyDescent="0.3">
      <c r="A62950">
        <v>234572</v>
      </c>
      <c r="B62950">
        <f t="shared" si="1966"/>
        <v>689.91764705882349</v>
      </c>
      <c r="C62950">
        <f t="shared" si="1967"/>
        <v>2.8387972536902546</v>
      </c>
    </row>
    <row r="62951" spans="1:3" x14ac:dyDescent="0.3">
      <c r="A62951">
        <v>54</v>
      </c>
      <c r="B62951">
        <f t="shared" si="1966"/>
        <v>0.1588235294117647</v>
      </c>
      <c r="C62951">
        <f t="shared" si="1967"/>
        <v>-0.79908515721928663</v>
      </c>
    </row>
    <row r="62952" spans="1:3" x14ac:dyDescent="0.3">
      <c r="A62952">
        <v>100</v>
      </c>
      <c r="B62952">
        <f t="shared" si="1966"/>
        <v>0.29411764705882354</v>
      </c>
      <c r="C62952">
        <f t="shared" si="1967"/>
        <v>-0.53147891704225514</v>
      </c>
    </row>
    <row r="62953" spans="1:3" x14ac:dyDescent="0.3">
      <c r="A62953">
        <v>902</v>
      </c>
      <c r="B62953">
        <f t="shared" si="1966"/>
        <v>2.6529411764705881</v>
      </c>
      <c r="C62953">
        <f t="shared" si="1967"/>
        <v>0.4237276204996866</v>
      </c>
    </row>
    <row r="62954" spans="1:3" x14ac:dyDescent="0.3">
      <c r="A62954">
        <v>176</v>
      </c>
      <c r="B62954">
        <f t="shared" si="1966"/>
        <v>0.51764705882352946</v>
      </c>
      <c r="C62954">
        <f t="shared" si="1967"/>
        <v>-0.28596624922810526</v>
      </c>
    </row>
    <row r="62955" spans="1:3" x14ac:dyDescent="0.3">
      <c r="A62955">
        <v>801</v>
      </c>
      <c r="B62955">
        <f t="shared" si="1966"/>
        <v>2.3558823529411765</v>
      </c>
      <c r="C62955">
        <f t="shared" si="1967"/>
        <v>0.37215359904198253</v>
      </c>
    </row>
    <row r="62956" spans="1:3" x14ac:dyDescent="0.3">
      <c r="A62956">
        <v>43719577</v>
      </c>
      <c r="B62956">
        <f t="shared" si="1966"/>
        <v>128586.99117647059</v>
      </c>
      <c r="C62956">
        <f t="shared" si="1967"/>
        <v>5.1091970343265682</v>
      </c>
    </row>
    <row r="62957" spans="1:3" x14ac:dyDescent="0.3">
      <c r="A62957">
        <v>78</v>
      </c>
      <c r="B62957">
        <f t="shared" si="1966"/>
        <v>0.22941176470588234</v>
      </c>
      <c r="C62957">
        <f t="shared" si="1967"/>
        <v>-0.63938431435177479</v>
      </c>
    </row>
    <row r="62958" spans="1:3" x14ac:dyDescent="0.3">
      <c r="A62958">
        <v>588241</v>
      </c>
      <c r="B62958">
        <f t="shared" si="1966"/>
        <v>1730.120588235294</v>
      </c>
      <c r="C62958">
        <f t="shared" si="1967"/>
        <v>3.2380763742155141</v>
      </c>
    </row>
    <row r="62959" spans="1:3" x14ac:dyDescent="0.3">
      <c r="A62959">
        <v>302079</v>
      </c>
      <c r="B62959">
        <f t="shared" si="1966"/>
        <v>888.46764705882356</v>
      </c>
      <c r="C62959">
        <f t="shared" si="1967"/>
        <v>2.9486416178929842</v>
      </c>
    </row>
    <row r="62960" spans="1:3" x14ac:dyDescent="0.3">
      <c r="A62960">
        <v>332</v>
      </c>
      <c r="B62960">
        <f t="shared" si="1966"/>
        <v>0.97647058823529409</v>
      </c>
      <c r="C62960">
        <f t="shared" si="1967"/>
        <v>-1.0340833338218842E-2</v>
      </c>
    </row>
    <row r="62961" spans="1:3" x14ac:dyDescent="0.3">
      <c r="A62961">
        <v>79</v>
      </c>
      <c r="B62961">
        <f t="shared" si="1966"/>
        <v>0.2323529411764706</v>
      </c>
      <c r="C62961">
        <f t="shared" si="1967"/>
        <v>-0.63385182575181365</v>
      </c>
    </row>
    <row r="62962" spans="1:3" x14ac:dyDescent="0.3">
      <c r="A62962">
        <v>586</v>
      </c>
      <c r="B62962">
        <f t="shared" si="1966"/>
        <v>1.723529411764706</v>
      </c>
      <c r="C62962">
        <f t="shared" si="1967"/>
        <v>0.23641869897583556</v>
      </c>
    </row>
    <row r="62963" spans="1:3" x14ac:dyDescent="0.3">
      <c r="A62963">
        <v>681</v>
      </c>
      <c r="B62963">
        <f t="shared" si="1966"/>
        <v>2.0029411764705882</v>
      </c>
      <c r="C62963">
        <f t="shared" si="1967"/>
        <v>0.30166819487053004</v>
      </c>
    </row>
    <row r="62964" spans="1:3" x14ac:dyDescent="0.3">
      <c r="A62964">
        <v>26</v>
      </c>
      <c r="B62964">
        <f t="shared" si="1966"/>
        <v>7.6470588235294124E-2</v>
      </c>
      <c r="C62964">
        <f t="shared" si="1967"/>
        <v>-1.1165055690714372</v>
      </c>
    </row>
    <row r="62965" spans="1:3" x14ac:dyDescent="0.3">
      <c r="A62965">
        <v>141</v>
      </c>
      <c r="B62965">
        <f t="shared" si="1966"/>
        <v>0.4147058823529412</v>
      </c>
      <c r="C62965">
        <f t="shared" si="1967"/>
        <v>-0.38225980438687518</v>
      </c>
    </row>
    <row r="62966" spans="1:3" x14ac:dyDescent="0.3">
      <c r="A62966">
        <v>62</v>
      </c>
      <c r="B62966">
        <f t="shared" si="1966"/>
        <v>0.18235294117647058</v>
      </c>
      <c r="C62966">
        <f t="shared" si="1967"/>
        <v>-0.73908722754400125</v>
      </c>
    </row>
    <row r="62967" spans="1:3" x14ac:dyDescent="0.3">
      <c r="A62967">
        <v>227</v>
      </c>
      <c r="B62967">
        <f t="shared" si="1966"/>
        <v>0.66764705882352937</v>
      </c>
      <c r="C62967">
        <f t="shared" si="1967"/>
        <v>-0.17545305984913243</v>
      </c>
    </row>
    <row r="62968" spans="1:3" x14ac:dyDescent="0.3">
      <c r="A62968">
        <v>11851</v>
      </c>
      <c r="B62968">
        <f t="shared" si="1966"/>
        <v>34.85588235294118</v>
      </c>
      <c r="C62968">
        <f t="shared" si="1967"/>
        <v>1.5422760810809371</v>
      </c>
    </row>
    <row r="62969" spans="1:3" x14ac:dyDescent="0.3">
      <c r="A62969">
        <v>21721</v>
      </c>
      <c r="B62969">
        <f t="shared" si="1966"/>
        <v>63.885294117647057</v>
      </c>
      <c r="C62969">
        <f t="shared" si="1967"/>
        <v>1.8054008985561674</v>
      </c>
    </row>
    <row r="62970" spans="1:3" x14ac:dyDescent="0.3">
      <c r="A62970">
        <v>25522</v>
      </c>
      <c r="B62970">
        <f t="shared" si="1966"/>
        <v>75.064705882352939</v>
      </c>
      <c r="C62970">
        <f t="shared" si="1967"/>
        <v>1.8754357872909593</v>
      </c>
    </row>
    <row r="62971" spans="1:3" x14ac:dyDescent="0.3">
      <c r="A62971">
        <v>429</v>
      </c>
      <c r="B62971">
        <f t="shared" si="1966"/>
        <v>1.2617647058823529</v>
      </c>
      <c r="C62971">
        <f t="shared" si="1967"/>
        <v>0.10097837514246912</v>
      </c>
    </row>
    <row r="62972" spans="1:3" x14ac:dyDescent="0.3">
      <c r="A62972">
        <v>91033</v>
      </c>
      <c r="B62972">
        <f t="shared" si="1966"/>
        <v>267.74411764705883</v>
      </c>
      <c r="C62972">
        <f t="shared" si="1967"/>
        <v>2.4277199381351315</v>
      </c>
    </row>
    <row r="62973" spans="1:3" x14ac:dyDescent="0.3">
      <c r="A62973">
        <v>3229</v>
      </c>
      <c r="B62973">
        <f t="shared" si="1966"/>
        <v>9.4970588235294109</v>
      </c>
      <c r="C62973">
        <f t="shared" si="1967"/>
        <v>0.97758912797490649</v>
      </c>
    </row>
    <row r="62974" spans="1:3" x14ac:dyDescent="0.3">
      <c r="A62974">
        <v>10</v>
      </c>
      <c r="B62974">
        <f t="shared" si="1966"/>
        <v>2.9411764705882353E-2</v>
      </c>
      <c r="C62974">
        <f t="shared" si="1967"/>
        <v>-1.5314789170422551</v>
      </c>
    </row>
    <row r="62975" spans="1:3" x14ac:dyDescent="0.3">
      <c r="A62975">
        <v>7434</v>
      </c>
      <c r="B62975">
        <f t="shared" si="1966"/>
        <v>21.86470588235294</v>
      </c>
      <c r="C62975">
        <f t="shared" si="1967"/>
        <v>1.339743639717452</v>
      </c>
    </row>
    <row r="62976" spans="1:3" x14ac:dyDescent="0.3">
      <c r="A62976">
        <v>1151409</v>
      </c>
      <c r="B62976">
        <f t="shared" si="1966"/>
        <v>3386.4970588235292</v>
      </c>
      <c r="C62976">
        <f t="shared" si="1967"/>
        <v>3.5297507027573021</v>
      </c>
    </row>
    <row r="62977" spans="1:3" x14ac:dyDescent="0.3">
      <c r="A62977">
        <v>506</v>
      </c>
      <c r="B62977">
        <f t="shared" si="1966"/>
        <v>1.4882352941176471</v>
      </c>
      <c r="C62977">
        <f t="shared" si="1967"/>
        <v>0.17267159979754401</v>
      </c>
    </row>
    <row r="62978" spans="1:3" x14ac:dyDescent="0.3">
      <c r="A62978">
        <v>77</v>
      </c>
      <c r="B62978">
        <f t="shared" ref="B62978:B63041" si="1968">A62978/340</f>
        <v>0.22647058823529412</v>
      </c>
      <c r="C62978">
        <f t="shared" ref="C62978:C63041" si="1969">LOG10(B62978)</f>
        <v>-0.6449881918697733</v>
      </c>
    </row>
    <row r="62979" spans="1:3" x14ac:dyDescent="0.3">
      <c r="A62979">
        <v>113140296</v>
      </c>
      <c r="B62979">
        <f t="shared" si="1968"/>
        <v>332765.57647058822</v>
      </c>
      <c r="C62979">
        <f t="shared" si="1969"/>
        <v>5.5221383935738952</v>
      </c>
    </row>
    <row r="62980" spans="1:3" x14ac:dyDescent="0.3">
      <c r="A62980">
        <v>225</v>
      </c>
      <c r="B62980">
        <f t="shared" si="1968"/>
        <v>0.66176470588235292</v>
      </c>
      <c r="C62980">
        <f t="shared" si="1969"/>
        <v>-0.17929639893089266</v>
      </c>
    </row>
    <row r="62981" spans="1:3" x14ac:dyDescent="0.3">
      <c r="A62981">
        <v>181</v>
      </c>
      <c r="B62981">
        <f t="shared" si="1968"/>
        <v>0.53235294117647058</v>
      </c>
      <c r="C62981">
        <f t="shared" si="1969"/>
        <v>-0.27380034217307064</v>
      </c>
    </row>
    <row r="62982" spans="1:3" x14ac:dyDescent="0.3">
      <c r="A62982">
        <v>307</v>
      </c>
      <c r="B62982">
        <f t="shared" si="1968"/>
        <v>0.90294117647058825</v>
      </c>
      <c r="C62982">
        <f t="shared" si="1969"/>
        <v>-4.4340541565068635E-2</v>
      </c>
    </row>
    <row r="62983" spans="1:3" x14ac:dyDescent="0.3">
      <c r="A62983">
        <v>23</v>
      </c>
      <c r="B62983">
        <f t="shared" si="1968"/>
        <v>6.7647058823529407E-2</v>
      </c>
      <c r="C62983">
        <f t="shared" si="1969"/>
        <v>-1.1697510810246623</v>
      </c>
    </row>
    <row r="62984" spans="1:3" x14ac:dyDescent="0.3">
      <c r="A62984">
        <v>20</v>
      </c>
      <c r="B62984">
        <f t="shared" si="1968"/>
        <v>5.8823529411764705E-2</v>
      </c>
      <c r="C62984">
        <f t="shared" si="1969"/>
        <v>-1.2304489213782739</v>
      </c>
    </row>
    <row r="62985" spans="1:3" x14ac:dyDescent="0.3">
      <c r="A62985">
        <v>298353</v>
      </c>
      <c r="B62985">
        <f t="shared" si="1968"/>
        <v>877.50882352941176</v>
      </c>
      <c r="C62985">
        <f t="shared" si="1969"/>
        <v>2.9432514920790225</v>
      </c>
    </row>
    <row r="62986" spans="1:3" x14ac:dyDescent="0.3">
      <c r="A62986">
        <v>472835970</v>
      </c>
      <c r="B62986">
        <f t="shared" si="1968"/>
        <v>1390694.0294117648</v>
      </c>
      <c r="C62986">
        <f t="shared" si="1969"/>
        <v>6.1432315901251693</v>
      </c>
    </row>
    <row r="62987" spans="1:3" x14ac:dyDescent="0.3">
      <c r="A62987">
        <v>4285</v>
      </c>
      <c r="B62987">
        <f t="shared" si="1968"/>
        <v>12.602941176470589</v>
      </c>
      <c r="C62987">
        <f t="shared" si="1969"/>
        <v>1.1004719092169619</v>
      </c>
    </row>
    <row r="62988" spans="1:3" x14ac:dyDescent="0.3">
      <c r="A62988">
        <v>1689484</v>
      </c>
      <c r="B62988">
        <f t="shared" si="1968"/>
        <v>4969.0705882352941</v>
      </c>
      <c r="C62988">
        <f t="shared" si="1969"/>
        <v>3.6962751661686224</v>
      </c>
    </row>
    <row r="62989" spans="1:3" x14ac:dyDescent="0.3">
      <c r="A62989">
        <v>162</v>
      </c>
      <c r="B62989">
        <f t="shared" si="1968"/>
        <v>0.47647058823529409</v>
      </c>
      <c r="C62989">
        <f t="shared" si="1969"/>
        <v>-0.3219639024996242</v>
      </c>
    </row>
    <row r="62990" spans="1:3" x14ac:dyDescent="0.3">
      <c r="A62990">
        <v>258</v>
      </c>
      <c r="B62990">
        <f t="shared" si="1968"/>
        <v>0.75882352941176467</v>
      </c>
      <c r="C62990">
        <f t="shared" si="1969"/>
        <v>-0.11985921107902499</v>
      </c>
    </row>
    <row r="62991" spans="1:3" x14ac:dyDescent="0.3">
      <c r="A62991">
        <v>2028</v>
      </c>
      <c r="B62991">
        <f t="shared" si="1968"/>
        <v>5.9647058823529413</v>
      </c>
      <c r="C62991">
        <f t="shared" si="1969"/>
        <v>0.7755890336190433</v>
      </c>
    </row>
    <row r="62992" spans="1:3" x14ac:dyDescent="0.3">
      <c r="A62992">
        <v>19252</v>
      </c>
      <c r="B62992">
        <f t="shared" si="1968"/>
        <v>56.623529411764707</v>
      </c>
      <c r="C62992">
        <f t="shared" si="1969"/>
        <v>1.7529969359630657</v>
      </c>
    </row>
    <row r="62993" spans="1:3" x14ac:dyDescent="0.3">
      <c r="A62993">
        <v>1717</v>
      </c>
      <c r="B62993">
        <f t="shared" si="1968"/>
        <v>5.05</v>
      </c>
      <c r="C62993">
        <f t="shared" si="1969"/>
        <v>0.70329137811866138</v>
      </c>
    </row>
    <row r="62994" spans="1:3" x14ac:dyDescent="0.3">
      <c r="A62994">
        <v>182</v>
      </c>
      <c r="B62994">
        <f t="shared" si="1968"/>
        <v>0.53529411764705881</v>
      </c>
      <c r="C62994">
        <f t="shared" si="1969"/>
        <v>-0.27140752905718035</v>
      </c>
    </row>
    <row r="62995" spans="1:3" x14ac:dyDescent="0.3">
      <c r="A62995">
        <v>915</v>
      </c>
      <c r="B62995">
        <f t="shared" si="1968"/>
        <v>2.6911764705882355</v>
      </c>
      <c r="C62995">
        <f t="shared" si="1969"/>
        <v>0.42994217702419318</v>
      </c>
    </row>
    <row r="62996" spans="1:3" x14ac:dyDescent="0.3">
      <c r="A62996">
        <v>46463</v>
      </c>
      <c r="B62996">
        <f t="shared" si="1968"/>
        <v>136.65588235294118</v>
      </c>
      <c r="C62996">
        <f t="shared" si="1969"/>
        <v>2.1356283306385531</v>
      </c>
    </row>
    <row r="62997" spans="1:3" x14ac:dyDescent="0.3">
      <c r="A62997">
        <v>109</v>
      </c>
      <c r="B62997">
        <f t="shared" si="1968"/>
        <v>0.32058823529411767</v>
      </c>
      <c r="C62997">
        <f t="shared" si="1969"/>
        <v>-0.49405241910163145</v>
      </c>
    </row>
    <row r="62998" spans="1:3" x14ac:dyDescent="0.3">
      <c r="A62998">
        <v>8</v>
      </c>
      <c r="B62998">
        <f t="shared" si="1968"/>
        <v>2.3529411764705882E-2</v>
      </c>
      <c r="C62998">
        <f t="shared" si="1969"/>
        <v>-1.6283889300503116</v>
      </c>
    </row>
    <row r="62999" spans="1:3" x14ac:dyDescent="0.3">
      <c r="A62999">
        <v>8</v>
      </c>
      <c r="B62999">
        <f t="shared" si="1968"/>
        <v>2.3529411764705882E-2</v>
      </c>
      <c r="C62999">
        <f t="shared" si="1969"/>
        <v>-1.6283889300503116</v>
      </c>
    </row>
    <row r="63000" spans="1:3" x14ac:dyDescent="0.3">
      <c r="A63000">
        <v>115</v>
      </c>
      <c r="B63000">
        <f t="shared" si="1968"/>
        <v>0.33823529411764708</v>
      </c>
      <c r="C63000">
        <f t="shared" si="1969"/>
        <v>-0.47078107668864344</v>
      </c>
    </row>
    <row r="63001" spans="1:3" x14ac:dyDescent="0.3">
      <c r="A63001">
        <v>325</v>
      </c>
      <c r="B63001">
        <f t="shared" si="1968"/>
        <v>0.95588235294117652</v>
      </c>
      <c r="C63001">
        <f t="shared" si="1969"/>
        <v>-1.9595556063380724E-2</v>
      </c>
    </row>
    <row r="63002" spans="1:3" x14ac:dyDescent="0.3">
      <c r="A63002">
        <v>10107</v>
      </c>
      <c r="B63002">
        <f t="shared" si="1968"/>
        <v>29.726470588235294</v>
      </c>
      <c r="C63002">
        <f t="shared" si="1969"/>
        <v>1.4731433486585275</v>
      </c>
    </row>
    <row r="63003" spans="1:3" x14ac:dyDescent="0.3">
      <c r="A63003">
        <v>12</v>
      </c>
      <c r="B63003">
        <f t="shared" si="1968"/>
        <v>3.5294117647058823E-2</v>
      </c>
      <c r="C63003">
        <f t="shared" si="1969"/>
        <v>-1.4522976709946303</v>
      </c>
    </row>
    <row r="63004" spans="1:3" x14ac:dyDescent="0.3">
      <c r="A63004">
        <v>335351</v>
      </c>
      <c r="B63004">
        <f t="shared" si="1968"/>
        <v>986.32647058823534</v>
      </c>
      <c r="C63004">
        <f t="shared" si="1969"/>
        <v>2.9940206886808873</v>
      </c>
    </row>
    <row r="63005" spans="1:3" x14ac:dyDescent="0.3">
      <c r="A63005">
        <v>24</v>
      </c>
      <c r="B63005">
        <f t="shared" si="1968"/>
        <v>7.0588235294117646E-2</v>
      </c>
      <c r="C63005">
        <f t="shared" si="1969"/>
        <v>-1.151267675330649</v>
      </c>
    </row>
    <row r="63006" spans="1:3" x14ac:dyDescent="0.3">
      <c r="A63006">
        <v>4</v>
      </c>
      <c r="B63006">
        <f t="shared" si="1968"/>
        <v>1.1764705882352941E-2</v>
      </c>
      <c r="C63006">
        <f t="shared" si="1969"/>
        <v>-1.9294189257142926</v>
      </c>
    </row>
    <row r="63007" spans="1:3" x14ac:dyDescent="0.3">
      <c r="A63007">
        <v>134</v>
      </c>
      <c r="B63007">
        <f t="shared" si="1968"/>
        <v>0.39411764705882352</v>
      </c>
      <c r="C63007">
        <f t="shared" si="1969"/>
        <v>-0.40437411867744749</v>
      </c>
    </row>
    <row r="63008" spans="1:3" x14ac:dyDescent="0.3">
      <c r="A63008">
        <v>515</v>
      </c>
      <c r="B63008">
        <f t="shared" si="1968"/>
        <v>1.5147058823529411</v>
      </c>
      <c r="C63008">
        <f t="shared" si="1969"/>
        <v>0.18032831199893587</v>
      </c>
    </row>
    <row r="63009" spans="1:3" x14ac:dyDescent="0.3">
      <c r="A63009">
        <v>150</v>
      </c>
      <c r="B63009">
        <f t="shared" si="1968"/>
        <v>0.44117647058823528</v>
      </c>
      <c r="C63009">
        <f t="shared" si="1969"/>
        <v>-0.3553876579865739</v>
      </c>
    </row>
    <row r="63010" spans="1:3" x14ac:dyDescent="0.3">
      <c r="A63010">
        <v>326</v>
      </c>
      <c r="B63010">
        <f t="shared" si="1968"/>
        <v>0.95882352941176474</v>
      </c>
      <c r="C63010">
        <f t="shared" si="1969"/>
        <v>-1.8261316974316107E-2</v>
      </c>
    </row>
    <row r="63011" spans="1:3" x14ac:dyDescent="0.3">
      <c r="A63011">
        <v>2521</v>
      </c>
      <c r="B63011">
        <f t="shared" si="1968"/>
        <v>7.4147058823529415</v>
      </c>
      <c r="C63011">
        <f t="shared" si="1969"/>
        <v>0.87009392863419077</v>
      </c>
    </row>
    <row r="63012" spans="1:3" x14ac:dyDescent="0.3">
      <c r="A63012">
        <v>5105</v>
      </c>
      <c r="B63012">
        <f t="shared" si="1968"/>
        <v>15.014705882352942</v>
      </c>
      <c r="C63012">
        <f t="shared" si="1969"/>
        <v>1.176516829380674</v>
      </c>
    </row>
    <row r="63013" spans="1:3" x14ac:dyDescent="0.3">
      <c r="A63013">
        <v>99</v>
      </c>
      <c r="B63013">
        <f t="shared" si="1968"/>
        <v>0.29117647058823531</v>
      </c>
      <c r="C63013">
        <f t="shared" si="1969"/>
        <v>-0.53584372244470513</v>
      </c>
    </row>
    <row r="63014" spans="1:3" x14ac:dyDescent="0.3">
      <c r="A63014">
        <v>30314</v>
      </c>
      <c r="B63014">
        <f t="shared" si="1968"/>
        <v>89.158823529411762</v>
      </c>
      <c r="C63014">
        <f t="shared" si="1969"/>
        <v>1.9501643292333288</v>
      </c>
    </row>
    <row r="63015" spans="1:3" x14ac:dyDescent="0.3">
      <c r="A63015">
        <v>225</v>
      </c>
      <c r="B63015">
        <f t="shared" si="1968"/>
        <v>0.66176470588235292</v>
      </c>
      <c r="C63015">
        <f t="shared" si="1969"/>
        <v>-0.17929639893089266</v>
      </c>
    </row>
    <row r="63016" spans="1:3" x14ac:dyDescent="0.3">
      <c r="A63016">
        <v>579</v>
      </c>
      <c r="B63016">
        <f t="shared" si="1968"/>
        <v>1.7029411764705882</v>
      </c>
      <c r="C63016">
        <f t="shared" si="1969"/>
        <v>0.23119964668518106</v>
      </c>
    </row>
    <row r="63017" spans="1:3" x14ac:dyDescent="0.3">
      <c r="A63017">
        <v>26</v>
      </c>
      <c r="B63017">
        <f t="shared" si="1968"/>
        <v>7.6470588235294124E-2</v>
      </c>
      <c r="C63017">
        <f t="shared" si="1969"/>
        <v>-1.1165055690714372</v>
      </c>
    </row>
    <row r="63018" spans="1:3" x14ac:dyDescent="0.3">
      <c r="A63018">
        <v>148</v>
      </c>
      <c r="B63018">
        <f t="shared" si="1968"/>
        <v>0.43529411764705883</v>
      </c>
      <c r="C63018">
        <f t="shared" si="1969"/>
        <v>-0.3612172016472977</v>
      </c>
    </row>
    <row r="63019" spans="1:3" x14ac:dyDescent="0.3">
      <c r="A63019">
        <v>4639750</v>
      </c>
      <c r="B63019">
        <f t="shared" si="1968"/>
        <v>13646.323529411764</v>
      </c>
      <c r="C63019">
        <f t="shared" si="1969"/>
        <v>4.1350156633950572</v>
      </c>
    </row>
    <row r="63020" spans="1:3" x14ac:dyDescent="0.3">
      <c r="A63020">
        <v>5978634</v>
      </c>
      <c r="B63020">
        <f t="shared" si="1968"/>
        <v>17584.217647058824</v>
      </c>
      <c r="C63020">
        <f t="shared" si="1969"/>
        <v>4.2451230505532367</v>
      </c>
    </row>
    <row r="63021" spans="1:3" x14ac:dyDescent="0.3">
      <c r="A63021">
        <v>432</v>
      </c>
      <c r="B63021">
        <f t="shared" si="1968"/>
        <v>1.2705882352941176</v>
      </c>
      <c r="C63021">
        <f t="shared" si="1969"/>
        <v>0.10400482977265695</v>
      </c>
    </row>
    <row r="63022" spans="1:3" x14ac:dyDescent="0.3">
      <c r="A63022">
        <v>255</v>
      </c>
      <c r="B63022">
        <f t="shared" si="1968"/>
        <v>0.75</v>
      </c>
      <c r="C63022">
        <f t="shared" si="1969"/>
        <v>-0.12493873660829995</v>
      </c>
    </row>
    <row r="63023" spans="1:3" x14ac:dyDescent="0.3">
      <c r="A63023">
        <v>4</v>
      </c>
      <c r="B63023">
        <f t="shared" si="1968"/>
        <v>1.1764705882352941E-2</v>
      </c>
      <c r="C63023">
        <f t="shared" si="1969"/>
        <v>-1.9294189257142926</v>
      </c>
    </row>
    <row r="63024" spans="1:3" x14ac:dyDescent="0.3">
      <c r="A63024">
        <v>39</v>
      </c>
      <c r="B63024">
        <f t="shared" si="1968"/>
        <v>0.11470588235294117</v>
      </c>
      <c r="C63024">
        <f t="shared" si="1969"/>
        <v>-0.94041431001575593</v>
      </c>
    </row>
    <row r="63025" spans="1:3" x14ac:dyDescent="0.3">
      <c r="A63025">
        <v>36273498</v>
      </c>
      <c r="B63025">
        <f t="shared" si="1968"/>
        <v>106686.75882352941</v>
      </c>
      <c r="C63025">
        <f t="shared" si="1969"/>
        <v>5.0281105213296291</v>
      </c>
    </row>
    <row r="63026" spans="1:3" x14ac:dyDescent="0.3">
      <c r="A63026">
        <v>710</v>
      </c>
      <c r="B63026">
        <f t="shared" si="1968"/>
        <v>2.0882352941176472</v>
      </c>
      <c r="C63026">
        <f t="shared" si="1969"/>
        <v>0.31977943167682021</v>
      </c>
    </row>
    <row r="63027" spans="1:3" x14ac:dyDescent="0.3">
      <c r="A63027">
        <v>18580</v>
      </c>
      <c r="B63027">
        <f t="shared" si="1968"/>
        <v>54.647058823529413</v>
      </c>
      <c r="C63027">
        <f t="shared" si="1969"/>
        <v>1.7375667926153679</v>
      </c>
    </row>
    <row r="63028" spans="1:3" x14ac:dyDescent="0.3">
      <c r="A63028">
        <v>44</v>
      </c>
      <c r="B63028">
        <f t="shared" si="1968"/>
        <v>0.12941176470588237</v>
      </c>
      <c r="C63028">
        <f t="shared" si="1969"/>
        <v>-0.8880262405560676</v>
      </c>
    </row>
    <row r="63029" spans="1:3" x14ac:dyDescent="0.3">
      <c r="A63029">
        <v>2954982</v>
      </c>
      <c r="B63029">
        <f t="shared" si="1968"/>
        <v>8691.123529411765</v>
      </c>
      <c r="C63029">
        <f t="shared" si="1969"/>
        <v>3.9390759227183412</v>
      </c>
    </row>
    <row r="63030" spans="1:3" x14ac:dyDescent="0.3">
      <c r="A63030">
        <v>8011</v>
      </c>
      <c r="B63030">
        <f t="shared" si="1968"/>
        <v>23.561764705882354</v>
      </c>
      <c r="C63030">
        <f t="shared" si="1969"/>
        <v>1.3722078146942474</v>
      </c>
    </row>
    <row r="63031" spans="1:3" x14ac:dyDescent="0.3">
      <c r="A63031">
        <v>4233</v>
      </c>
      <c r="B63031">
        <f t="shared" si="1968"/>
        <v>12.45</v>
      </c>
      <c r="C63031">
        <f t="shared" si="1969"/>
        <v>1.0951693514317551</v>
      </c>
    </row>
    <row r="63032" spans="1:3" x14ac:dyDescent="0.3">
      <c r="A63032">
        <v>156</v>
      </c>
      <c r="B63032">
        <f t="shared" si="1968"/>
        <v>0.45882352941176469</v>
      </c>
      <c r="C63032">
        <f t="shared" si="1969"/>
        <v>-0.33835431868779353</v>
      </c>
    </row>
    <row r="63033" spans="1:3" x14ac:dyDescent="0.3">
      <c r="A63033">
        <v>60454</v>
      </c>
      <c r="B63033">
        <f t="shared" si="1968"/>
        <v>177.80588235294118</v>
      </c>
      <c r="C63033">
        <f t="shared" si="1969"/>
        <v>2.2499461246384937</v>
      </c>
    </row>
    <row r="63034" spans="1:3" x14ac:dyDescent="0.3">
      <c r="A63034">
        <v>141</v>
      </c>
      <c r="B63034">
        <f t="shared" si="1968"/>
        <v>0.4147058823529412</v>
      </c>
      <c r="C63034">
        <f t="shared" si="1969"/>
        <v>-0.38225980438687518</v>
      </c>
    </row>
    <row r="63035" spans="1:3" x14ac:dyDescent="0.3">
      <c r="A63035">
        <v>9819</v>
      </c>
      <c r="B63035">
        <f t="shared" si="1968"/>
        <v>28.879411764705882</v>
      </c>
      <c r="C63035">
        <f t="shared" si="1969"/>
        <v>1.4605883429854116</v>
      </c>
    </row>
    <row r="63036" spans="1:3" x14ac:dyDescent="0.3">
      <c r="A63036">
        <v>11</v>
      </c>
      <c r="B63036">
        <f t="shared" si="1968"/>
        <v>3.2352941176470591E-2</v>
      </c>
      <c r="C63036">
        <f t="shared" si="1969"/>
        <v>-1.49008623188403</v>
      </c>
    </row>
    <row r="63037" spans="1:3" x14ac:dyDescent="0.3">
      <c r="A63037">
        <v>401</v>
      </c>
      <c r="B63037">
        <f t="shared" si="1968"/>
        <v>1.1794117647058824</v>
      </c>
      <c r="C63037">
        <f t="shared" si="1969"/>
        <v>7.1665455577927195E-2</v>
      </c>
    </row>
    <row r="63038" spans="1:3" x14ac:dyDescent="0.3">
      <c r="A63038">
        <v>4926</v>
      </c>
      <c r="B63038">
        <f t="shared" si="1968"/>
        <v>14.488235294117647</v>
      </c>
      <c r="C63038">
        <f t="shared" si="1969"/>
        <v>1.1610154904608292</v>
      </c>
    </row>
    <row r="63039" spans="1:3" x14ac:dyDescent="0.3">
      <c r="A63039">
        <v>23857</v>
      </c>
      <c r="B63039">
        <f t="shared" si="1968"/>
        <v>70.167647058823533</v>
      </c>
      <c r="C63039">
        <f t="shared" si="1969"/>
        <v>1.8461369135175254</v>
      </c>
    </row>
    <row r="63040" spans="1:3" x14ac:dyDescent="0.3">
      <c r="A63040">
        <v>6</v>
      </c>
      <c r="B63040">
        <f t="shared" si="1968"/>
        <v>1.7647058823529412E-2</v>
      </c>
      <c r="C63040">
        <f t="shared" si="1969"/>
        <v>-1.7533276666586115</v>
      </c>
    </row>
    <row r="63041" spans="1:3" x14ac:dyDescent="0.3">
      <c r="A63041">
        <v>4</v>
      </c>
      <c r="B63041">
        <f t="shared" si="1968"/>
        <v>1.1764705882352941E-2</v>
      </c>
      <c r="C63041">
        <f t="shared" si="1969"/>
        <v>-1.9294189257142926</v>
      </c>
    </row>
    <row r="63042" spans="1:3" x14ac:dyDescent="0.3">
      <c r="A63042">
        <v>9</v>
      </c>
      <c r="B63042">
        <f t="shared" ref="B63042:B63105" si="1970">A63042/340</f>
        <v>2.6470588235294117E-2</v>
      </c>
      <c r="C63042">
        <f t="shared" ref="C63042:C63105" si="1971">LOG10(B63042)</f>
        <v>-1.5772364076029302</v>
      </c>
    </row>
    <row r="63043" spans="1:3" x14ac:dyDescent="0.3">
      <c r="A63043">
        <v>92268</v>
      </c>
      <c r="B63043">
        <f t="shared" si="1970"/>
        <v>271.37647058823529</v>
      </c>
      <c r="C63043">
        <f t="shared" si="1971"/>
        <v>2.4335721899092762</v>
      </c>
    </row>
    <row r="63044" spans="1:3" x14ac:dyDescent="0.3">
      <c r="A63044">
        <v>186</v>
      </c>
      <c r="B63044">
        <f t="shared" si="1970"/>
        <v>0.54705882352941182</v>
      </c>
      <c r="C63044">
        <f t="shared" si="1971"/>
        <v>-0.26196597282433876</v>
      </c>
    </row>
    <row r="63045" spans="1:3" x14ac:dyDescent="0.3">
      <c r="A63045">
        <v>10715</v>
      </c>
      <c r="B63045">
        <f t="shared" si="1970"/>
        <v>31.514705882352942</v>
      </c>
      <c r="C63045">
        <f t="shared" si="1971"/>
        <v>1.4985132583355925</v>
      </c>
    </row>
    <row r="63046" spans="1:3" x14ac:dyDescent="0.3">
      <c r="A63046">
        <v>14</v>
      </c>
      <c r="B63046">
        <f t="shared" si="1970"/>
        <v>4.1176470588235294E-2</v>
      </c>
      <c r="C63046">
        <f t="shared" si="1971"/>
        <v>-1.3853508813640172</v>
      </c>
    </row>
    <row r="63047" spans="1:3" x14ac:dyDescent="0.3">
      <c r="A63047">
        <v>942227</v>
      </c>
      <c r="B63047">
        <f t="shared" si="1970"/>
        <v>2771.2558823529412</v>
      </c>
      <c r="C63047">
        <f t="shared" si="1971"/>
        <v>3.4426766279703429</v>
      </c>
    </row>
    <row r="63048" spans="1:3" x14ac:dyDescent="0.3">
      <c r="A63048">
        <v>8757</v>
      </c>
      <c r="B63048">
        <f t="shared" si="1970"/>
        <v>25.755882352941178</v>
      </c>
      <c r="C63048">
        <f t="shared" si="1971"/>
        <v>1.4108764326654217</v>
      </c>
    </row>
    <row r="63049" spans="1:3" x14ac:dyDescent="0.3">
      <c r="A63049">
        <v>270</v>
      </c>
      <c r="B63049">
        <f t="shared" si="1970"/>
        <v>0.79411764705882348</v>
      </c>
      <c r="C63049">
        <f t="shared" si="1971"/>
        <v>-0.10011515288326783</v>
      </c>
    </row>
    <row r="63050" spans="1:3" x14ac:dyDescent="0.3">
      <c r="A63050">
        <v>127</v>
      </c>
      <c r="B63050">
        <f t="shared" si="1970"/>
        <v>0.37352941176470589</v>
      </c>
      <c r="C63050">
        <f t="shared" si="1971"/>
        <v>-0.42767519608629823</v>
      </c>
    </row>
    <row r="63051" spans="1:3" x14ac:dyDescent="0.3">
      <c r="A63051">
        <v>1280</v>
      </c>
      <c r="B63051">
        <f t="shared" si="1970"/>
        <v>3.7647058823529411</v>
      </c>
      <c r="C63051">
        <f t="shared" si="1971"/>
        <v>0.57573105260561319</v>
      </c>
    </row>
    <row r="63052" spans="1:3" x14ac:dyDescent="0.3">
      <c r="A63052">
        <v>2490</v>
      </c>
      <c r="B63052">
        <f t="shared" si="1970"/>
        <v>7.3235294117647056</v>
      </c>
      <c r="C63052">
        <f t="shared" si="1971"/>
        <v>0.8647204300534812</v>
      </c>
    </row>
    <row r="63053" spans="1:3" x14ac:dyDescent="0.3">
      <c r="A63053">
        <v>126</v>
      </c>
      <c r="B63053">
        <f t="shared" si="1970"/>
        <v>0.37058823529411766</v>
      </c>
      <c r="C63053">
        <f t="shared" si="1971"/>
        <v>-0.4311083719246922</v>
      </c>
    </row>
    <row r="63054" spans="1:3" x14ac:dyDescent="0.3">
      <c r="A63054">
        <v>2185</v>
      </c>
      <c r="B63054">
        <f t="shared" si="1970"/>
        <v>6.4264705882352944</v>
      </c>
      <c r="C63054">
        <f t="shared" si="1971"/>
        <v>0.80797252426418553</v>
      </c>
    </row>
    <row r="63055" spans="1:3" x14ac:dyDescent="0.3">
      <c r="A63055">
        <v>107</v>
      </c>
      <c r="B63055">
        <f t="shared" si="1970"/>
        <v>0.31470588235294117</v>
      </c>
      <c r="C63055">
        <f t="shared" si="1971"/>
        <v>-0.50209513935704553</v>
      </c>
    </row>
    <row r="63056" spans="1:3" x14ac:dyDescent="0.3">
      <c r="A63056">
        <v>297</v>
      </c>
      <c r="B63056">
        <f t="shared" si="1970"/>
        <v>0.87352941176470589</v>
      </c>
      <c r="C63056">
        <f t="shared" si="1971"/>
        <v>-5.8722467725042769E-2</v>
      </c>
    </row>
    <row r="63057" spans="1:3" x14ac:dyDescent="0.3">
      <c r="A63057" s="39">
        <v>340000000000</v>
      </c>
      <c r="B63057">
        <f t="shared" si="1970"/>
        <v>1000000000</v>
      </c>
      <c r="C63057">
        <f t="shared" si="1971"/>
        <v>9</v>
      </c>
    </row>
    <row r="63058" spans="1:3" x14ac:dyDescent="0.3">
      <c r="A63058">
        <v>84012</v>
      </c>
      <c r="B63058">
        <f t="shared" si="1970"/>
        <v>247.09411764705882</v>
      </c>
      <c r="C63058">
        <f t="shared" si="1971"/>
        <v>2.3928624066573154</v>
      </c>
    </row>
    <row r="63059" spans="1:3" x14ac:dyDescent="0.3">
      <c r="A63059">
        <v>465</v>
      </c>
      <c r="B63059">
        <f t="shared" si="1970"/>
        <v>1.3676470588235294</v>
      </c>
      <c r="C63059">
        <f t="shared" si="1971"/>
        <v>0.13597403584769879</v>
      </c>
    </row>
    <row r="63060" spans="1:3" x14ac:dyDescent="0.3">
      <c r="A63060">
        <v>3</v>
      </c>
      <c r="B63060">
        <f t="shared" si="1970"/>
        <v>8.8235294117647058E-3</v>
      </c>
      <c r="C63060">
        <f t="shared" si="1971"/>
        <v>-2.0543576623225928</v>
      </c>
    </row>
    <row r="63061" spans="1:3" x14ac:dyDescent="0.3">
      <c r="A63061">
        <v>3711407</v>
      </c>
      <c r="B63061">
        <f t="shared" si="1970"/>
        <v>10915.902941176471</v>
      </c>
      <c r="C63061">
        <f t="shared" si="1971"/>
        <v>4.0380596654827547</v>
      </c>
    </row>
    <row r="63062" spans="1:3" x14ac:dyDescent="0.3">
      <c r="A63062">
        <v>1651</v>
      </c>
      <c r="B63062">
        <f t="shared" si="1970"/>
        <v>4.8558823529411761</v>
      </c>
      <c r="C63062">
        <f t="shared" si="1971"/>
        <v>0.68626815622053849</v>
      </c>
    </row>
    <row r="63063" spans="1:3" x14ac:dyDescent="0.3">
      <c r="A63063">
        <v>15</v>
      </c>
      <c r="B63063">
        <f t="shared" si="1970"/>
        <v>4.4117647058823532E-2</v>
      </c>
      <c r="C63063">
        <f t="shared" si="1971"/>
        <v>-1.3553876579865738</v>
      </c>
    </row>
    <row r="63064" spans="1:3" x14ac:dyDescent="0.3">
      <c r="A63064">
        <v>313</v>
      </c>
      <c r="B63064">
        <f t="shared" si="1970"/>
        <v>0.9205882352941176</v>
      </c>
      <c r="C63064">
        <f t="shared" si="1971"/>
        <v>-3.5934579495806661E-2</v>
      </c>
    </row>
    <row r="63065" spans="1:3" x14ac:dyDescent="0.3">
      <c r="A63065">
        <v>871</v>
      </c>
      <c r="B63065">
        <f t="shared" si="1970"/>
        <v>2.5617647058823527</v>
      </c>
      <c r="C63065">
        <f t="shared" si="1971"/>
        <v>0.40853923796540803</v>
      </c>
    </row>
    <row r="63066" spans="1:3" x14ac:dyDescent="0.3">
      <c r="A63066">
        <v>234</v>
      </c>
      <c r="B63066">
        <f t="shared" si="1970"/>
        <v>0.68823529411764706</v>
      </c>
      <c r="C63066">
        <f t="shared" si="1971"/>
        <v>-0.16226305963211229</v>
      </c>
    </row>
    <row r="63067" spans="1:3" x14ac:dyDescent="0.3">
      <c r="A63067">
        <v>3966</v>
      </c>
      <c r="B63067">
        <f t="shared" si="1970"/>
        <v>11.664705882352941</v>
      </c>
      <c r="C63067">
        <f t="shared" si="1971"/>
        <v>1.0668737928270287</v>
      </c>
    </row>
    <row r="63068" spans="1:3" x14ac:dyDescent="0.3">
      <c r="A63068">
        <v>1407</v>
      </c>
      <c r="B63068">
        <f t="shared" si="1970"/>
        <v>4.1382352941176475</v>
      </c>
      <c r="C63068">
        <f t="shared" si="1971"/>
        <v>0.61681518039249061</v>
      </c>
    </row>
    <row r="63069" spans="1:3" x14ac:dyDescent="0.3">
      <c r="A63069">
        <v>31</v>
      </c>
      <c r="B63069">
        <f t="shared" si="1970"/>
        <v>9.1176470588235289E-2</v>
      </c>
      <c r="C63069">
        <f t="shared" si="1971"/>
        <v>-1.0401172232079825</v>
      </c>
    </row>
    <row r="63070" spans="1:3" x14ac:dyDescent="0.3">
      <c r="A63070">
        <v>4693351</v>
      </c>
      <c r="B63070">
        <f t="shared" si="1970"/>
        <v>13803.973529411765</v>
      </c>
      <c r="C63070">
        <f t="shared" si="1971"/>
        <v>4.1400041178143621</v>
      </c>
    </row>
    <row r="63071" spans="1:3" x14ac:dyDescent="0.3">
      <c r="A63071">
        <v>164</v>
      </c>
      <c r="B63071">
        <f t="shared" si="1970"/>
        <v>0.4823529411764706</v>
      </c>
      <c r="C63071">
        <f t="shared" si="1971"/>
        <v>-0.31663506899455723</v>
      </c>
    </row>
    <row r="63072" spans="1:3" x14ac:dyDescent="0.3">
      <c r="A63072">
        <v>217820</v>
      </c>
      <c r="B63072">
        <f t="shared" si="1970"/>
        <v>640.64705882352939</v>
      </c>
      <c r="C63072">
        <f t="shared" si="1971"/>
        <v>2.8066188366642839</v>
      </c>
    </row>
    <row r="63073" spans="1:3" x14ac:dyDescent="0.3">
      <c r="A63073">
        <v>79</v>
      </c>
      <c r="B63073">
        <f t="shared" si="1970"/>
        <v>0.2323529411764706</v>
      </c>
      <c r="C63073">
        <f t="shared" si="1971"/>
        <v>-0.63385182575181365</v>
      </c>
    </row>
    <row r="63074" spans="1:3" x14ac:dyDescent="0.3">
      <c r="A63074">
        <v>20</v>
      </c>
      <c r="B63074">
        <f t="shared" si="1970"/>
        <v>5.8823529411764705E-2</v>
      </c>
      <c r="C63074">
        <f t="shared" si="1971"/>
        <v>-1.2304489213782739</v>
      </c>
    </row>
    <row r="63075" spans="1:3" x14ac:dyDescent="0.3">
      <c r="A63075">
        <v>34</v>
      </c>
      <c r="B63075">
        <f t="shared" si="1970"/>
        <v>0.1</v>
      </c>
      <c r="C63075">
        <f t="shared" si="1971"/>
        <v>-1</v>
      </c>
    </row>
    <row r="63076" spans="1:3" x14ac:dyDescent="0.3">
      <c r="A63076">
        <v>9</v>
      </c>
      <c r="B63076">
        <f t="shared" si="1970"/>
        <v>2.6470588235294117E-2</v>
      </c>
      <c r="C63076">
        <f t="shared" si="1971"/>
        <v>-1.5772364076029302</v>
      </c>
    </row>
    <row r="63077" spans="1:3" x14ac:dyDescent="0.3">
      <c r="A63077">
        <v>561226</v>
      </c>
      <c r="B63077">
        <f t="shared" si="1970"/>
        <v>1650.664705882353</v>
      </c>
      <c r="C63077">
        <f t="shared" si="1971"/>
        <v>3.217658865404891</v>
      </c>
    </row>
    <row r="63078" spans="1:3" x14ac:dyDescent="0.3">
      <c r="A63078">
        <v>221</v>
      </c>
      <c r="B63078">
        <f t="shared" si="1970"/>
        <v>0.65</v>
      </c>
      <c r="C63078">
        <f t="shared" si="1971"/>
        <v>-0.18708664335714442</v>
      </c>
    </row>
    <row r="63079" spans="1:3" x14ac:dyDescent="0.3">
      <c r="A63079">
        <v>86263</v>
      </c>
      <c r="B63079">
        <f t="shared" si="1970"/>
        <v>253.71470588235294</v>
      </c>
      <c r="C63079">
        <f t="shared" si="1971"/>
        <v>2.404345640648851</v>
      </c>
    </row>
    <row r="63080" spans="1:3" x14ac:dyDescent="0.3">
      <c r="A63080">
        <v>136</v>
      </c>
      <c r="B63080">
        <f t="shared" si="1970"/>
        <v>0.4</v>
      </c>
      <c r="C63080">
        <f t="shared" si="1971"/>
        <v>-0.3979400086720376</v>
      </c>
    </row>
    <row r="63081" spans="1:3" x14ac:dyDescent="0.3">
      <c r="A63081">
        <v>2262</v>
      </c>
      <c r="B63081">
        <f t="shared" si="1970"/>
        <v>6.6529411764705886</v>
      </c>
      <c r="C63081">
        <f t="shared" si="1971"/>
        <v>0.82301368354718141</v>
      </c>
    </row>
    <row r="63082" spans="1:3" x14ac:dyDescent="0.3">
      <c r="A63082">
        <v>1180</v>
      </c>
      <c r="B63082">
        <f t="shared" si="1970"/>
        <v>3.4705882352941178</v>
      </c>
      <c r="C63082">
        <f t="shared" si="1971"/>
        <v>0.54040309026387023</v>
      </c>
    </row>
    <row r="63083" spans="1:3" x14ac:dyDescent="0.3">
      <c r="A63083">
        <v>22541</v>
      </c>
      <c r="B63083">
        <f t="shared" si="1970"/>
        <v>66.297058823529412</v>
      </c>
      <c r="C63083">
        <f t="shared" si="1971"/>
        <v>1.8214942619636767</v>
      </c>
    </row>
    <row r="63084" spans="1:3" x14ac:dyDescent="0.3">
      <c r="A63084">
        <v>16</v>
      </c>
      <c r="B63084">
        <f t="shared" si="1970"/>
        <v>4.7058823529411764E-2</v>
      </c>
      <c r="C63084">
        <f t="shared" si="1971"/>
        <v>-1.3273589343863303</v>
      </c>
    </row>
    <row r="63085" spans="1:3" x14ac:dyDescent="0.3">
      <c r="A63085">
        <v>212291</v>
      </c>
      <c r="B63085">
        <f t="shared" si="1970"/>
        <v>624.38529411764705</v>
      </c>
      <c r="C63085">
        <f t="shared" si="1971"/>
        <v>2.7954526657568626</v>
      </c>
    </row>
    <row r="63086" spans="1:3" x14ac:dyDescent="0.3">
      <c r="A63086">
        <v>152</v>
      </c>
      <c r="B63086">
        <f t="shared" si="1970"/>
        <v>0.44705882352941179</v>
      </c>
      <c r="C63086">
        <f t="shared" si="1971"/>
        <v>-0.34963532909748257</v>
      </c>
    </row>
    <row r="63087" spans="1:3" x14ac:dyDescent="0.3">
      <c r="A63087">
        <v>154</v>
      </c>
      <c r="B63087">
        <f t="shared" si="1970"/>
        <v>0.45294117647058824</v>
      </c>
      <c r="C63087">
        <f t="shared" si="1971"/>
        <v>-0.34395819620579204</v>
      </c>
    </row>
    <row r="63088" spans="1:3" x14ac:dyDescent="0.3">
      <c r="A63088">
        <v>181940</v>
      </c>
      <c r="B63088">
        <f t="shared" si="1970"/>
        <v>535.11764705882354</v>
      </c>
      <c r="C63088">
        <f t="shared" si="1971"/>
        <v>2.7284492733324979</v>
      </c>
    </row>
    <row r="63089" spans="1:3" x14ac:dyDescent="0.3">
      <c r="A63089">
        <v>1594</v>
      </c>
      <c r="B63089">
        <f t="shared" si="1970"/>
        <v>4.6882352941176473</v>
      </c>
      <c r="C63089">
        <f t="shared" si="1971"/>
        <v>0.67100940001783849</v>
      </c>
    </row>
    <row r="63090" spans="1:3" x14ac:dyDescent="0.3">
      <c r="A63090">
        <v>2258</v>
      </c>
      <c r="B63090">
        <f t="shared" si="1970"/>
        <v>6.6411764705882357</v>
      </c>
      <c r="C63090">
        <f t="shared" si="1971"/>
        <v>0.82224502054669391</v>
      </c>
    </row>
    <row r="63091" spans="1:3" x14ac:dyDescent="0.3">
      <c r="A63091">
        <v>31</v>
      </c>
      <c r="B63091">
        <f t="shared" si="1970"/>
        <v>9.1176470588235289E-2</v>
      </c>
      <c r="C63091">
        <f t="shared" si="1971"/>
        <v>-1.0401172232079825</v>
      </c>
    </row>
    <row r="63092" spans="1:3" x14ac:dyDescent="0.3">
      <c r="A63092">
        <v>15425</v>
      </c>
      <c r="B63092">
        <f t="shared" si="1970"/>
        <v>45.367647058823529</v>
      </c>
      <c r="C63092">
        <f t="shared" si="1971"/>
        <v>1.6567462556630241</v>
      </c>
    </row>
    <row r="63093" spans="1:3" x14ac:dyDescent="0.3">
      <c r="A63093">
        <v>19</v>
      </c>
      <c r="B63093">
        <f t="shared" si="1970"/>
        <v>5.5882352941176473E-2</v>
      </c>
      <c r="C63093">
        <f t="shared" si="1971"/>
        <v>-1.2527253160894261</v>
      </c>
    </row>
    <row r="63094" spans="1:3" x14ac:dyDescent="0.3">
      <c r="A63094">
        <v>473422</v>
      </c>
      <c r="B63094">
        <f t="shared" si="1970"/>
        <v>1392.4176470588236</v>
      </c>
      <c r="C63094">
        <f t="shared" si="1971"/>
        <v>3.1437695187573982</v>
      </c>
    </row>
    <row r="63095" spans="1:3" x14ac:dyDescent="0.3">
      <c r="A63095">
        <v>14209</v>
      </c>
      <c r="B63095">
        <f t="shared" si="1970"/>
        <v>41.791176470588233</v>
      </c>
      <c r="C63095">
        <f t="shared" si="1971"/>
        <v>1.6210845972142844</v>
      </c>
    </row>
    <row r="63096" spans="1:3" x14ac:dyDescent="0.3">
      <c r="A63096">
        <v>5</v>
      </c>
      <c r="B63096">
        <f t="shared" si="1970"/>
        <v>1.4705882352941176E-2</v>
      </c>
      <c r="C63096">
        <f t="shared" si="1971"/>
        <v>-1.8325089127062364</v>
      </c>
    </row>
    <row r="63097" spans="1:3" x14ac:dyDescent="0.3">
      <c r="A63097">
        <v>175816</v>
      </c>
      <c r="B63097">
        <f t="shared" si="1970"/>
        <v>517.10588235294119</v>
      </c>
      <c r="C63097">
        <f t="shared" si="1971"/>
        <v>2.7135794781296263</v>
      </c>
    </row>
    <row r="63098" spans="1:3" x14ac:dyDescent="0.3">
      <c r="A63098">
        <v>3154</v>
      </c>
      <c r="B63098">
        <f t="shared" si="1970"/>
        <v>9.2764705882352949</v>
      </c>
      <c r="C63098">
        <f t="shared" si="1971"/>
        <v>0.96738277195062894</v>
      </c>
    </row>
    <row r="63099" spans="1:3" x14ac:dyDescent="0.3">
      <c r="A63099">
        <v>32</v>
      </c>
      <c r="B63099">
        <f t="shared" si="1970"/>
        <v>9.4117647058823528E-2</v>
      </c>
      <c r="C63099">
        <f t="shared" si="1971"/>
        <v>-1.0263289387223491</v>
      </c>
    </row>
    <row r="63100" spans="1:3" x14ac:dyDescent="0.3">
      <c r="A63100">
        <v>2148</v>
      </c>
      <c r="B63100">
        <f t="shared" si="1970"/>
        <v>6.3176470588235292</v>
      </c>
      <c r="C63100">
        <f t="shared" si="1971"/>
        <v>0.80055535998526284</v>
      </c>
    </row>
    <row r="63101" spans="1:3" x14ac:dyDescent="0.3">
      <c r="A63101">
        <v>1545</v>
      </c>
      <c r="B63101">
        <f t="shared" si="1970"/>
        <v>4.5441176470588234</v>
      </c>
      <c r="C63101">
        <f t="shared" si="1971"/>
        <v>0.65744956671859833</v>
      </c>
    </row>
    <row r="63102" spans="1:3" x14ac:dyDescent="0.3">
      <c r="A63102">
        <v>427330</v>
      </c>
      <c r="B63102">
        <f t="shared" si="1970"/>
        <v>1256.8529411764705</v>
      </c>
      <c r="C63102">
        <f t="shared" si="1971"/>
        <v>3.0992844657752046</v>
      </c>
    </row>
    <row r="63103" spans="1:3" x14ac:dyDescent="0.3">
      <c r="A63103">
        <v>260344825</v>
      </c>
      <c r="B63103">
        <f t="shared" si="1970"/>
        <v>765720.07352941181</v>
      </c>
      <c r="C63103">
        <f t="shared" si="1971"/>
        <v>5.8840700323737938</v>
      </c>
    </row>
    <row r="63104" spans="1:3" x14ac:dyDescent="0.3">
      <c r="A63104">
        <v>104498</v>
      </c>
      <c r="B63104">
        <f t="shared" si="1970"/>
        <v>307.34705882352944</v>
      </c>
      <c r="C63104">
        <f t="shared" si="1971"/>
        <v>2.4876290614691645</v>
      </c>
    </row>
    <row r="63105" spans="1:3" x14ac:dyDescent="0.3">
      <c r="A63105">
        <v>7</v>
      </c>
      <c r="B63105">
        <f t="shared" si="1970"/>
        <v>2.0588235294117647E-2</v>
      </c>
      <c r="C63105">
        <f t="shared" si="1971"/>
        <v>-1.6863808770279982</v>
      </c>
    </row>
    <row r="63106" spans="1:3" x14ac:dyDescent="0.3">
      <c r="A63106">
        <v>31469</v>
      </c>
      <c r="B63106">
        <f t="shared" ref="B63106:B63169" si="1972">A63106/340</f>
        <v>92.555882352941182</v>
      </c>
      <c r="C63106">
        <f t="shared" ref="C63106:C63169" si="1973">LOG10(B63106)</f>
        <v>1.9664040253821764</v>
      </c>
    </row>
    <row r="63107" spans="1:3" x14ac:dyDescent="0.3">
      <c r="A63107">
        <v>34</v>
      </c>
      <c r="B63107">
        <f t="shared" si="1972"/>
        <v>0.1</v>
      </c>
      <c r="C63107">
        <f t="shared" si="1973"/>
        <v>-1</v>
      </c>
    </row>
    <row r="63108" spans="1:3" x14ac:dyDescent="0.3">
      <c r="A63108">
        <v>35005</v>
      </c>
      <c r="B63108">
        <f t="shared" si="1972"/>
        <v>102.95588235294117</v>
      </c>
      <c r="C63108">
        <f t="shared" si="1973"/>
        <v>2.0126511649457095</v>
      </c>
    </row>
    <row r="63109" spans="1:3" x14ac:dyDescent="0.3">
      <c r="A63109">
        <v>772</v>
      </c>
      <c r="B63109">
        <f t="shared" si="1972"/>
        <v>2.2705882352941176</v>
      </c>
      <c r="C63109">
        <f t="shared" si="1973"/>
        <v>0.35613838329348102</v>
      </c>
    </row>
    <row r="63110" spans="1:3" x14ac:dyDescent="0.3">
      <c r="A63110">
        <v>3302</v>
      </c>
      <c r="B63110">
        <f t="shared" si="1972"/>
        <v>9.7117647058823522</v>
      </c>
      <c r="C63110">
        <f t="shared" si="1973"/>
        <v>0.98729815188451964</v>
      </c>
    </row>
    <row r="63111" spans="1:3" x14ac:dyDescent="0.3">
      <c r="A63111">
        <v>1857</v>
      </c>
      <c r="B63111">
        <f t="shared" si="1972"/>
        <v>5.4617647058823531</v>
      </c>
      <c r="C63111">
        <f t="shared" si="1973"/>
        <v>0.73733298669752534</v>
      </c>
    </row>
    <row r="63112" spans="1:3" x14ac:dyDescent="0.3">
      <c r="A63112">
        <v>44</v>
      </c>
      <c r="B63112">
        <f t="shared" si="1972"/>
        <v>0.12941176470588237</v>
      </c>
      <c r="C63112">
        <f t="shared" si="1973"/>
        <v>-0.8880262405560676</v>
      </c>
    </row>
    <row r="63113" spans="1:3" x14ac:dyDescent="0.3">
      <c r="A63113">
        <v>125</v>
      </c>
      <c r="B63113">
        <f t="shared" si="1972"/>
        <v>0.36764705882352944</v>
      </c>
      <c r="C63113">
        <f t="shared" si="1973"/>
        <v>-0.43456890403419868</v>
      </c>
    </row>
    <row r="63114" spans="1:3" x14ac:dyDescent="0.3">
      <c r="A63114">
        <v>62</v>
      </c>
      <c r="B63114">
        <f t="shared" si="1972"/>
        <v>0.18235294117647058</v>
      </c>
      <c r="C63114">
        <f t="shared" si="1973"/>
        <v>-0.73908722754400125</v>
      </c>
    </row>
    <row r="63115" spans="1:3" x14ac:dyDescent="0.3">
      <c r="A63115">
        <v>2310</v>
      </c>
      <c r="B63115">
        <f t="shared" si="1972"/>
        <v>6.7941176470588234</v>
      </c>
      <c r="C63115">
        <f t="shared" si="1973"/>
        <v>0.83213306284988919</v>
      </c>
    </row>
    <row r="63116" spans="1:3" x14ac:dyDescent="0.3">
      <c r="A63116">
        <v>66</v>
      </c>
      <c r="B63116">
        <f t="shared" si="1972"/>
        <v>0.19411764705882353</v>
      </c>
      <c r="C63116">
        <f t="shared" si="1973"/>
        <v>-0.71193498150038648</v>
      </c>
    </row>
    <row r="63117" spans="1:3" x14ac:dyDescent="0.3">
      <c r="A63117">
        <v>370</v>
      </c>
      <c r="B63117">
        <f t="shared" si="1972"/>
        <v>1.088235294117647</v>
      </c>
      <c r="C63117">
        <f t="shared" si="1973"/>
        <v>3.6722807024739838E-2</v>
      </c>
    </row>
    <row r="63118" spans="1:3" x14ac:dyDescent="0.3">
      <c r="A63118">
        <v>44</v>
      </c>
      <c r="B63118">
        <f t="shared" si="1972"/>
        <v>0.12941176470588237</v>
      </c>
      <c r="C63118">
        <f t="shared" si="1973"/>
        <v>-0.8880262405560676</v>
      </c>
    </row>
    <row r="63119" spans="1:3" x14ac:dyDescent="0.3">
      <c r="A63119">
        <v>65</v>
      </c>
      <c r="B63119">
        <f t="shared" si="1972"/>
        <v>0.19117647058823528</v>
      </c>
      <c r="C63119">
        <f t="shared" si="1973"/>
        <v>-0.71856556039939956</v>
      </c>
    </row>
    <row r="63120" spans="1:3" x14ac:dyDescent="0.3">
      <c r="A63120">
        <v>26</v>
      </c>
      <c r="B63120">
        <f t="shared" si="1972"/>
        <v>7.6470588235294124E-2</v>
      </c>
      <c r="C63120">
        <f t="shared" si="1973"/>
        <v>-1.1165055690714372</v>
      </c>
    </row>
    <row r="63121" spans="1:3" x14ac:dyDescent="0.3">
      <c r="A63121">
        <v>406</v>
      </c>
      <c r="B63121">
        <f t="shared" si="1972"/>
        <v>1.1941176470588235</v>
      </c>
      <c r="C63121">
        <f t="shared" si="1973"/>
        <v>7.7047116534938981E-2</v>
      </c>
    </row>
    <row r="63122" spans="1:3" x14ac:dyDescent="0.3">
      <c r="A63122">
        <v>17</v>
      </c>
      <c r="B63122">
        <f t="shared" si="1972"/>
        <v>0.05</v>
      </c>
      <c r="C63122">
        <f t="shared" si="1973"/>
        <v>-1.3010299956639813</v>
      </c>
    </row>
    <row r="63123" spans="1:3" x14ac:dyDescent="0.3">
      <c r="A63123">
        <v>20</v>
      </c>
      <c r="B63123">
        <f t="shared" si="1972"/>
        <v>5.8823529411764705E-2</v>
      </c>
      <c r="C63123">
        <f t="shared" si="1973"/>
        <v>-1.2304489213782739</v>
      </c>
    </row>
    <row r="63124" spans="1:3" x14ac:dyDescent="0.3">
      <c r="A63124">
        <v>321</v>
      </c>
      <c r="B63124">
        <f t="shared" si="1972"/>
        <v>0.94411764705882351</v>
      </c>
      <c r="C63124">
        <f t="shared" si="1973"/>
        <v>-2.4973884637383058E-2</v>
      </c>
    </row>
    <row r="63125" spans="1:3" x14ac:dyDescent="0.3">
      <c r="A63125">
        <v>2</v>
      </c>
      <c r="B63125">
        <f t="shared" si="1972"/>
        <v>5.8823529411764705E-3</v>
      </c>
      <c r="C63125">
        <f t="shared" si="1973"/>
        <v>-2.2304489213782741</v>
      </c>
    </row>
    <row r="63126" spans="1:3" x14ac:dyDescent="0.3">
      <c r="A63126">
        <v>114</v>
      </c>
      <c r="B63126">
        <f t="shared" si="1972"/>
        <v>0.3352941176470588</v>
      </c>
      <c r="C63126">
        <f t="shared" si="1973"/>
        <v>-0.47457406570578259</v>
      </c>
    </row>
    <row r="63127" spans="1:3" x14ac:dyDescent="0.3">
      <c r="A63127">
        <v>155</v>
      </c>
      <c r="B63127">
        <f t="shared" si="1972"/>
        <v>0.45588235294117646</v>
      </c>
      <c r="C63127">
        <f t="shared" si="1973"/>
        <v>-0.34114721887196364</v>
      </c>
    </row>
    <row r="63128" spans="1:3" x14ac:dyDescent="0.3">
      <c r="A63128">
        <v>259</v>
      </c>
      <c r="B63128">
        <f t="shared" si="1972"/>
        <v>0.7617647058823529</v>
      </c>
      <c r="C63128">
        <f t="shared" si="1973"/>
        <v>-0.11817915296100331</v>
      </c>
    </row>
    <row r="63129" spans="1:3" x14ac:dyDescent="0.3">
      <c r="A63129">
        <v>19</v>
      </c>
      <c r="B63129">
        <f t="shared" si="1972"/>
        <v>5.5882352941176473E-2</v>
      </c>
      <c r="C63129">
        <f t="shared" si="1973"/>
        <v>-1.2527253160894261</v>
      </c>
    </row>
    <row r="63130" spans="1:3" x14ac:dyDescent="0.3">
      <c r="A63130">
        <v>2</v>
      </c>
      <c r="B63130">
        <f t="shared" si="1972"/>
        <v>5.8823529411764705E-3</v>
      </c>
      <c r="C63130">
        <f t="shared" si="1973"/>
        <v>-2.2304489213782741</v>
      </c>
    </row>
    <row r="63131" spans="1:3" x14ac:dyDescent="0.3">
      <c r="A63131">
        <v>71</v>
      </c>
      <c r="B63131">
        <f t="shared" si="1972"/>
        <v>0.20882352941176471</v>
      </c>
      <c r="C63131">
        <f t="shared" si="1973"/>
        <v>-0.68022056832317979</v>
      </c>
    </row>
    <row r="63132" spans="1:3" x14ac:dyDescent="0.3">
      <c r="A63132">
        <v>23837</v>
      </c>
      <c r="B63132">
        <f t="shared" si="1972"/>
        <v>70.108823529411765</v>
      </c>
      <c r="C63132">
        <f t="shared" si="1973"/>
        <v>1.8457726794357878</v>
      </c>
    </row>
    <row r="63133" spans="1:3" x14ac:dyDescent="0.3">
      <c r="A63133">
        <v>268</v>
      </c>
      <c r="B63133">
        <f t="shared" si="1972"/>
        <v>0.78823529411764703</v>
      </c>
      <c r="C63133">
        <f t="shared" si="1973"/>
        <v>-0.10334412301346631</v>
      </c>
    </row>
    <row r="63134" spans="1:3" x14ac:dyDescent="0.3">
      <c r="A63134">
        <v>10925</v>
      </c>
      <c r="B63134">
        <f t="shared" si="1972"/>
        <v>32.132352941176471</v>
      </c>
      <c r="C63134">
        <f t="shared" si="1973"/>
        <v>1.5069425286002043</v>
      </c>
    </row>
    <row r="63135" spans="1:3" x14ac:dyDescent="0.3">
      <c r="A63135">
        <v>282</v>
      </c>
      <c r="B63135">
        <f t="shared" si="1972"/>
        <v>0.8294117647058824</v>
      </c>
      <c r="C63135">
        <f t="shared" si="1973"/>
        <v>-8.1229808722893995E-2</v>
      </c>
    </row>
    <row r="63136" spans="1:3" x14ac:dyDescent="0.3">
      <c r="A63136">
        <v>1956287</v>
      </c>
      <c r="B63136">
        <f t="shared" si="1972"/>
        <v>5753.785294117647</v>
      </c>
      <c r="C63136">
        <f t="shared" si="1973"/>
        <v>3.7599536519026433</v>
      </c>
    </row>
    <row r="63137" spans="1:3" x14ac:dyDescent="0.3">
      <c r="A63137">
        <v>126</v>
      </c>
      <c r="B63137">
        <f t="shared" si="1972"/>
        <v>0.37058823529411766</v>
      </c>
      <c r="C63137">
        <f t="shared" si="1973"/>
        <v>-0.4311083719246922</v>
      </c>
    </row>
    <row r="63138" spans="1:3" x14ac:dyDescent="0.3">
      <c r="A63138">
        <v>73</v>
      </c>
      <c r="B63138">
        <f t="shared" si="1972"/>
        <v>0.21470588235294116</v>
      </c>
      <c r="C63138">
        <f t="shared" si="1973"/>
        <v>-0.66815605692179925</v>
      </c>
    </row>
    <row r="63139" spans="1:3" x14ac:dyDescent="0.3">
      <c r="A63139">
        <v>3262</v>
      </c>
      <c r="B63139">
        <f t="shared" si="1972"/>
        <v>9.5941176470588232</v>
      </c>
      <c r="C63139">
        <f t="shared" si="1973"/>
        <v>0.98200503966200181</v>
      </c>
    </row>
    <row r="63140" spans="1:3" x14ac:dyDescent="0.3">
      <c r="A63140">
        <v>958</v>
      </c>
      <c r="B63140">
        <f t="shared" si="1972"/>
        <v>2.8176470588235296</v>
      </c>
      <c r="C63140">
        <f t="shared" si="1973"/>
        <v>0.44988659203628933</v>
      </c>
    </row>
    <row r="63141" spans="1:3" x14ac:dyDescent="0.3">
      <c r="A63141">
        <v>25</v>
      </c>
      <c r="B63141">
        <f t="shared" si="1972"/>
        <v>7.3529411764705885E-2</v>
      </c>
      <c r="C63141">
        <f t="shared" si="1973"/>
        <v>-1.1335389083702174</v>
      </c>
    </row>
    <row r="63142" spans="1:3" x14ac:dyDescent="0.3">
      <c r="A63142">
        <v>281</v>
      </c>
      <c r="B63142">
        <f t="shared" si="1972"/>
        <v>0.82647058823529407</v>
      </c>
      <c r="C63142">
        <f t="shared" si="1973"/>
        <v>-8.2772597137175261E-2</v>
      </c>
    </row>
    <row r="63143" spans="1:3" x14ac:dyDescent="0.3">
      <c r="A63143">
        <v>39459</v>
      </c>
      <c r="B63143">
        <f t="shared" si="1972"/>
        <v>116.05588235294118</v>
      </c>
      <c r="C63143">
        <f t="shared" si="1973"/>
        <v>2.0646671577921896</v>
      </c>
    </row>
    <row r="63144" spans="1:3" x14ac:dyDescent="0.3">
      <c r="A63144">
        <v>61</v>
      </c>
      <c r="B63144">
        <f t="shared" si="1972"/>
        <v>0.17941176470588235</v>
      </c>
      <c r="C63144">
        <f t="shared" si="1973"/>
        <v>-0.74614908203148811</v>
      </c>
    </row>
    <row r="63145" spans="1:3" x14ac:dyDescent="0.3">
      <c r="A63145">
        <v>42419</v>
      </c>
      <c r="B63145">
        <f t="shared" si="1972"/>
        <v>124.76176470588236</v>
      </c>
      <c r="C63145">
        <f t="shared" si="1973"/>
        <v>2.0960815090524565</v>
      </c>
    </row>
    <row r="63146" spans="1:3" x14ac:dyDescent="0.3">
      <c r="A63146">
        <v>1318</v>
      </c>
      <c r="B63146">
        <f t="shared" si="1972"/>
        <v>3.8764705882352941</v>
      </c>
      <c r="C63146">
        <f t="shared" si="1973"/>
        <v>0.58843649321573588</v>
      </c>
    </row>
    <row r="63147" spans="1:3" x14ac:dyDescent="0.3">
      <c r="A63147">
        <v>116616600</v>
      </c>
      <c r="B63147">
        <f t="shared" si="1972"/>
        <v>342990</v>
      </c>
      <c r="C63147">
        <f t="shared" si="1973"/>
        <v>5.5352814582114922</v>
      </c>
    </row>
    <row r="63148" spans="1:3" x14ac:dyDescent="0.3">
      <c r="A63148">
        <v>2771524</v>
      </c>
      <c r="B63148">
        <f t="shared" si="1972"/>
        <v>8151.5411764705887</v>
      </c>
      <c r="C63148">
        <f t="shared" si="1973"/>
        <v>3.9112397266736818</v>
      </c>
    </row>
    <row r="63149" spans="1:3" x14ac:dyDescent="0.3">
      <c r="A63149">
        <v>9859</v>
      </c>
      <c r="B63149">
        <f t="shared" si="1972"/>
        <v>28.997058823529411</v>
      </c>
      <c r="C63149">
        <f t="shared" si="1973"/>
        <v>1.462353949571731</v>
      </c>
    </row>
    <row r="63150" spans="1:3" x14ac:dyDescent="0.3">
      <c r="A63150">
        <v>2644</v>
      </c>
      <c r="B63150">
        <f t="shared" si="1972"/>
        <v>7.776470588235294</v>
      </c>
      <c r="C63150">
        <f t="shared" si="1973"/>
        <v>0.89078253377134753</v>
      </c>
    </row>
    <row r="63151" spans="1:3" x14ac:dyDescent="0.3">
      <c r="A63151">
        <v>403</v>
      </c>
      <c r="B63151">
        <f t="shared" si="1972"/>
        <v>1.1852941176470588</v>
      </c>
      <c r="C63151">
        <f t="shared" si="1973"/>
        <v>7.3826129098854332E-2</v>
      </c>
    </row>
    <row r="63152" spans="1:3" x14ac:dyDescent="0.3">
      <c r="A63152">
        <v>746</v>
      </c>
      <c r="B63152">
        <f t="shared" si="1972"/>
        <v>2.1941176470588237</v>
      </c>
      <c r="C63152">
        <f t="shared" si="1973"/>
        <v>0.3412599104304137</v>
      </c>
    </row>
    <row r="63153" spans="1:3" x14ac:dyDescent="0.3">
      <c r="A63153">
        <v>138</v>
      </c>
      <c r="B63153">
        <f t="shared" si="1972"/>
        <v>0.40588235294117647</v>
      </c>
      <c r="C63153">
        <f t="shared" si="1973"/>
        <v>-0.39159983064101861</v>
      </c>
    </row>
    <row r="63154" spans="1:3" x14ac:dyDescent="0.3">
      <c r="A63154">
        <v>493</v>
      </c>
      <c r="B63154">
        <f t="shared" si="1972"/>
        <v>1.45</v>
      </c>
      <c r="C63154">
        <f t="shared" si="1973"/>
        <v>0.16136800223497488</v>
      </c>
    </row>
    <row r="63155" spans="1:3" x14ac:dyDescent="0.3">
      <c r="A63155">
        <v>10018</v>
      </c>
      <c r="B63155">
        <f t="shared" si="1972"/>
        <v>29.464705882352941</v>
      </c>
      <c r="C63155">
        <f t="shared" si="1973"/>
        <v>1.4693021103112405</v>
      </c>
    </row>
    <row r="63156" spans="1:3" x14ac:dyDescent="0.3">
      <c r="A63156">
        <v>237</v>
      </c>
      <c r="B63156">
        <f t="shared" si="1972"/>
        <v>0.69705882352941173</v>
      </c>
      <c r="C63156">
        <f t="shared" si="1973"/>
        <v>-0.15673057103215127</v>
      </c>
    </row>
    <row r="63157" spans="1:3" x14ac:dyDescent="0.3">
      <c r="A63157">
        <v>44</v>
      </c>
      <c r="B63157">
        <f t="shared" si="1972"/>
        <v>0.12941176470588237</v>
      </c>
      <c r="C63157">
        <f t="shared" si="1973"/>
        <v>-0.8880262405560676</v>
      </c>
    </row>
    <row r="63158" spans="1:3" x14ac:dyDescent="0.3">
      <c r="A63158">
        <v>1819</v>
      </c>
      <c r="B63158">
        <f t="shared" si="1972"/>
        <v>5.35</v>
      </c>
      <c r="C63158">
        <f t="shared" si="1973"/>
        <v>0.72835378202122847</v>
      </c>
    </row>
    <row r="63159" spans="1:3" x14ac:dyDescent="0.3">
      <c r="A63159">
        <v>21227</v>
      </c>
      <c r="B63159">
        <f t="shared" si="1972"/>
        <v>62.432352941176468</v>
      </c>
      <c r="C63159">
        <f t="shared" si="1973"/>
        <v>1.7954097028651819</v>
      </c>
    </row>
    <row r="63160" spans="1:3" x14ac:dyDescent="0.3">
      <c r="A63160">
        <v>66</v>
      </c>
      <c r="B63160">
        <f t="shared" si="1972"/>
        <v>0.19411764705882353</v>
      </c>
      <c r="C63160">
        <f t="shared" si="1973"/>
        <v>-0.71193498150038648</v>
      </c>
    </row>
    <row r="63161" spans="1:3" x14ac:dyDescent="0.3">
      <c r="A63161">
        <v>2127</v>
      </c>
      <c r="B63161">
        <f t="shared" si="1972"/>
        <v>6.2558823529411764</v>
      </c>
      <c r="C63161">
        <f t="shared" si="1973"/>
        <v>0.79628857286047383</v>
      </c>
    </row>
    <row r="63162" spans="1:3" x14ac:dyDescent="0.3">
      <c r="A63162">
        <v>4395376</v>
      </c>
      <c r="B63162">
        <f t="shared" si="1972"/>
        <v>12927.576470588236</v>
      </c>
      <c r="C63162">
        <f t="shared" si="1973"/>
        <v>4.1115171154370502</v>
      </c>
    </row>
    <row r="63163" spans="1:3" x14ac:dyDescent="0.3">
      <c r="A63163">
        <v>1606996</v>
      </c>
      <c r="B63163">
        <f t="shared" si="1972"/>
        <v>4726.4588235294113</v>
      </c>
      <c r="C63163">
        <f t="shared" si="1973"/>
        <v>3.6745358787129438</v>
      </c>
    </row>
    <row r="63164" spans="1:3" x14ac:dyDescent="0.3">
      <c r="A63164">
        <v>540</v>
      </c>
      <c r="B63164">
        <f t="shared" si="1972"/>
        <v>1.588235294117647</v>
      </c>
      <c r="C63164">
        <f t="shared" si="1973"/>
        <v>0.20091484278071337</v>
      </c>
    </row>
    <row r="63165" spans="1:3" x14ac:dyDescent="0.3">
      <c r="A63165">
        <v>185794</v>
      </c>
      <c r="B63165">
        <f t="shared" si="1972"/>
        <v>546.45294117647063</v>
      </c>
      <c r="C63165">
        <f t="shared" si="1973"/>
        <v>2.7375527678093072</v>
      </c>
    </row>
    <row r="63166" spans="1:3" x14ac:dyDescent="0.3">
      <c r="A63166">
        <v>135</v>
      </c>
      <c r="B63166">
        <f t="shared" si="1972"/>
        <v>0.39705882352941174</v>
      </c>
      <c r="C63166">
        <f t="shared" si="1973"/>
        <v>-0.40114514854724903</v>
      </c>
    </row>
    <row r="63167" spans="1:3" x14ac:dyDescent="0.3">
      <c r="A63167">
        <v>205</v>
      </c>
      <c r="B63167">
        <f t="shared" si="1972"/>
        <v>0.6029411764705882</v>
      </c>
      <c r="C63167">
        <f t="shared" si="1973"/>
        <v>-0.21972505598650086</v>
      </c>
    </row>
    <row r="63168" spans="1:3" x14ac:dyDescent="0.3">
      <c r="A63168">
        <v>95759</v>
      </c>
      <c r="B63168">
        <f t="shared" si="1972"/>
        <v>281.64411764705881</v>
      </c>
      <c r="C63168">
        <f t="shared" si="1973"/>
        <v>2.4497006850934682</v>
      </c>
    </row>
    <row r="63169" spans="1:3" x14ac:dyDescent="0.3">
      <c r="A63169">
        <v>432</v>
      </c>
      <c r="B63169">
        <f t="shared" si="1972"/>
        <v>1.2705882352941176</v>
      </c>
      <c r="C63169">
        <f t="shared" si="1973"/>
        <v>0.10400482977265695</v>
      </c>
    </row>
    <row r="63170" spans="1:3" x14ac:dyDescent="0.3">
      <c r="A63170">
        <v>236423</v>
      </c>
      <c r="B63170">
        <f t="shared" ref="B63170:B63233" si="1974">A63170/340</f>
        <v>695.36176470588236</v>
      </c>
      <c r="C63170">
        <f t="shared" ref="C63170:C63233" si="1975">LOG10(B63170)</f>
        <v>2.842210806804855</v>
      </c>
    </row>
    <row r="63171" spans="1:3" x14ac:dyDescent="0.3">
      <c r="A63171">
        <v>347</v>
      </c>
      <c r="B63171">
        <f t="shared" si="1974"/>
        <v>1.0205882352941176</v>
      </c>
      <c r="C63171">
        <f t="shared" si="1975"/>
        <v>8.8505577486185632E-3</v>
      </c>
    </row>
    <row r="63172" spans="1:3" x14ac:dyDescent="0.3">
      <c r="A63172">
        <v>317</v>
      </c>
      <c r="B63172">
        <f t="shared" si="1974"/>
        <v>0.93235294117647061</v>
      </c>
      <c r="C63172">
        <f t="shared" si="1975"/>
        <v>-3.0419654824503619E-2</v>
      </c>
    </row>
    <row r="63173" spans="1:3" x14ac:dyDescent="0.3">
      <c r="A63173">
        <v>377164</v>
      </c>
      <c r="B63173">
        <f t="shared" si="1974"/>
        <v>1109.3058823529411</v>
      </c>
      <c r="C63173">
        <f t="shared" si="1975"/>
        <v>3.0450513159427604</v>
      </c>
    </row>
    <row r="63174" spans="1:3" x14ac:dyDescent="0.3">
      <c r="A63174" s="39">
        <v>35950000000</v>
      </c>
      <c r="B63174">
        <f t="shared" si="1974"/>
        <v>105735294.11764705</v>
      </c>
      <c r="C63174">
        <f t="shared" si="1975"/>
        <v>8.0242199776766459</v>
      </c>
    </row>
    <row r="63175" spans="1:3" x14ac:dyDescent="0.3">
      <c r="A63175">
        <v>217</v>
      </c>
      <c r="B63175">
        <f t="shared" si="1974"/>
        <v>0.63823529411764701</v>
      </c>
      <c r="C63175">
        <f t="shared" si="1975"/>
        <v>-0.19501918319372566</v>
      </c>
    </row>
    <row r="63176" spans="1:3" x14ac:dyDescent="0.3">
      <c r="A63176">
        <v>178</v>
      </c>
      <c r="B63176">
        <f t="shared" si="1974"/>
        <v>0.52352941176470591</v>
      </c>
      <c r="C63176">
        <f t="shared" si="1975"/>
        <v>-0.28105891473336114</v>
      </c>
    </row>
    <row r="63177" spans="1:3" x14ac:dyDescent="0.3">
      <c r="A63177">
        <v>1888</v>
      </c>
      <c r="B63177">
        <f t="shared" si="1974"/>
        <v>5.552941176470588</v>
      </c>
      <c r="C63177">
        <f t="shared" si="1975"/>
        <v>0.74452307291979503</v>
      </c>
    </row>
    <row r="63178" spans="1:3" x14ac:dyDescent="0.3">
      <c r="A63178">
        <v>27</v>
      </c>
      <c r="B63178">
        <f t="shared" si="1974"/>
        <v>7.9411764705882348E-2</v>
      </c>
      <c r="C63178">
        <f t="shared" si="1975"/>
        <v>-1.1001151528832678</v>
      </c>
    </row>
    <row r="63179" spans="1:3" x14ac:dyDescent="0.3">
      <c r="A63179">
        <v>3260</v>
      </c>
      <c r="B63179">
        <f t="shared" si="1974"/>
        <v>9.5882352941176467</v>
      </c>
      <c r="C63179">
        <f t="shared" si="1975"/>
        <v>0.9817386830256839</v>
      </c>
    </row>
    <row r="63180" spans="1:3" x14ac:dyDescent="0.3">
      <c r="A63180">
        <v>15</v>
      </c>
      <c r="B63180">
        <f t="shared" si="1974"/>
        <v>4.4117647058823532E-2</v>
      </c>
      <c r="C63180">
        <f t="shared" si="1975"/>
        <v>-1.3553876579865738</v>
      </c>
    </row>
    <row r="63181" spans="1:3" x14ac:dyDescent="0.3">
      <c r="A63181">
        <v>15</v>
      </c>
      <c r="B63181">
        <f t="shared" si="1974"/>
        <v>4.4117647058823532E-2</v>
      </c>
      <c r="C63181">
        <f t="shared" si="1975"/>
        <v>-1.3553876579865738</v>
      </c>
    </row>
    <row r="63182" spans="1:3" x14ac:dyDescent="0.3">
      <c r="A63182">
        <v>92</v>
      </c>
      <c r="B63182">
        <f t="shared" si="1974"/>
        <v>0.27058823529411763</v>
      </c>
      <c r="C63182">
        <f t="shared" si="1975"/>
        <v>-0.5676910896966999</v>
      </c>
    </row>
    <row r="63183" spans="1:3" x14ac:dyDescent="0.3">
      <c r="A63183">
        <v>26</v>
      </c>
      <c r="B63183">
        <f t="shared" si="1974"/>
        <v>7.6470588235294124E-2</v>
      </c>
      <c r="C63183">
        <f t="shared" si="1975"/>
        <v>-1.1165055690714372</v>
      </c>
    </row>
    <row r="63184" spans="1:3" x14ac:dyDescent="0.3">
      <c r="A63184">
        <v>35851</v>
      </c>
      <c r="B63184">
        <f t="shared" si="1974"/>
        <v>105.44411764705882</v>
      </c>
      <c r="C63184">
        <f t="shared" si="1975"/>
        <v>2.0230223570040997</v>
      </c>
    </row>
    <row r="63185" spans="1:3" x14ac:dyDescent="0.3">
      <c r="A63185">
        <v>110397</v>
      </c>
      <c r="B63185">
        <f t="shared" si="1974"/>
        <v>324.6970588235294</v>
      </c>
      <c r="C63185">
        <f t="shared" si="1975"/>
        <v>2.5114783547100892</v>
      </c>
    </row>
    <row r="63186" spans="1:3" x14ac:dyDescent="0.3">
      <c r="A63186">
        <v>5</v>
      </c>
      <c r="B63186">
        <f t="shared" si="1974"/>
        <v>1.4705882352941176E-2</v>
      </c>
      <c r="C63186">
        <f t="shared" si="1975"/>
        <v>-1.8325089127062364</v>
      </c>
    </row>
    <row r="63187" spans="1:3" x14ac:dyDescent="0.3">
      <c r="A63187">
        <v>483</v>
      </c>
      <c r="B63187">
        <f t="shared" si="1974"/>
        <v>1.4205882352941177</v>
      </c>
      <c r="C63187">
        <f t="shared" si="1975"/>
        <v>0.15246821370925703</v>
      </c>
    </row>
    <row r="63188" spans="1:3" x14ac:dyDescent="0.3">
      <c r="A63188">
        <v>22935</v>
      </c>
      <c r="B63188">
        <f t="shared" si="1974"/>
        <v>67.455882352941174</v>
      </c>
      <c r="C63188">
        <f t="shared" si="1975"/>
        <v>1.8290198274257463</v>
      </c>
    </row>
    <row r="63189" spans="1:3" x14ac:dyDescent="0.3">
      <c r="A63189">
        <v>31</v>
      </c>
      <c r="B63189">
        <f t="shared" si="1974"/>
        <v>9.1176470588235289E-2</v>
      </c>
      <c r="C63189">
        <f t="shared" si="1975"/>
        <v>-1.0401172232079825</v>
      </c>
    </row>
    <row r="63190" spans="1:3" x14ac:dyDescent="0.3">
      <c r="A63190">
        <v>2459</v>
      </c>
      <c r="B63190">
        <f t="shared" si="1974"/>
        <v>7.2323529411764707</v>
      </c>
      <c r="C63190">
        <f t="shared" si="1975"/>
        <v>0.85927961169646205</v>
      </c>
    </row>
    <row r="63191" spans="1:3" x14ac:dyDescent="0.3">
      <c r="A63191">
        <v>12</v>
      </c>
      <c r="B63191">
        <f t="shared" si="1974"/>
        <v>3.5294117647058823E-2</v>
      </c>
      <c r="C63191">
        <f t="shared" si="1975"/>
        <v>-1.4522976709946303</v>
      </c>
    </row>
    <row r="63192" spans="1:3" x14ac:dyDescent="0.3">
      <c r="A63192">
        <v>17</v>
      </c>
      <c r="B63192">
        <f t="shared" si="1974"/>
        <v>0.05</v>
      </c>
      <c r="C63192">
        <f t="shared" si="1975"/>
        <v>-1.3010299956639813</v>
      </c>
    </row>
    <row r="63193" spans="1:3" x14ac:dyDescent="0.3">
      <c r="A63193">
        <v>32</v>
      </c>
      <c r="B63193">
        <f t="shared" si="1974"/>
        <v>9.4117647058823528E-2</v>
      </c>
      <c r="C63193">
        <f t="shared" si="1975"/>
        <v>-1.0263289387223491</v>
      </c>
    </row>
    <row r="63194" spans="1:3" x14ac:dyDescent="0.3">
      <c r="A63194">
        <v>82</v>
      </c>
      <c r="B63194">
        <f t="shared" si="1974"/>
        <v>0.2411764705882353</v>
      </c>
      <c r="C63194">
        <f t="shared" si="1975"/>
        <v>-0.61766506465853843</v>
      </c>
    </row>
    <row r="63195" spans="1:3" x14ac:dyDescent="0.3">
      <c r="A63195">
        <v>4359</v>
      </c>
      <c r="B63195">
        <f t="shared" si="1974"/>
        <v>12.820588235294117</v>
      </c>
      <c r="C63195">
        <f t="shared" si="1975"/>
        <v>1.1079079519754289</v>
      </c>
    </row>
    <row r="63196" spans="1:3" x14ac:dyDescent="0.3">
      <c r="A63196">
        <v>892</v>
      </c>
      <c r="B63196">
        <f t="shared" si="1974"/>
        <v>2.6235294117647059</v>
      </c>
      <c r="C63196">
        <f t="shared" si="1975"/>
        <v>0.41888593733386792</v>
      </c>
    </row>
    <row r="63197" spans="1:3" x14ac:dyDescent="0.3">
      <c r="A63197">
        <v>2298</v>
      </c>
      <c r="B63197">
        <f t="shared" si="1974"/>
        <v>6.7588235294117647</v>
      </c>
      <c r="C63197">
        <f t="shared" si="1975"/>
        <v>0.82987110731001124</v>
      </c>
    </row>
    <row r="63198" spans="1:3" x14ac:dyDescent="0.3">
      <c r="A63198">
        <v>116</v>
      </c>
      <c r="B63198">
        <f t="shared" si="1974"/>
        <v>0.3411764705882353</v>
      </c>
      <c r="C63198">
        <f t="shared" si="1975"/>
        <v>-0.46702092781533666</v>
      </c>
    </row>
    <row r="63199" spans="1:3" x14ac:dyDescent="0.3">
      <c r="A63199">
        <v>46</v>
      </c>
      <c r="B63199">
        <f t="shared" si="1974"/>
        <v>0.13529411764705881</v>
      </c>
      <c r="C63199">
        <f t="shared" si="1975"/>
        <v>-0.86872108536068104</v>
      </c>
    </row>
    <row r="63200" spans="1:3" x14ac:dyDescent="0.3">
      <c r="A63200">
        <v>3734</v>
      </c>
      <c r="B63200">
        <f t="shared" si="1974"/>
        <v>10.982352941176471</v>
      </c>
      <c r="C63200">
        <f t="shared" si="1975"/>
        <v>1.0406953965708043</v>
      </c>
    </row>
    <row r="63201" spans="1:3" x14ac:dyDescent="0.3">
      <c r="A63201">
        <v>10</v>
      </c>
      <c r="B63201">
        <f t="shared" si="1974"/>
        <v>2.9411764705882353E-2</v>
      </c>
      <c r="C63201">
        <f t="shared" si="1975"/>
        <v>-1.5314789170422551</v>
      </c>
    </row>
    <row r="63202" spans="1:3" x14ac:dyDescent="0.3">
      <c r="A63202">
        <v>497</v>
      </c>
      <c r="B63202">
        <f t="shared" si="1974"/>
        <v>1.4617647058823529</v>
      </c>
      <c r="C63202">
        <f t="shared" si="1975"/>
        <v>0.16487747169107697</v>
      </c>
    </row>
    <row r="63203" spans="1:3" x14ac:dyDescent="0.3">
      <c r="A63203">
        <v>9347</v>
      </c>
      <c r="B63203">
        <f t="shared" si="1974"/>
        <v>27.491176470588236</v>
      </c>
      <c r="C63203">
        <f t="shared" si="1975"/>
        <v>1.4391933256474643</v>
      </c>
    </row>
    <row r="63204" spans="1:3" x14ac:dyDescent="0.3">
      <c r="A63204">
        <v>20</v>
      </c>
      <c r="B63204">
        <f t="shared" si="1974"/>
        <v>5.8823529411764705E-2</v>
      </c>
      <c r="C63204">
        <f t="shared" si="1975"/>
        <v>-1.2304489213782739</v>
      </c>
    </row>
    <row r="63205" spans="1:3" x14ac:dyDescent="0.3">
      <c r="A63205">
        <v>1282</v>
      </c>
      <c r="B63205">
        <f t="shared" si="1974"/>
        <v>3.7705882352941176</v>
      </c>
      <c r="C63205">
        <f t="shared" si="1975"/>
        <v>0.57640910814054347</v>
      </c>
    </row>
    <row r="63206" spans="1:3" x14ac:dyDescent="0.3">
      <c r="A63206">
        <v>33</v>
      </c>
      <c r="B63206">
        <f t="shared" si="1974"/>
        <v>9.7058823529411767E-2</v>
      </c>
      <c r="C63206">
        <f t="shared" si="1975"/>
        <v>-1.0129649771643676</v>
      </c>
    </row>
    <row r="63207" spans="1:3" x14ac:dyDescent="0.3">
      <c r="A63207">
        <v>9</v>
      </c>
      <c r="B63207">
        <f t="shared" si="1974"/>
        <v>2.6470588235294117E-2</v>
      </c>
      <c r="C63207">
        <f t="shared" si="1975"/>
        <v>-1.5772364076029302</v>
      </c>
    </row>
    <row r="63208" spans="1:3" x14ac:dyDescent="0.3">
      <c r="A63208">
        <v>62</v>
      </c>
      <c r="B63208">
        <f t="shared" si="1974"/>
        <v>0.18235294117647058</v>
      </c>
      <c r="C63208">
        <f t="shared" si="1975"/>
        <v>-0.73908722754400125</v>
      </c>
    </row>
    <row r="63209" spans="1:3" x14ac:dyDescent="0.3">
      <c r="A63209">
        <v>11833</v>
      </c>
      <c r="B63209">
        <f t="shared" si="1974"/>
        <v>34.80294117647059</v>
      </c>
      <c r="C63209">
        <f t="shared" si="1975"/>
        <v>1.541615947473491</v>
      </c>
    </row>
    <row r="63210" spans="1:3" x14ac:dyDescent="0.3">
      <c r="A63210">
        <v>1917</v>
      </c>
      <c r="B63210">
        <f t="shared" si="1974"/>
        <v>5.6382352941176475</v>
      </c>
      <c r="C63210">
        <f t="shared" si="1975"/>
        <v>0.75114319583580746</v>
      </c>
    </row>
    <row r="63211" spans="1:3" x14ac:dyDescent="0.3">
      <c r="A63211">
        <v>15</v>
      </c>
      <c r="B63211">
        <f t="shared" si="1974"/>
        <v>4.4117647058823532E-2</v>
      </c>
      <c r="C63211">
        <f t="shared" si="1975"/>
        <v>-1.3553876579865738</v>
      </c>
    </row>
    <row r="63212" spans="1:3" x14ac:dyDescent="0.3">
      <c r="A63212">
        <v>44</v>
      </c>
      <c r="B63212">
        <f t="shared" si="1974"/>
        <v>0.12941176470588237</v>
      </c>
      <c r="C63212">
        <f t="shared" si="1975"/>
        <v>-0.8880262405560676</v>
      </c>
    </row>
    <row r="63213" spans="1:3" x14ac:dyDescent="0.3">
      <c r="A63213">
        <v>12567</v>
      </c>
      <c r="B63213">
        <f t="shared" si="1974"/>
        <v>36.961764705882352</v>
      </c>
      <c r="C63213">
        <f t="shared" si="1975"/>
        <v>1.5677526980386267</v>
      </c>
    </row>
    <row r="63214" spans="1:3" x14ac:dyDescent="0.3">
      <c r="A63214">
        <v>3458</v>
      </c>
      <c r="B63214">
        <f t="shared" si="1974"/>
        <v>10.170588235294117</v>
      </c>
      <c r="C63214">
        <f t="shared" si="1975"/>
        <v>1.0073460718956486</v>
      </c>
    </row>
    <row r="63215" spans="1:3" x14ac:dyDescent="0.3">
      <c r="A63215">
        <v>3438702</v>
      </c>
      <c r="B63215">
        <f t="shared" si="1974"/>
        <v>10113.829411764706</v>
      </c>
      <c r="C63215">
        <f t="shared" si="1975"/>
        <v>4.0049156241873645</v>
      </c>
    </row>
    <row r="63216" spans="1:3" x14ac:dyDescent="0.3">
      <c r="A63216">
        <v>8</v>
      </c>
      <c r="B63216">
        <f t="shared" si="1974"/>
        <v>2.3529411764705882E-2</v>
      </c>
      <c r="C63216">
        <f t="shared" si="1975"/>
        <v>-1.6283889300503116</v>
      </c>
    </row>
    <row r="63217" spans="1:3" x14ac:dyDescent="0.3">
      <c r="A63217">
        <v>119</v>
      </c>
      <c r="B63217">
        <f t="shared" si="1974"/>
        <v>0.35</v>
      </c>
      <c r="C63217">
        <f t="shared" si="1975"/>
        <v>-0.45593195564972439</v>
      </c>
    </row>
    <row r="63218" spans="1:3" x14ac:dyDescent="0.3">
      <c r="A63218">
        <v>51417</v>
      </c>
      <c r="B63218">
        <f t="shared" si="1974"/>
        <v>151.22647058823529</v>
      </c>
      <c r="C63218">
        <f t="shared" si="1975"/>
        <v>2.1796278164576188</v>
      </c>
    </row>
    <row r="63219" spans="1:3" x14ac:dyDescent="0.3">
      <c r="A63219">
        <v>102</v>
      </c>
      <c r="B63219">
        <f t="shared" si="1974"/>
        <v>0.3</v>
      </c>
      <c r="C63219">
        <f t="shared" si="1975"/>
        <v>-0.52287874528033762</v>
      </c>
    </row>
    <row r="63220" spans="1:3" x14ac:dyDescent="0.3">
      <c r="A63220">
        <v>289</v>
      </c>
      <c r="B63220">
        <f t="shared" si="1974"/>
        <v>0.85</v>
      </c>
      <c r="C63220">
        <f t="shared" si="1975"/>
        <v>-7.0581074285707285E-2</v>
      </c>
    </row>
    <row r="63221" spans="1:3" x14ac:dyDescent="0.3">
      <c r="A63221">
        <v>161238</v>
      </c>
      <c r="B63221">
        <f t="shared" si="1974"/>
        <v>474.2294117647059</v>
      </c>
      <c r="C63221">
        <f t="shared" si="1975"/>
        <v>2.6759884854730505</v>
      </c>
    </row>
    <row r="63222" spans="1:3" x14ac:dyDescent="0.3">
      <c r="A63222">
        <v>2</v>
      </c>
      <c r="B63222">
        <f t="shared" si="1974"/>
        <v>5.8823529411764705E-3</v>
      </c>
      <c r="C63222">
        <f t="shared" si="1975"/>
        <v>-2.2304489213782741</v>
      </c>
    </row>
    <row r="63223" spans="1:3" x14ac:dyDescent="0.3">
      <c r="A63223" s="39">
        <v>1116000000</v>
      </c>
      <c r="B63223">
        <f t="shared" si="1974"/>
        <v>3282352.9411764704</v>
      </c>
      <c r="C63223">
        <f t="shared" si="1975"/>
        <v>6.5161852775593045</v>
      </c>
    </row>
    <row r="63224" spans="1:3" x14ac:dyDescent="0.3">
      <c r="A63224">
        <v>188</v>
      </c>
      <c r="B63224">
        <f t="shared" si="1974"/>
        <v>0.55294117647058827</v>
      </c>
      <c r="C63224">
        <f t="shared" si="1975"/>
        <v>-0.25732106777857522</v>
      </c>
    </row>
    <row r="63225" spans="1:3" x14ac:dyDescent="0.3">
      <c r="A63225">
        <v>149</v>
      </c>
      <c r="B63225">
        <f t="shared" si="1974"/>
        <v>0.43823529411764706</v>
      </c>
      <c r="C63225">
        <f t="shared" si="1975"/>
        <v>-0.35829264862998111</v>
      </c>
    </row>
    <row r="63226" spans="1:3" x14ac:dyDescent="0.3">
      <c r="A63226">
        <v>356</v>
      </c>
      <c r="B63226">
        <f t="shared" si="1974"/>
        <v>1.0470588235294118</v>
      </c>
      <c r="C63226">
        <f t="shared" si="1975"/>
        <v>1.9971080930620073E-2</v>
      </c>
    </row>
    <row r="63227" spans="1:3" x14ac:dyDescent="0.3">
      <c r="A63227">
        <v>1779117</v>
      </c>
      <c r="B63227">
        <f t="shared" si="1974"/>
        <v>5232.697058823529</v>
      </c>
      <c r="C63227">
        <f t="shared" si="1975"/>
        <v>3.7187255924714377</v>
      </c>
    </row>
    <row r="63228" spans="1:3" x14ac:dyDescent="0.3">
      <c r="A63228">
        <v>1929</v>
      </c>
      <c r="B63228">
        <f t="shared" si="1974"/>
        <v>5.6735294117647062</v>
      </c>
      <c r="C63228">
        <f t="shared" si="1975"/>
        <v>0.75385331060162941</v>
      </c>
    </row>
    <row r="63229" spans="1:3" x14ac:dyDescent="0.3">
      <c r="A63229">
        <v>77</v>
      </c>
      <c r="B63229">
        <f t="shared" si="1974"/>
        <v>0.22647058823529412</v>
      </c>
      <c r="C63229">
        <f t="shared" si="1975"/>
        <v>-0.6449881918697733</v>
      </c>
    </row>
    <row r="63230" spans="1:3" x14ac:dyDescent="0.3">
      <c r="A63230">
        <v>212</v>
      </c>
      <c r="B63230">
        <f t="shared" si="1974"/>
        <v>0.62352941176470589</v>
      </c>
      <c r="C63230">
        <f t="shared" si="1975"/>
        <v>-0.2051430561135037</v>
      </c>
    </row>
    <row r="63231" spans="1:3" x14ac:dyDescent="0.3">
      <c r="A63231">
        <v>3334</v>
      </c>
      <c r="B63231">
        <f t="shared" si="1974"/>
        <v>9.8058823529411772</v>
      </c>
      <c r="C63231">
        <f t="shared" si="1975"/>
        <v>0.99148667844973137</v>
      </c>
    </row>
    <row r="63232" spans="1:3" x14ac:dyDescent="0.3">
      <c r="A63232">
        <v>30559</v>
      </c>
      <c r="B63232">
        <f t="shared" si="1974"/>
        <v>89.879411764705878</v>
      </c>
      <c r="C63232">
        <f t="shared" si="1975"/>
        <v>1.9536602214220102</v>
      </c>
    </row>
    <row r="63233" spans="1:3" x14ac:dyDescent="0.3">
      <c r="A63233">
        <v>1507</v>
      </c>
      <c r="B63233">
        <f t="shared" si="1974"/>
        <v>4.4323529411764708</v>
      </c>
      <c r="C63233">
        <f t="shared" si="1975"/>
        <v>0.64663433527237668</v>
      </c>
    </row>
    <row r="63234" spans="1:3" x14ac:dyDescent="0.3">
      <c r="A63234">
        <v>12</v>
      </c>
      <c r="B63234">
        <f t="shared" ref="B63234:B63297" si="1976">A63234/340</f>
        <v>3.5294117647058823E-2</v>
      </c>
      <c r="C63234">
        <f t="shared" ref="C63234:C63297" si="1977">LOG10(B63234)</f>
        <v>-1.4522976709946303</v>
      </c>
    </row>
    <row r="63235" spans="1:3" x14ac:dyDescent="0.3">
      <c r="A63235">
        <v>89931</v>
      </c>
      <c r="B63235">
        <f t="shared" si="1976"/>
        <v>264.50294117647059</v>
      </c>
      <c r="C63235">
        <f t="shared" si="1977"/>
        <v>2.4224305055946815</v>
      </c>
    </row>
    <row r="63236" spans="1:3" x14ac:dyDescent="0.3">
      <c r="A63236">
        <v>455</v>
      </c>
      <c r="B63236">
        <f t="shared" si="1976"/>
        <v>1.338235294117647</v>
      </c>
      <c r="C63236">
        <f t="shared" si="1977"/>
        <v>0.12653247961485725</v>
      </c>
    </row>
    <row r="63237" spans="1:3" x14ac:dyDescent="0.3">
      <c r="A63237">
        <v>22</v>
      </c>
      <c r="B63237">
        <f t="shared" si="1976"/>
        <v>6.4705882352941183E-2</v>
      </c>
      <c r="C63237">
        <f t="shared" si="1977"/>
        <v>-1.1890562362200487</v>
      </c>
    </row>
    <row r="63238" spans="1:3" x14ac:dyDescent="0.3">
      <c r="A63238" s="39">
        <v>3362000000</v>
      </c>
      <c r="B63238">
        <f t="shared" si="1976"/>
        <v>9888235.2941176463</v>
      </c>
      <c r="C63238">
        <f t="shared" si="1977"/>
        <v>6.9951187920611968</v>
      </c>
    </row>
    <row r="63239" spans="1:3" x14ac:dyDescent="0.3">
      <c r="A63239">
        <v>1022</v>
      </c>
      <c r="B63239">
        <f t="shared" si="1976"/>
        <v>3.0058823529411764</v>
      </c>
      <c r="C63239">
        <f t="shared" si="1977"/>
        <v>0.47797197875643882</v>
      </c>
    </row>
    <row r="63240" spans="1:3" x14ac:dyDescent="0.3">
      <c r="A63240">
        <v>7</v>
      </c>
      <c r="B63240">
        <f t="shared" si="1976"/>
        <v>2.0588235294117647E-2</v>
      </c>
      <c r="C63240">
        <f t="shared" si="1977"/>
        <v>-1.6863808770279982</v>
      </c>
    </row>
    <row r="63241" spans="1:3" x14ac:dyDescent="0.3">
      <c r="A63241">
        <v>473</v>
      </c>
      <c r="B63241">
        <f t="shared" si="1976"/>
        <v>1.3911764705882352</v>
      </c>
      <c r="C63241">
        <f t="shared" si="1977"/>
        <v>0.14338222369555642</v>
      </c>
    </row>
    <row r="63242" spans="1:3" x14ac:dyDescent="0.3">
      <c r="A63242">
        <v>3</v>
      </c>
      <c r="B63242">
        <f t="shared" si="1976"/>
        <v>8.8235294117647058E-3</v>
      </c>
      <c r="C63242">
        <f t="shared" si="1977"/>
        <v>-2.0543576623225928</v>
      </c>
    </row>
    <row r="63243" spans="1:3" x14ac:dyDescent="0.3">
      <c r="A63243">
        <v>61539</v>
      </c>
      <c r="B63243">
        <f t="shared" si="1976"/>
        <v>180.99705882352941</v>
      </c>
      <c r="C63243">
        <f t="shared" si="1977"/>
        <v>2.2576715177029429</v>
      </c>
    </row>
    <row r="63244" spans="1:3" x14ac:dyDescent="0.3">
      <c r="A63244">
        <v>4</v>
      </c>
      <c r="B63244">
        <f t="shared" si="1976"/>
        <v>1.1764705882352941E-2</v>
      </c>
      <c r="C63244">
        <f t="shared" si="1977"/>
        <v>-1.9294189257142926</v>
      </c>
    </row>
    <row r="63245" spans="1:3" x14ac:dyDescent="0.3">
      <c r="A63245">
        <v>33</v>
      </c>
      <c r="B63245">
        <f t="shared" si="1976"/>
        <v>9.7058823529411767E-2</v>
      </c>
      <c r="C63245">
        <f t="shared" si="1977"/>
        <v>-1.0129649771643676</v>
      </c>
    </row>
    <row r="63246" spans="1:3" x14ac:dyDescent="0.3">
      <c r="A63246">
        <v>31</v>
      </c>
      <c r="B63246">
        <f t="shared" si="1976"/>
        <v>9.1176470588235289E-2</v>
      </c>
      <c r="C63246">
        <f t="shared" si="1977"/>
        <v>-1.0401172232079825</v>
      </c>
    </row>
    <row r="63247" spans="1:3" x14ac:dyDescent="0.3">
      <c r="A63247">
        <v>41</v>
      </c>
      <c r="B63247">
        <f t="shared" si="1976"/>
        <v>0.12058823529411765</v>
      </c>
      <c r="C63247">
        <f t="shared" si="1977"/>
        <v>-0.91869506032251957</v>
      </c>
    </row>
    <row r="63248" spans="1:3" x14ac:dyDescent="0.3">
      <c r="A63248">
        <v>1791</v>
      </c>
      <c r="B63248">
        <f t="shared" si="1976"/>
        <v>5.2676470588235293</v>
      </c>
      <c r="C63248">
        <f t="shared" si="1977"/>
        <v>0.72161666880677644</v>
      </c>
    </row>
    <row r="63249" spans="1:3" x14ac:dyDescent="0.3">
      <c r="A63249">
        <v>100749</v>
      </c>
      <c r="B63249">
        <f t="shared" si="1976"/>
        <v>296.32058823529411</v>
      </c>
      <c r="C63249">
        <f t="shared" si="1977"/>
        <v>2.4717618271342943</v>
      </c>
    </row>
    <row r="63250" spans="1:3" x14ac:dyDescent="0.3">
      <c r="A63250">
        <v>99358</v>
      </c>
      <c r="B63250">
        <f t="shared" si="1976"/>
        <v>292.2294117647059</v>
      </c>
      <c r="C63250">
        <f t="shared" si="1977"/>
        <v>2.46572392386487</v>
      </c>
    </row>
    <row r="63251" spans="1:3" x14ac:dyDescent="0.3">
      <c r="A63251">
        <v>12296</v>
      </c>
      <c r="B63251">
        <f t="shared" si="1976"/>
        <v>36.164705882352941</v>
      </c>
      <c r="C63251">
        <f t="shared" si="1977"/>
        <v>1.5582849374494336</v>
      </c>
    </row>
    <row r="63252" spans="1:3" x14ac:dyDescent="0.3">
      <c r="A63252">
        <v>18873</v>
      </c>
      <c r="B63252">
        <f t="shared" si="1976"/>
        <v>55.508823529411764</v>
      </c>
      <c r="C63252">
        <f t="shared" si="1977"/>
        <v>1.7443620228624135</v>
      </c>
    </row>
    <row r="63253" spans="1:3" x14ac:dyDescent="0.3">
      <c r="A63253">
        <v>121991</v>
      </c>
      <c r="B63253">
        <f t="shared" si="1976"/>
        <v>358.79705882352943</v>
      </c>
      <c r="C63253">
        <f t="shared" si="1977"/>
        <v>2.5548488743331839</v>
      </c>
    </row>
    <row r="63254" spans="1:3" x14ac:dyDescent="0.3">
      <c r="A63254">
        <v>953</v>
      </c>
      <c r="B63254">
        <f t="shared" si="1976"/>
        <v>2.802941176470588</v>
      </c>
      <c r="C63254">
        <f t="shared" si="1977"/>
        <v>0.44761398359607124</v>
      </c>
    </row>
    <row r="63255" spans="1:3" x14ac:dyDescent="0.3">
      <c r="A63255">
        <v>178</v>
      </c>
      <c r="B63255">
        <f t="shared" si="1976"/>
        <v>0.52352941176470591</v>
      </c>
      <c r="C63255">
        <f t="shared" si="1977"/>
        <v>-0.28105891473336114</v>
      </c>
    </row>
    <row r="63256" spans="1:3" x14ac:dyDescent="0.3">
      <c r="A63256">
        <v>221359</v>
      </c>
      <c r="B63256">
        <f t="shared" si="1976"/>
        <v>651.05588235294113</v>
      </c>
      <c r="C63256">
        <f t="shared" si="1977"/>
        <v>2.8136182671487227</v>
      </c>
    </row>
    <row r="63257" spans="1:3" x14ac:dyDescent="0.3">
      <c r="A63257">
        <v>53</v>
      </c>
      <c r="B63257">
        <f t="shared" si="1976"/>
        <v>0.15588235294117647</v>
      </c>
      <c r="C63257">
        <f t="shared" si="1977"/>
        <v>-0.80720304744146609</v>
      </c>
    </row>
    <row r="63258" spans="1:3" x14ac:dyDescent="0.3">
      <c r="A63258">
        <v>299287</v>
      </c>
      <c r="B63258">
        <f t="shared" si="1976"/>
        <v>880.25588235294117</v>
      </c>
      <c r="C63258">
        <f t="shared" si="1977"/>
        <v>2.9446089359460128</v>
      </c>
    </row>
    <row r="63259" spans="1:3" x14ac:dyDescent="0.3">
      <c r="A63259">
        <v>1643</v>
      </c>
      <c r="B63259">
        <f t="shared" si="1976"/>
        <v>4.8323529411764703</v>
      </c>
      <c r="C63259">
        <f t="shared" si="1977"/>
        <v>0.68415864639280655</v>
      </c>
    </row>
    <row r="63260" spans="1:3" x14ac:dyDescent="0.3">
      <c r="A63260">
        <v>7670</v>
      </c>
      <c r="B63260">
        <f t="shared" si="1976"/>
        <v>22.558823529411764</v>
      </c>
      <c r="C63260">
        <f t="shared" si="1977"/>
        <v>1.3533164469067258</v>
      </c>
    </row>
    <row r="63261" spans="1:3" x14ac:dyDescent="0.3">
      <c r="A63261">
        <v>186234</v>
      </c>
      <c r="B63261">
        <f t="shared" si="1976"/>
        <v>547.74705882352941</v>
      </c>
      <c r="C63261">
        <f t="shared" si="1977"/>
        <v>2.7385800542562193</v>
      </c>
    </row>
    <row r="63262" spans="1:3" x14ac:dyDescent="0.3">
      <c r="A63262">
        <v>142</v>
      </c>
      <c r="B63262">
        <f t="shared" si="1976"/>
        <v>0.41764705882352943</v>
      </c>
      <c r="C63262">
        <f t="shared" si="1977"/>
        <v>-0.37919057265919864</v>
      </c>
    </row>
    <row r="63263" spans="1:3" x14ac:dyDescent="0.3">
      <c r="A63263">
        <v>91</v>
      </c>
      <c r="B63263">
        <f t="shared" si="1976"/>
        <v>0.2676470588235294</v>
      </c>
      <c r="C63263">
        <f t="shared" si="1977"/>
        <v>-0.57243752472116149</v>
      </c>
    </row>
    <row r="63264" spans="1:3" x14ac:dyDescent="0.3">
      <c r="A63264">
        <v>260</v>
      </c>
      <c r="B63264">
        <f t="shared" si="1976"/>
        <v>0.76470588235294112</v>
      </c>
      <c r="C63264">
        <f t="shared" si="1977"/>
        <v>-0.11650556907143719</v>
      </c>
    </row>
    <row r="63265" spans="1:3" x14ac:dyDescent="0.3">
      <c r="A63265">
        <v>19</v>
      </c>
      <c r="B63265">
        <f t="shared" si="1976"/>
        <v>5.5882352941176473E-2</v>
      </c>
      <c r="C63265">
        <f t="shared" si="1977"/>
        <v>-1.2527253160894261</v>
      </c>
    </row>
    <row r="63266" spans="1:3" x14ac:dyDescent="0.3">
      <c r="A63266">
        <v>54</v>
      </c>
      <c r="B63266">
        <f t="shared" si="1976"/>
        <v>0.1588235294117647</v>
      </c>
      <c r="C63266">
        <f t="shared" si="1977"/>
        <v>-0.79908515721928663</v>
      </c>
    </row>
    <row r="63267" spans="1:3" x14ac:dyDescent="0.3">
      <c r="A63267">
        <v>2970</v>
      </c>
      <c r="B63267">
        <f t="shared" si="1976"/>
        <v>8.735294117647058</v>
      </c>
      <c r="C63267">
        <f t="shared" si="1977"/>
        <v>0.94127753227495714</v>
      </c>
    </row>
    <row r="63268" spans="1:3" x14ac:dyDescent="0.3">
      <c r="A63268" s="39">
        <v>2538000000</v>
      </c>
      <c r="B63268">
        <f t="shared" si="1976"/>
        <v>7464705.8823529407</v>
      </c>
      <c r="C63268">
        <f t="shared" si="1977"/>
        <v>6.8730127007164308</v>
      </c>
    </row>
    <row r="63269" spans="1:3" x14ac:dyDescent="0.3">
      <c r="A63269">
        <v>600</v>
      </c>
      <c r="B63269">
        <f t="shared" si="1976"/>
        <v>1.7647058823529411</v>
      </c>
      <c r="C63269">
        <f t="shared" si="1977"/>
        <v>0.24667233334138849</v>
      </c>
    </row>
    <row r="63270" spans="1:3" x14ac:dyDescent="0.3">
      <c r="A63270">
        <v>138</v>
      </c>
      <c r="B63270">
        <f t="shared" si="1976"/>
        <v>0.40588235294117647</v>
      </c>
      <c r="C63270">
        <f t="shared" si="1977"/>
        <v>-0.39159983064101861</v>
      </c>
    </row>
    <row r="63271" spans="1:3" x14ac:dyDescent="0.3">
      <c r="A63271">
        <v>267</v>
      </c>
      <c r="B63271">
        <f t="shared" si="1976"/>
        <v>0.78529411764705881</v>
      </c>
      <c r="C63271">
        <f t="shared" si="1977"/>
        <v>-0.10496765567767991</v>
      </c>
    </row>
    <row r="63272" spans="1:3" x14ac:dyDescent="0.3">
      <c r="A63272">
        <v>188</v>
      </c>
      <c r="B63272">
        <f t="shared" si="1976"/>
        <v>0.55294117647058827</v>
      </c>
      <c r="C63272">
        <f t="shared" si="1977"/>
        <v>-0.25732106777857522</v>
      </c>
    </row>
    <row r="63273" spans="1:3" x14ac:dyDescent="0.3">
      <c r="A63273">
        <v>3845</v>
      </c>
      <c r="B63273">
        <f t="shared" si="1976"/>
        <v>11.308823529411764</v>
      </c>
      <c r="C63273">
        <f t="shared" si="1977"/>
        <v>1.0534174270951948</v>
      </c>
    </row>
    <row r="63274" spans="1:3" x14ac:dyDescent="0.3">
      <c r="A63274">
        <v>89</v>
      </c>
      <c r="B63274">
        <f t="shared" si="1976"/>
        <v>0.26176470588235295</v>
      </c>
      <c r="C63274">
        <f t="shared" si="1977"/>
        <v>-0.58208891039734234</v>
      </c>
    </row>
    <row r="63275" spans="1:3" x14ac:dyDescent="0.3">
      <c r="A63275">
        <v>225</v>
      </c>
      <c r="B63275">
        <f t="shared" si="1976"/>
        <v>0.66176470588235292</v>
      </c>
      <c r="C63275">
        <f t="shared" si="1977"/>
        <v>-0.17929639893089266</v>
      </c>
    </row>
    <row r="63276" spans="1:3" x14ac:dyDescent="0.3">
      <c r="A63276">
        <v>11712</v>
      </c>
      <c r="B63276">
        <f t="shared" si="1976"/>
        <v>34.44705882352941</v>
      </c>
      <c r="C63276">
        <f t="shared" si="1977"/>
        <v>1.5371521466720615</v>
      </c>
    </row>
    <row r="63277" spans="1:3" x14ac:dyDescent="0.3">
      <c r="A63277">
        <v>3495</v>
      </c>
      <c r="B63277">
        <f t="shared" si="1976"/>
        <v>10.279411764705882</v>
      </c>
      <c r="C63277">
        <f t="shared" si="1977"/>
        <v>1.0119682630394451</v>
      </c>
    </row>
    <row r="63278" spans="1:3" x14ac:dyDescent="0.3">
      <c r="A63278">
        <v>1812</v>
      </c>
      <c r="B63278">
        <f t="shared" si="1976"/>
        <v>5.3294117647058821</v>
      </c>
      <c r="C63278">
        <f t="shared" si="1977"/>
        <v>0.72667927629853912</v>
      </c>
    </row>
    <row r="63279" spans="1:3" x14ac:dyDescent="0.3">
      <c r="A63279">
        <v>6</v>
      </c>
      <c r="B63279">
        <f t="shared" si="1976"/>
        <v>1.7647058823529412E-2</v>
      </c>
      <c r="C63279">
        <f t="shared" si="1977"/>
        <v>-1.7533276666586115</v>
      </c>
    </row>
    <row r="63280" spans="1:3" x14ac:dyDescent="0.3">
      <c r="A63280">
        <v>184</v>
      </c>
      <c r="B63280">
        <f t="shared" si="1976"/>
        <v>0.54117647058823526</v>
      </c>
      <c r="C63280">
        <f t="shared" si="1977"/>
        <v>-0.2666610940327187</v>
      </c>
    </row>
    <row r="63281" spans="1:3" x14ac:dyDescent="0.3">
      <c r="A63281">
        <v>3719</v>
      </c>
      <c r="B63281">
        <f t="shared" si="1976"/>
        <v>10.938235294117646</v>
      </c>
      <c r="C63281">
        <f t="shared" si="1977"/>
        <v>1.0389472613167174</v>
      </c>
    </row>
    <row r="63282" spans="1:3" x14ac:dyDescent="0.3">
      <c r="A63282">
        <v>37290</v>
      </c>
      <c r="B63282">
        <f t="shared" si="1976"/>
        <v>109.67647058823529</v>
      </c>
      <c r="C63282">
        <f t="shared" si="1977"/>
        <v>2.0401134663190521</v>
      </c>
    </row>
    <row r="63283" spans="1:3" x14ac:dyDescent="0.3">
      <c r="A63283">
        <v>15</v>
      </c>
      <c r="B63283">
        <f t="shared" si="1976"/>
        <v>4.4117647058823532E-2</v>
      </c>
      <c r="C63283">
        <f t="shared" si="1977"/>
        <v>-1.3553876579865738</v>
      </c>
    </row>
    <row r="63284" spans="1:3" x14ac:dyDescent="0.3">
      <c r="A63284">
        <v>283</v>
      </c>
      <c r="B63284">
        <f t="shared" si="1976"/>
        <v>0.83235294117647063</v>
      </c>
      <c r="C63284">
        <f t="shared" si="1977"/>
        <v>-7.9692481517964861E-2</v>
      </c>
    </row>
    <row r="63285" spans="1:3" x14ac:dyDescent="0.3">
      <c r="A63285">
        <v>7529</v>
      </c>
      <c r="B63285">
        <f t="shared" si="1976"/>
        <v>22.144117647058824</v>
      </c>
      <c r="C63285">
        <f t="shared" si="1977"/>
        <v>1.3452583800984095</v>
      </c>
    </row>
    <row r="63286" spans="1:3" x14ac:dyDescent="0.3">
      <c r="A63286">
        <v>15</v>
      </c>
      <c r="B63286">
        <f t="shared" si="1976"/>
        <v>4.4117647058823532E-2</v>
      </c>
      <c r="C63286">
        <f t="shared" si="1977"/>
        <v>-1.3553876579865738</v>
      </c>
    </row>
    <row r="63287" spans="1:3" x14ac:dyDescent="0.3">
      <c r="A63287">
        <v>350</v>
      </c>
      <c r="B63287">
        <f t="shared" si="1976"/>
        <v>1.0294117647058822</v>
      </c>
      <c r="C63287">
        <f t="shared" si="1977"/>
        <v>1.2589127308020467E-2</v>
      </c>
    </row>
    <row r="63288" spans="1:3" x14ac:dyDescent="0.3">
      <c r="A63288">
        <v>21796</v>
      </c>
      <c r="B63288">
        <f t="shared" si="1976"/>
        <v>64.10588235294118</v>
      </c>
      <c r="C63288">
        <f t="shared" si="1977"/>
        <v>1.8068978821898161</v>
      </c>
    </row>
    <row r="63289" spans="1:3" x14ac:dyDescent="0.3">
      <c r="A63289">
        <v>99</v>
      </c>
      <c r="B63289">
        <f t="shared" si="1976"/>
        <v>0.29117647058823531</v>
      </c>
      <c r="C63289">
        <f t="shared" si="1977"/>
        <v>-0.53584372244470513</v>
      </c>
    </row>
    <row r="63290" spans="1:3" x14ac:dyDescent="0.3">
      <c r="A63290">
        <v>3</v>
      </c>
      <c r="B63290">
        <f t="shared" si="1976"/>
        <v>8.8235294117647058E-3</v>
      </c>
      <c r="C63290">
        <f t="shared" si="1977"/>
        <v>-2.0543576623225928</v>
      </c>
    </row>
    <row r="63291" spans="1:3" x14ac:dyDescent="0.3">
      <c r="A63291">
        <v>75</v>
      </c>
      <c r="B63291">
        <f t="shared" si="1976"/>
        <v>0.22058823529411764</v>
      </c>
      <c r="C63291">
        <f t="shared" si="1977"/>
        <v>-0.65641765365055504</v>
      </c>
    </row>
    <row r="63292" spans="1:3" x14ac:dyDescent="0.3">
      <c r="A63292">
        <v>51</v>
      </c>
      <c r="B63292">
        <f t="shared" si="1976"/>
        <v>0.15</v>
      </c>
      <c r="C63292">
        <f t="shared" si="1977"/>
        <v>-0.82390874094431876</v>
      </c>
    </row>
    <row r="63293" spans="1:3" x14ac:dyDescent="0.3">
      <c r="A63293">
        <v>633629</v>
      </c>
      <c r="B63293">
        <f t="shared" si="1976"/>
        <v>1863.6147058823528</v>
      </c>
      <c r="C63293">
        <f t="shared" si="1977"/>
        <v>3.2703561288304646</v>
      </c>
    </row>
    <row r="63294" spans="1:3" x14ac:dyDescent="0.3">
      <c r="A63294">
        <v>289</v>
      </c>
      <c r="B63294">
        <f t="shared" si="1976"/>
        <v>0.85</v>
      </c>
      <c r="C63294">
        <f t="shared" si="1977"/>
        <v>-7.0581074285707285E-2</v>
      </c>
    </row>
    <row r="63295" spans="1:3" x14ac:dyDescent="0.3">
      <c r="A63295">
        <v>301</v>
      </c>
      <c r="B63295">
        <f t="shared" si="1976"/>
        <v>0.88529411764705879</v>
      </c>
      <c r="C63295">
        <f t="shared" si="1977"/>
        <v>-5.2912421448411788E-2</v>
      </c>
    </row>
    <row r="63296" spans="1:3" x14ac:dyDescent="0.3">
      <c r="A63296">
        <v>16</v>
      </c>
      <c r="B63296">
        <f t="shared" si="1976"/>
        <v>4.7058823529411764E-2</v>
      </c>
      <c r="C63296">
        <f t="shared" si="1977"/>
        <v>-1.3273589343863303</v>
      </c>
    </row>
    <row r="63297" spans="1:3" x14ac:dyDescent="0.3">
      <c r="A63297">
        <v>84</v>
      </c>
      <c r="B63297">
        <f t="shared" si="1976"/>
        <v>0.24705882352941178</v>
      </c>
      <c r="C63297">
        <f t="shared" si="1977"/>
        <v>-0.60719963098037344</v>
      </c>
    </row>
    <row r="63298" spans="1:3" x14ac:dyDescent="0.3">
      <c r="A63298">
        <v>3958535</v>
      </c>
      <c r="B63298">
        <f t="shared" ref="B63298:B63361" si="1978">A63298/340</f>
        <v>11642.75</v>
      </c>
      <c r="C63298">
        <f t="shared" ref="C63298:C63361" si="1979">LOG10(B63298)</f>
        <v>4.0660555721323437</v>
      </c>
    </row>
    <row r="63299" spans="1:3" x14ac:dyDescent="0.3">
      <c r="A63299">
        <v>1392594</v>
      </c>
      <c r="B63299">
        <f t="shared" si="1978"/>
        <v>4095.8647058823531</v>
      </c>
      <c r="C63299">
        <f t="shared" si="1979"/>
        <v>3.6123456026408327</v>
      </c>
    </row>
    <row r="63300" spans="1:3" x14ac:dyDescent="0.3">
      <c r="A63300">
        <v>390</v>
      </c>
      <c r="B63300">
        <f t="shared" si="1978"/>
        <v>1.1470588235294117</v>
      </c>
      <c r="C63300">
        <f t="shared" si="1979"/>
        <v>5.9585689984244052E-2</v>
      </c>
    </row>
    <row r="63301" spans="1:3" x14ac:dyDescent="0.3">
      <c r="A63301">
        <v>3</v>
      </c>
      <c r="B63301">
        <f t="shared" si="1978"/>
        <v>8.8235294117647058E-3</v>
      </c>
      <c r="C63301">
        <f t="shared" si="1979"/>
        <v>-2.0543576623225928</v>
      </c>
    </row>
    <row r="63302" spans="1:3" x14ac:dyDescent="0.3">
      <c r="A63302">
        <v>190</v>
      </c>
      <c r="B63302">
        <f t="shared" si="1978"/>
        <v>0.55882352941176472</v>
      </c>
      <c r="C63302">
        <f t="shared" si="1979"/>
        <v>-0.25272531608942617</v>
      </c>
    </row>
    <row r="63303" spans="1:3" x14ac:dyDescent="0.3">
      <c r="A63303">
        <v>87</v>
      </c>
      <c r="B63303">
        <f t="shared" si="1978"/>
        <v>0.25588235294117645</v>
      </c>
      <c r="C63303">
        <f t="shared" si="1979"/>
        <v>-0.59195966442363668</v>
      </c>
    </row>
    <row r="63304" spans="1:3" x14ac:dyDescent="0.3">
      <c r="A63304">
        <v>63825</v>
      </c>
      <c r="B63304">
        <f t="shared" si="1978"/>
        <v>187.72058823529412</v>
      </c>
      <c r="C63304">
        <f t="shared" si="1979"/>
        <v>2.2735119064340328</v>
      </c>
    </row>
    <row r="63305" spans="1:3" x14ac:dyDescent="0.3">
      <c r="A63305">
        <v>11</v>
      </c>
      <c r="B63305">
        <f t="shared" si="1978"/>
        <v>3.2352941176470591E-2</v>
      </c>
      <c r="C63305">
        <f t="shared" si="1979"/>
        <v>-1.49008623188403</v>
      </c>
    </row>
    <row r="63306" spans="1:3" x14ac:dyDescent="0.3">
      <c r="A63306">
        <v>5148166</v>
      </c>
      <c r="B63306">
        <f t="shared" si="1978"/>
        <v>15141.664705882353</v>
      </c>
      <c r="C63306">
        <f t="shared" si="1979"/>
        <v>4.1801736250210348</v>
      </c>
    </row>
    <row r="63307" spans="1:3" x14ac:dyDescent="0.3">
      <c r="A63307">
        <v>5</v>
      </c>
      <c r="B63307">
        <f t="shared" si="1978"/>
        <v>1.4705882352941176E-2</v>
      </c>
      <c r="C63307">
        <f t="shared" si="1979"/>
        <v>-1.8325089127062364</v>
      </c>
    </row>
    <row r="63308" spans="1:3" x14ac:dyDescent="0.3">
      <c r="A63308">
        <v>178</v>
      </c>
      <c r="B63308">
        <f t="shared" si="1978"/>
        <v>0.52352941176470591</v>
      </c>
      <c r="C63308">
        <f t="shared" si="1979"/>
        <v>-0.28105891473336114</v>
      </c>
    </row>
    <row r="63309" spans="1:3" x14ac:dyDescent="0.3">
      <c r="A63309">
        <v>6091</v>
      </c>
      <c r="B63309">
        <f t="shared" si="1978"/>
        <v>17.914705882352941</v>
      </c>
      <c r="C63309">
        <f t="shared" si="1979"/>
        <v>1.2532096824591661</v>
      </c>
    </row>
    <row r="63310" spans="1:3" x14ac:dyDescent="0.3">
      <c r="A63310">
        <v>2655</v>
      </c>
      <c r="B63310">
        <f t="shared" si="1978"/>
        <v>7.8088235294117645</v>
      </c>
      <c r="C63310">
        <f t="shared" si="1979"/>
        <v>0.89258560837523271</v>
      </c>
    </row>
    <row r="63311" spans="1:3" x14ac:dyDescent="0.3">
      <c r="A63311">
        <v>39</v>
      </c>
      <c r="B63311">
        <f t="shared" si="1978"/>
        <v>0.11470588235294117</v>
      </c>
      <c r="C63311">
        <f t="shared" si="1979"/>
        <v>-0.94041431001575593</v>
      </c>
    </row>
    <row r="63312" spans="1:3" x14ac:dyDescent="0.3">
      <c r="A63312">
        <v>9</v>
      </c>
      <c r="B63312">
        <f t="shared" si="1978"/>
        <v>2.6470588235294117E-2</v>
      </c>
      <c r="C63312">
        <f t="shared" si="1979"/>
        <v>-1.5772364076029302</v>
      </c>
    </row>
    <row r="63313" spans="1:3" x14ac:dyDescent="0.3">
      <c r="A63313">
        <v>2</v>
      </c>
      <c r="B63313">
        <f t="shared" si="1978"/>
        <v>5.8823529411764705E-3</v>
      </c>
      <c r="C63313">
        <f t="shared" si="1979"/>
        <v>-2.2304489213782741</v>
      </c>
    </row>
    <row r="63314" spans="1:3" x14ac:dyDescent="0.3">
      <c r="A63314">
        <v>168863</v>
      </c>
      <c r="B63314">
        <f t="shared" si="1978"/>
        <v>496.65588235294115</v>
      </c>
      <c r="C63314">
        <f t="shared" si="1979"/>
        <v>2.6960555835876634</v>
      </c>
    </row>
    <row r="63315" spans="1:3" x14ac:dyDescent="0.3">
      <c r="A63315">
        <v>230</v>
      </c>
      <c r="B63315">
        <f t="shared" si="1978"/>
        <v>0.67647058823529416</v>
      </c>
      <c r="C63315">
        <f t="shared" si="1979"/>
        <v>-0.16975108102466221</v>
      </c>
    </row>
    <row r="63316" spans="1:3" x14ac:dyDescent="0.3">
      <c r="A63316">
        <v>1687350</v>
      </c>
      <c r="B63316">
        <f t="shared" si="1978"/>
        <v>4962.7941176470586</v>
      </c>
      <c r="C63316">
        <f t="shared" si="1979"/>
        <v>3.6957262587910273</v>
      </c>
    </row>
    <row r="63317" spans="1:3" x14ac:dyDescent="0.3">
      <c r="A63317">
        <v>83223</v>
      </c>
      <c r="B63317">
        <f t="shared" si="1978"/>
        <v>244.77352941176471</v>
      </c>
      <c r="C63317">
        <f t="shared" si="1979"/>
        <v>2.3887644500258536</v>
      </c>
    </row>
    <row r="63318" spans="1:3" x14ac:dyDescent="0.3">
      <c r="A63318">
        <v>2449</v>
      </c>
      <c r="B63318">
        <f t="shared" si="1978"/>
        <v>7.2029411764705884</v>
      </c>
      <c r="C63318">
        <f t="shared" si="1979"/>
        <v>0.85750986808245899</v>
      </c>
    </row>
    <row r="63319" spans="1:3" x14ac:dyDescent="0.3">
      <c r="A63319">
        <v>1661828</v>
      </c>
      <c r="B63319">
        <f t="shared" si="1978"/>
        <v>4887.7294117647061</v>
      </c>
      <c r="C63319">
        <f t="shared" si="1979"/>
        <v>3.6891071550433661</v>
      </c>
    </row>
    <row r="63320" spans="1:3" x14ac:dyDescent="0.3">
      <c r="A63320">
        <v>28077</v>
      </c>
      <c r="B63320">
        <f t="shared" si="1978"/>
        <v>82.579411764705881</v>
      </c>
      <c r="C63320">
        <f t="shared" si="1979"/>
        <v>1.9168717849536485</v>
      </c>
    </row>
    <row r="63321" spans="1:3" x14ac:dyDescent="0.3">
      <c r="A63321">
        <v>21369938</v>
      </c>
      <c r="B63321">
        <f t="shared" si="1978"/>
        <v>62852.75882352941</v>
      </c>
      <c r="C63321">
        <f t="shared" si="1979"/>
        <v>4.7983243451172779</v>
      </c>
    </row>
    <row r="63322" spans="1:3" x14ac:dyDescent="0.3">
      <c r="A63322">
        <v>99286</v>
      </c>
      <c r="B63322">
        <f t="shared" si="1978"/>
        <v>292.01764705882351</v>
      </c>
      <c r="C63322">
        <f t="shared" si="1979"/>
        <v>2.4654090973000971</v>
      </c>
    </row>
    <row r="63323" spans="1:3" x14ac:dyDescent="0.3">
      <c r="A63323">
        <v>631</v>
      </c>
      <c r="B63323">
        <f t="shared" si="1978"/>
        <v>1.8558823529411765</v>
      </c>
      <c r="C63323">
        <f t="shared" si="1979"/>
        <v>0.26855044220187918</v>
      </c>
    </row>
    <row r="63324" spans="1:3" x14ac:dyDescent="0.3">
      <c r="A63324">
        <v>30</v>
      </c>
      <c r="B63324">
        <f t="shared" si="1978"/>
        <v>8.8235294117647065E-2</v>
      </c>
      <c r="C63324">
        <f t="shared" si="1979"/>
        <v>-1.0543576623225928</v>
      </c>
    </row>
    <row r="63325" spans="1:3" x14ac:dyDescent="0.3">
      <c r="A63325">
        <v>27306</v>
      </c>
      <c r="B63325">
        <f t="shared" si="1978"/>
        <v>80.311764705882354</v>
      </c>
      <c r="C63325">
        <f t="shared" si="1979"/>
        <v>1.9047791688477815</v>
      </c>
    </row>
    <row r="63326" spans="1:3" x14ac:dyDescent="0.3">
      <c r="A63326">
        <v>55</v>
      </c>
      <c r="B63326">
        <f t="shared" si="1978"/>
        <v>0.16176470588235295</v>
      </c>
      <c r="C63326">
        <f t="shared" si="1979"/>
        <v>-0.79111622754801125</v>
      </c>
    </row>
    <row r="63327" spans="1:3" x14ac:dyDescent="0.3">
      <c r="A63327">
        <v>458</v>
      </c>
      <c r="B63327">
        <f t="shared" si="1978"/>
        <v>1.3470588235294119</v>
      </c>
      <c r="C63327">
        <f t="shared" si="1979"/>
        <v>0.12938656096161411</v>
      </c>
    </row>
    <row r="63328" spans="1:3" x14ac:dyDescent="0.3">
      <c r="A63328">
        <v>6135</v>
      </c>
      <c r="B63328">
        <f t="shared" si="1978"/>
        <v>18.044117647058822</v>
      </c>
      <c r="C63328">
        <f t="shared" si="1979"/>
        <v>1.2563356500207679</v>
      </c>
    </row>
    <row r="63329" spans="1:3" x14ac:dyDescent="0.3">
      <c r="A63329">
        <v>167985</v>
      </c>
      <c r="B63329">
        <f t="shared" si="1978"/>
        <v>494.0735294117647</v>
      </c>
      <c r="C63329">
        <f t="shared" si="1979"/>
        <v>2.6937915866593931</v>
      </c>
    </row>
    <row r="63330" spans="1:3" x14ac:dyDescent="0.3">
      <c r="A63330">
        <v>252386</v>
      </c>
      <c r="B63330">
        <f t="shared" si="1978"/>
        <v>742.3117647058823</v>
      </c>
      <c r="C63330">
        <f t="shared" si="1979"/>
        <v>2.8705863436273948</v>
      </c>
    </row>
    <row r="63331" spans="1:3" x14ac:dyDescent="0.3">
      <c r="A63331">
        <v>298</v>
      </c>
      <c r="B63331">
        <f t="shared" si="1978"/>
        <v>0.87647058823529411</v>
      </c>
      <c r="C63331">
        <f t="shared" si="1979"/>
        <v>-5.7262652965999895E-2</v>
      </c>
    </row>
    <row r="63332" spans="1:3" x14ac:dyDescent="0.3">
      <c r="A63332">
        <v>16492</v>
      </c>
      <c r="B63332">
        <f t="shared" si="1978"/>
        <v>48.505882352941178</v>
      </c>
      <c r="C63332">
        <f t="shared" si="1979"/>
        <v>1.6857944090870658</v>
      </c>
    </row>
    <row r="63333" spans="1:3" x14ac:dyDescent="0.3">
      <c r="A63333">
        <v>6443</v>
      </c>
      <c r="B63333">
        <f t="shared" si="1978"/>
        <v>18.95</v>
      </c>
      <c r="C63333">
        <f t="shared" si="1979"/>
        <v>1.2776092143040911</v>
      </c>
    </row>
    <row r="63334" spans="1:3" x14ac:dyDescent="0.3">
      <c r="A63334">
        <v>645493</v>
      </c>
      <c r="B63334">
        <f t="shared" si="1978"/>
        <v>1898.5088235294118</v>
      </c>
      <c r="C63334">
        <f t="shared" si="1979"/>
        <v>3.2784126199120709</v>
      </c>
    </row>
    <row r="63335" spans="1:3" x14ac:dyDescent="0.3">
      <c r="A63335">
        <v>630</v>
      </c>
      <c r="B63335">
        <f t="shared" si="1978"/>
        <v>1.8529411764705883</v>
      </c>
      <c r="C63335">
        <f t="shared" si="1979"/>
        <v>0.2678616324113266</v>
      </c>
    </row>
    <row r="63336" spans="1:3" x14ac:dyDescent="0.3">
      <c r="A63336">
        <v>27496839</v>
      </c>
      <c r="B63336">
        <f t="shared" si="1978"/>
        <v>80873.055882352943</v>
      </c>
      <c r="C63336">
        <f t="shared" si="1979"/>
        <v>4.9078038537421103</v>
      </c>
    </row>
    <row r="63337" spans="1:3" x14ac:dyDescent="0.3">
      <c r="A63337">
        <v>206728</v>
      </c>
      <c r="B63337">
        <f t="shared" si="1978"/>
        <v>608.02352941176468</v>
      </c>
      <c r="C63337">
        <f t="shared" si="1979"/>
        <v>2.7839203860095223</v>
      </c>
    </row>
    <row r="63338" spans="1:3" x14ac:dyDescent="0.3">
      <c r="A63338" s="39">
        <v>1182000000</v>
      </c>
      <c r="B63338">
        <f t="shared" si="1978"/>
        <v>3476470.588235294</v>
      </c>
      <c r="C63338">
        <f t="shared" si="1979"/>
        <v>6.5411385595029818</v>
      </c>
    </row>
    <row r="63339" spans="1:3" x14ac:dyDescent="0.3">
      <c r="A63339">
        <v>2583</v>
      </c>
      <c r="B63339">
        <f t="shared" si="1978"/>
        <v>7.5970588235294114</v>
      </c>
      <c r="C63339">
        <f t="shared" si="1979"/>
        <v>0.88064548913106211</v>
      </c>
    </row>
    <row r="63340" spans="1:3" x14ac:dyDescent="0.3">
      <c r="A63340">
        <v>27</v>
      </c>
      <c r="B63340">
        <f t="shared" si="1978"/>
        <v>7.9411764705882348E-2</v>
      </c>
      <c r="C63340">
        <f t="shared" si="1979"/>
        <v>-1.1001151528832678</v>
      </c>
    </row>
    <row r="63341" spans="1:3" x14ac:dyDescent="0.3">
      <c r="A63341">
        <v>1172</v>
      </c>
      <c r="B63341">
        <f t="shared" si="1978"/>
        <v>3.447058823529412</v>
      </c>
      <c r="C63341">
        <f t="shared" si="1979"/>
        <v>0.5374486946398167</v>
      </c>
    </row>
    <row r="63342" spans="1:3" x14ac:dyDescent="0.3">
      <c r="A63342">
        <v>566288214</v>
      </c>
      <c r="B63342">
        <f t="shared" si="1978"/>
        <v>1665553.5705882353</v>
      </c>
      <c r="C63342">
        <f t="shared" si="1979"/>
        <v>6.2215586058273793</v>
      </c>
    </row>
    <row r="63343" spans="1:3" x14ac:dyDescent="0.3">
      <c r="A63343">
        <v>413</v>
      </c>
      <c r="B63343">
        <f t="shared" si="1978"/>
        <v>1.2147058823529411</v>
      </c>
      <c r="C63343">
        <f t="shared" si="1979"/>
        <v>8.4471134614145862E-2</v>
      </c>
    </row>
    <row r="63344" spans="1:3" x14ac:dyDescent="0.3">
      <c r="A63344">
        <v>437344643</v>
      </c>
      <c r="B63344">
        <f t="shared" si="1978"/>
        <v>1286307.7735294118</v>
      </c>
      <c r="C63344">
        <f t="shared" si="1979"/>
        <v>6.1093448942128994</v>
      </c>
    </row>
    <row r="63345" spans="1:3" x14ac:dyDescent="0.3">
      <c r="A63345">
        <v>73</v>
      </c>
      <c r="B63345">
        <f t="shared" si="1978"/>
        <v>0.21470588235294116</v>
      </c>
      <c r="C63345">
        <f t="shared" si="1979"/>
        <v>-0.66815605692179925</v>
      </c>
    </row>
    <row r="63346" spans="1:3" x14ac:dyDescent="0.3">
      <c r="A63346">
        <v>9</v>
      </c>
      <c r="B63346">
        <f t="shared" si="1978"/>
        <v>2.6470588235294117E-2</v>
      </c>
      <c r="C63346">
        <f t="shared" si="1979"/>
        <v>-1.5772364076029302</v>
      </c>
    </row>
    <row r="63347" spans="1:3" x14ac:dyDescent="0.3">
      <c r="A63347">
        <v>1110</v>
      </c>
      <c r="B63347">
        <f t="shared" si="1978"/>
        <v>3.2647058823529411</v>
      </c>
      <c r="C63347">
        <f t="shared" si="1979"/>
        <v>0.51384406174440234</v>
      </c>
    </row>
    <row r="63348" spans="1:3" x14ac:dyDescent="0.3">
      <c r="A63348">
        <v>2</v>
      </c>
      <c r="B63348">
        <f t="shared" si="1978"/>
        <v>5.8823529411764705E-3</v>
      </c>
      <c r="C63348">
        <f t="shared" si="1979"/>
        <v>-2.2304489213782741</v>
      </c>
    </row>
    <row r="63349" spans="1:3" x14ac:dyDescent="0.3">
      <c r="A63349">
        <v>159</v>
      </c>
      <c r="B63349">
        <f t="shared" si="1978"/>
        <v>0.46764705882352942</v>
      </c>
      <c r="C63349">
        <f t="shared" si="1979"/>
        <v>-0.33008179272180366</v>
      </c>
    </row>
    <row r="63350" spans="1:3" x14ac:dyDescent="0.3">
      <c r="A63350">
        <v>25</v>
      </c>
      <c r="B63350">
        <f t="shared" si="1978"/>
        <v>7.3529411764705885E-2</v>
      </c>
      <c r="C63350">
        <f t="shared" si="1979"/>
        <v>-1.1335389083702174</v>
      </c>
    </row>
    <row r="63351" spans="1:3" x14ac:dyDescent="0.3">
      <c r="A63351">
        <v>221</v>
      </c>
      <c r="B63351">
        <f t="shared" si="1978"/>
        <v>0.65</v>
      </c>
      <c r="C63351">
        <f t="shared" si="1979"/>
        <v>-0.18708664335714442</v>
      </c>
    </row>
    <row r="63352" spans="1:3" x14ac:dyDescent="0.3">
      <c r="A63352">
        <v>122173</v>
      </c>
      <c r="B63352">
        <f t="shared" si="1978"/>
        <v>359.33235294117645</v>
      </c>
      <c r="C63352">
        <f t="shared" si="1979"/>
        <v>2.5554963212159794</v>
      </c>
    </row>
    <row r="63353" spans="1:3" x14ac:dyDescent="0.3">
      <c r="A63353">
        <v>3920</v>
      </c>
      <c r="B63353">
        <f t="shared" si="1978"/>
        <v>11.529411764705882</v>
      </c>
      <c r="C63353">
        <f t="shared" si="1979"/>
        <v>1.061807149978202</v>
      </c>
    </row>
    <row r="63354" spans="1:3" x14ac:dyDescent="0.3">
      <c r="A63354">
        <v>1697</v>
      </c>
      <c r="B63354">
        <f t="shared" si="1978"/>
        <v>4.9911764705882353</v>
      </c>
      <c r="C63354">
        <f t="shared" si="1979"/>
        <v>0.69820292527542072</v>
      </c>
    </row>
    <row r="63355" spans="1:3" x14ac:dyDescent="0.3">
      <c r="A63355">
        <v>230131</v>
      </c>
      <c r="B63355">
        <f t="shared" si="1978"/>
        <v>676.85588235294119</v>
      </c>
      <c r="C63355">
        <f t="shared" si="1979"/>
        <v>2.8304962075895213</v>
      </c>
    </row>
    <row r="63356" spans="1:3" x14ac:dyDescent="0.3">
      <c r="A63356">
        <v>33</v>
      </c>
      <c r="B63356">
        <f t="shared" si="1978"/>
        <v>9.7058823529411767E-2</v>
      </c>
      <c r="C63356">
        <f t="shared" si="1979"/>
        <v>-1.0129649771643676</v>
      </c>
    </row>
    <row r="63357" spans="1:3" x14ac:dyDescent="0.3">
      <c r="A63357">
        <v>82</v>
      </c>
      <c r="B63357">
        <f t="shared" si="1978"/>
        <v>0.2411764705882353</v>
      </c>
      <c r="C63357">
        <f t="shared" si="1979"/>
        <v>-0.61766506465853843</v>
      </c>
    </row>
    <row r="63358" spans="1:3" x14ac:dyDescent="0.3">
      <c r="A63358">
        <v>17</v>
      </c>
      <c r="B63358">
        <f t="shared" si="1978"/>
        <v>0.05</v>
      </c>
      <c r="C63358">
        <f t="shared" si="1979"/>
        <v>-1.3010299956639813</v>
      </c>
    </row>
    <row r="63359" spans="1:3" x14ac:dyDescent="0.3">
      <c r="A63359">
        <v>2907</v>
      </c>
      <c r="B63359">
        <f t="shared" si="1978"/>
        <v>8.5500000000000007</v>
      </c>
      <c r="C63359">
        <f t="shared" si="1979"/>
        <v>0.9319661147281727</v>
      </c>
    </row>
    <row r="63360" spans="1:3" x14ac:dyDescent="0.3">
      <c r="A63360">
        <v>29</v>
      </c>
      <c r="B63360">
        <f t="shared" si="1978"/>
        <v>8.5294117647058826E-2</v>
      </c>
      <c r="C63360">
        <f t="shared" si="1979"/>
        <v>-1.0690809191432991</v>
      </c>
    </row>
    <row r="63361" spans="1:3" x14ac:dyDescent="0.3">
      <c r="A63361">
        <v>9978</v>
      </c>
      <c r="B63361">
        <f t="shared" si="1978"/>
        <v>29.347058823529412</v>
      </c>
      <c r="C63361">
        <f t="shared" si="1979"/>
        <v>1.4675645825609078</v>
      </c>
    </row>
    <row r="63362" spans="1:3" x14ac:dyDescent="0.3">
      <c r="A63362">
        <v>449</v>
      </c>
      <c r="B63362">
        <f t="shared" ref="B63362:B63425" si="1980">A63362/340</f>
        <v>1.3205882352941176</v>
      </c>
      <c r="C63362">
        <f t="shared" ref="C63362:C63425" si="1981">LOG10(B63362)</f>
        <v>0.12076742396106804</v>
      </c>
    </row>
    <row r="63363" spans="1:3" x14ac:dyDescent="0.3">
      <c r="A63363">
        <v>46805</v>
      </c>
      <c r="B63363">
        <f t="shared" si="1980"/>
        <v>137.66176470588235</v>
      </c>
      <c r="C63363">
        <f t="shared" si="1981"/>
        <v>2.1388133325365768</v>
      </c>
    </row>
    <row r="63364" spans="1:3" x14ac:dyDescent="0.3">
      <c r="A63364">
        <v>38</v>
      </c>
      <c r="B63364">
        <f t="shared" si="1980"/>
        <v>0.11176470588235295</v>
      </c>
      <c r="C63364">
        <f t="shared" si="1981"/>
        <v>-0.95169532042544491</v>
      </c>
    </row>
    <row r="63365" spans="1:3" x14ac:dyDescent="0.3">
      <c r="A63365">
        <v>17</v>
      </c>
      <c r="B63365">
        <f t="shared" si="1980"/>
        <v>0.05</v>
      </c>
      <c r="C63365">
        <f t="shared" si="1981"/>
        <v>-1.3010299956639813</v>
      </c>
    </row>
    <row r="63366" spans="1:3" x14ac:dyDescent="0.3">
      <c r="A63366">
        <v>123</v>
      </c>
      <c r="B63366">
        <f t="shared" si="1980"/>
        <v>0.36176470588235293</v>
      </c>
      <c r="C63366">
        <f t="shared" si="1981"/>
        <v>-0.44157380560285719</v>
      </c>
    </row>
    <row r="63367" spans="1:3" x14ac:dyDescent="0.3">
      <c r="A63367">
        <v>5205236</v>
      </c>
      <c r="B63367">
        <f t="shared" si="1980"/>
        <v>15309.517647058823</v>
      </c>
      <c r="C63367">
        <f t="shared" si="1981"/>
        <v>4.1849615077119307</v>
      </c>
    </row>
    <row r="63368" spans="1:3" x14ac:dyDescent="0.3">
      <c r="A63368">
        <v>77</v>
      </c>
      <c r="B63368">
        <f t="shared" si="1980"/>
        <v>0.22647058823529412</v>
      </c>
      <c r="C63368">
        <f t="shared" si="1981"/>
        <v>-0.6449881918697733</v>
      </c>
    </row>
    <row r="63369" spans="1:3" x14ac:dyDescent="0.3">
      <c r="A63369">
        <v>95</v>
      </c>
      <c r="B63369">
        <f t="shared" si="1980"/>
        <v>0.27941176470588236</v>
      </c>
      <c r="C63369">
        <f t="shared" si="1981"/>
        <v>-0.55375531175340731</v>
      </c>
    </row>
    <row r="63370" spans="1:3" x14ac:dyDescent="0.3">
      <c r="A63370">
        <v>349</v>
      </c>
      <c r="B63370">
        <f t="shared" si="1980"/>
        <v>1.026470588235294</v>
      </c>
      <c r="C63370">
        <f t="shared" si="1981"/>
        <v>1.1346509916924733E-2</v>
      </c>
    </row>
    <row r="63371" spans="1:3" x14ac:dyDescent="0.3">
      <c r="A63371">
        <v>8308311</v>
      </c>
      <c r="B63371">
        <f t="shared" si="1980"/>
        <v>24436.20882352941</v>
      </c>
      <c r="C63371">
        <f t="shared" si="1981"/>
        <v>4.3880338278087612</v>
      </c>
    </row>
    <row r="63372" spans="1:3" x14ac:dyDescent="0.3">
      <c r="A63372">
        <v>84300</v>
      </c>
      <c r="B63372">
        <f t="shared" si="1980"/>
        <v>247.94117647058823</v>
      </c>
      <c r="C63372">
        <f t="shared" si="1981"/>
        <v>2.394348657582487</v>
      </c>
    </row>
    <row r="63373" spans="1:3" x14ac:dyDescent="0.3">
      <c r="A63373">
        <v>1663</v>
      </c>
      <c r="B63373">
        <f t="shared" si="1980"/>
        <v>4.8911764705882357</v>
      </c>
      <c r="C63373">
        <f t="shared" si="1981"/>
        <v>0.68941333217726419</v>
      </c>
    </row>
    <row r="63374" spans="1:3" x14ac:dyDescent="0.3">
      <c r="A63374">
        <v>109</v>
      </c>
      <c r="B63374">
        <f t="shared" si="1980"/>
        <v>0.32058823529411767</v>
      </c>
      <c r="C63374">
        <f t="shared" si="1981"/>
        <v>-0.49405241910163145</v>
      </c>
    </row>
    <row r="63375" spans="1:3" x14ac:dyDescent="0.3">
      <c r="A63375">
        <v>3581</v>
      </c>
      <c r="B63375">
        <f t="shared" si="1980"/>
        <v>10.532352941176471</v>
      </c>
      <c r="C63375">
        <f t="shared" si="1981"/>
        <v>1.0225254039696479</v>
      </c>
    </row>
    <row r="63376" spans="1:3" x14ac:dyDescent="0.3">
      <c r="A63376">
        <v>23</v>
      </c>
      <c r="B63376">
        <f t="shared" si="1980"/>
        <v>6.7647058823529407E-2</v>
      </c>
      <c r="C63376">
        <f t="shared" si="1981"/>
        <v>-1.1697510810246623</v>
      </c>
    </row>
    <row r="63377" spans="1:3" x14ac:dyDescent="0.3">
      <c r="A63377">
        <v>38</v>
      </c>
      <c r="B63377">
        <f t="shared" si="1980"/>
        <v>0.11176470588235295</v>
      </c>
      <c r="C63377">
        <f t="shared" si="1981"/>
        <v>-0.95169532042544491</v>
      </c>
    </row>
    <row r="63378" spans="1:3" x14ac:dyDescent="0.3">
      <c r="A63378">
        <v>18</v>
      </c>
      <c r="B63378">
        <f t="shared" si="1980"/>
        <v>5.2941176470588235E-2</v>
      </c>
      <c r="C63378">
        <f t="shared" si="1981"/>
        <v>-1.2762064119389491</v>
      </c>
    </row>
    <row r="63379" spans="1:3" x14ac:dyDescent="0.3">
      <c r="A63379">
        <v>160384</v>
      </c>
      <c r="B63379">
        <f t="shared" si="1980"/>
        <v>471.7176470588235</v>
      </c>
      <c r="C63379">
        <f t="shared" si="1981"/>
        <v>2.6736821235997632</v>
      </c>
    </row>
    <row r="63380" spans="1:3" x14ac:dyDescent="0.3">
      <c r="A63380">
        <v>36</v>
      </c>
      <c r="B63380">
        <f t="shared" si="1980"/>
        <v>0.10588235294117647</v>
      </c>
      <c r="C63380">
        <f t="shared" si="1981"/>
        <v>-0.97517641627496787</v>
      </c>
    </row>
    <row r="63381" spans="1:3" x14ac:dyDescent="0.3">
      <c r="A63381">
        <v>6</v>
      </c>
      <c r="B63381">
        <f t="shared" si="1980"/>
        <v>1.7647058823529412E-2</v>
      </c>
      <c r="C63381">
        <f t="shared" si="1981"/>
        <v>-1.7533276666586115</v>
      </c>
    </row>
    <row r="63382" spans="1:3" x14ac:dyDescent="0.3">
      <c r="A63382">
        <v>121</v>
      </c>
      <c r="B63382">
        <f t="shared" si="1980"/>
        <v>0.35588235294117648</v>
      </c>
      <c r="C63382">
        <f t="shared" si="1981"/>
        <v>-0.44869354672580503</v>
      </c>
    </row>
    <row r="63383" spans="1:3" x14ac:dyDescent="0.3">
      <c r="A63383">
        <v>49</v>
      </c>
      <c r="B63383">
        <f t="shared" si="1980"/>
        <v>0.14411764705882352</v>
      </c>
      <c r="C63383">
        <f t="shared" si="1981"/>
        <v>-0.84128283701374151</v>
      </c>
    </row>
    <row r="63384" spans="1:3" x14ac:dyDescent="0.3">
      <c r="A63384">
        <v>234910</v>
      </c>
      <c r="B63384">
        <f t="shared" si="1980"/>
        <v>690.91176470588232</v>
      </c>
      <c r="C63384">
        <f t="shared" si="1981"/>
        <v>2.8394225878255135</v>
      </c>
    </row>
    <row r="63385" spans="1:3" x14ac:dyDescent="0.3">
      <c r="A63385">
        <v>250626</v>
      </c>
      <c r="B63385">
        <f t="shared" si="1980"/>
        <v>737.13529411764705</v>
      </c>
      <c r="C63385">
        <f t="shared" si="1981"/>
        <v>2.8675472057643585</v>
      </c>
    </row>
    <row r="63386" spans="1:3" x14ac:dyDescent="0.3">
      <c r="A63386">
        <v>2194</v>
      </c>
      <c r="B63386">
        <f t="shared" si="1980"/>
        <v>6.4529411764705884</v>
      </c>
      <c r="C63386">
        <f t="shared" si="1981"/>
        <v>0.80975770619643717</v>
      </c>
    </row>
    <row r="63387" spans="1:3" x14ac:dyDescent="0.3">
      <c r="A63387">
        <v>921</v>
      </c>
      <c r="B63387">
        <f t="shared" si="1980"/>
        <v>2.7088235294117649</v>
      </c>
      <c r="C63387">
        <f t="shared" si="1981"/>
        <v>0.43278071315459382</v>
      </c>
    </row>
    <row r="63388" spans="1:3" x14ac:dyDescent="0.3">
      <c r="A63388">
        <v>86603</v>
      </c>
      <c r="B63388">
        <f t="shared" si="1980"/>
        <v>254.71470588235294</v>
      </c>
      <c r="C63388">
        <f t="shared" si="1981"/>
        <v>2.4060540195579896</v>
      </c>
    </row>
    <row r="63389" spans="1:3" x14ac:dyDescent="0.3">
      <c r="A63389">
        <v>7876</v>
      </c>
      <c r="B63389">
        <f t="shared" si="1980"/>
        <v>23.164705882352941</v>
      </c>
      <c r="C63389">
        <f t="shared" si="1981"/>
        <v>1.3648267904238254</v>
      </c>
    </row>
    <row r="63390" spans="1:3" x14ac:dyDescent="0.3">
      <c r="A63390">
        <v>24</v>
      </c>
      <c r="B63390">
        <f t="shared" si="1980"/>
        <v>7.0588235294117646E-2</v>
      </c>
      <c r="C63390">
        <f t="shared" si="1981"/>
        <v>-1.151267675330649</v>
      </c>
    </row>
    <row r="63391" spans="1:3" x14ac:dyDescent="0.3">
      <c r="A63391">
        <v>23</v>
      </c>
      <c r="B63391">
        <f t="shared" si="1980"/>
        <v>6.7647058823529407E-2</v>
      </c>
      <c r="C63391">
        <f t="shared" si="1981"/>
        <v>-1.1697510810246623</v>
      </c>
    </row>
    <row r="63392" spans="1:3" x14ac:dyDescent="0.3">
      <c r="A63392">
        <v>367269368</v>
      </c>
      <c r="B63392">
        <f t="shared" si="1980"/>
        <v>1080204.0235294118</v>
      </c>
      <c r="C63392">
        <f t="shared" si="1981"/>
        <v>6.0335057906024296</v>
      </c>
    </row>
    <row r="63393" spans="1:3" x14ac:dyDescent="0.3">
      <c r="A63393">
        <v>4</v>
      </c>
      <c r="B63393">
        <f t="shared" si="1980"/>
        <v>1.1764705882352941E-2</v>
      </c>
      <c r="C63393">
        <f t="shared" si="1981"/>
        <v>-1.9294189257142926</v>
      </c>
    </row>
    <row r="63394" spans="1:3" x14ac:dyDescent="0.3">
      <c r="A63394">
        <v>1143590</v>
      </c>
      <c r="B63394">
        <f t="shared" si="1980"/>
        <v>3363.5</v>
      </c>
      <c r="C63394">
        <f t="shared" si="1981"/>
        <v>3.5267914320188209</v>
      </c>
    </row>
    <row r="63395" spans="1:3" x14ac:dyDescent="0.3">
      <c r="A63395">
        <v>493</v>
      </c>
      <c r="B63395">
        <f t="shared" si="1980"/>
        <v>1.45</v>
      </c>
      <c r="C63395">
        <f t="shared" si="1981"/>
        <v>0.16136800223497488</v>
      </c>
    </row>
    <row r="63396" spans="1:3" x14ac:dyDescent="0.3">
      <c r="A63396">
        <v>390</v>
      </c>
      <c r="B63396">
        <f t="shared" si="1980"/>
        <v>1.1470588235294117</v>
      </c>
      <c r="C63396">
        <f t="shared" si="1981"/>
        <v>5.9585689984244052E-2</v>
      </c>
    </row>
    <row r="63397" spans="1:3" x14ac:dyDescent="0.3">
      <c r="A63397">
        <v>171</v>
      </c>
      <c r="B63397">
        <f t="shared" si="1980"/>
        <v>0.50294117647058822</v>
      </c>
      <c r="C63397">
        <f t="shared" si="1981"/>
        <v>-0.2984828066501013</v>
      </c>
    </row>
    <row r="63398" spans="1:3" x14ac:dyDescent="0.3">
      <c r="A63398">
        <v>1969</v>
      </c>
      <c r="B63398">
        <f t="shared" si="1980"/>
        <v>5.7911764705882351</v>
      </c>
      <c r="C63398">
        <f t="shared" si="1981"/>
        <v>0.76276679909586309</v>
      </c>
    </row>
    <row r="63399" spans="1:3" x14ac:dyDescent="0.3">
      <c r="A63399">
        <v>9080</v>
      </c>
      <c r="B63399">
        <f t="shared" si="1980"/>
        <v>26.705882352941178</v>
      </c>
      <c r="C63399">
        <f t="shared" si="1981"/>
        <v>1.4266069314788301</v>
      </c>
    </row>
    <row r="63400" spans="1:3" x14ac:dyDescent="0.3">
      <c r="A63400">
        <v>1251577</v>
      </c>
      <c r="B63400">
        <f t="shared" si="1980"/>
        <v>3681.1088235294119</v>
      </c>
      <c r="C63400">
        <f t="shared" si="1981"/>
        <v>3.5659786565555311</v>
      </c>
    </row>
    <row r="63401" spans="1:3" x14ac:dyDescent="0.3">
      <c r="A63401">
        <v>157</v>
      </c>
      <c r="B63401">
        <f t="shared" si="1980"/>
        <v>0.46176470588235297</v>
      </c>
      <c r="C63401">
        <f t="shared" si="1981"/>
        <v>-0.33557926463302135</v>
      </c>
    </row>
    <row r="63402" spans="1:3" x14ac:dyDescent="0.3">
      <c r="A63402">
        <v>2758</v>
      </c>
      <c r="B63402">
        <f t="shared" si="1980"/>
        <v>8.1117647058823525</v>
      </c>
      <c r="C63402">
        <f t="shared" si="1981"/>
        <v>0.90911534479757583</v>
      </c>
    </row>
    <row r="63403" spans="1:3" x14ac:dyDescent="0.3">
      <c r="A63403">
        <v>967</v>
      </c>
      <c r="B63403">
        <f t="shared" si="1980"/>
        <v>2.8441176470588236</v>
      </c>
      <c r="C63403">
        <f t="shared" si="1981"/>
        <v>0.45394755704074657</v>
      </c>
    </row>
    <row r="63404" spans="1:3" x14ac:dyDescent="0.3">
      <c r="A63404">
        <v>36</v>
      </c>
      <c r="B63404">
        <f t="shared" si="1980"/>
        <v>0.10588235294117647</v>
      </c>
      <c r="C63404">
        <f t="shared" si="1981"/>
        <v>-0.97517641627496787</v>
      </c>
    </row>
    <row r="63405" spans="1:3" x14ac:dyDescent="0.3">
      <c r="A63405">
        <v>2983261</v>
      </c>
      <c r="B63405">
        <f t="shared" si="1980"/>
        <v>8774.2970588235294</v>
      </c>
      <c r="C63405">
        <f t="shared" si="1981"/>
        <v>3.9432123336048237</v>
      </c>
    </row>
    <row r="63406" spans="1:3" x14ac:dyDescent="0.3">
      <c r="A63406">
        <v>31</v>
      </c>
      <c r="B63406">
        <f t="shared" si="1980"/>
        <v>9.1176470588235289E-2</v>
      </c>
      <c r="C63406">
        <f t="shared" si="1981"/>
        <v>-1.0401172232079825</v>
      </c>
    </row>
    <row r="63407" spans="1:3" x14ac:dyDescent="0.3">
      <c r="A63407">
        <v>31697</v>
      </c>
      <c r="B63407">
        <f t="shared" si="1980"/>
        <v>93.226470588235287</v>
      </c>
      <c r="C63407">
        <f t="shared" si="1981"/>
        <v>1.9695392428064038</v>
      </c>
    </row>
    <row r="63408" spans="1:3" x14ac:dyDescent="0.3">
      <c r="A63408">
        <v>62678594</v>
      </c>
      <c r="B63408">
        <f t="shared" si="1980"/>
        <v>184348.80588235293</v>
      </c>
      <c r="C63408">
        <f t="shared" si="1981"/>
        <v>5.2656403288128457</v>
      </c>
    </row>
    <row r="63409" spans="1:3" x14ac:dyDescent="0.3">
      <c r="A63409">
        <v>1938</v>
      </c>
      <c r="B63409">
        <f t="shared" si="1980"/>
        <v>5.7</v>
      </c>
      <c r="C63409">
        <f t="shared" si="1981"/>
        <v>0.75587485567249146</v>
      </c>
    </row>
    <row r="63410" spans="1:3" x14ac:dyDescent="0.3">
      <c r="A63410">
        <v>320016</v>
      </c>
      <c r="B63410">
        <f t="shared" si="1980"/>
        <v>941.22352941176473</v>
      </c>
      <c r="C63410">
        <f t="shared" si="1981"/>
        <v>2.973692775458896</v>
      </c>
    </row>
    <row r="63411" spans="1:3" x14ac:dyDescent="0.3">
      <c r="A63411">
        <v>12</v>
      </c>
      <c r="B63411">
        <f t="shared" si="1980"/>
        <v>3.5294117647058823E-2</v>
      </c>
      <c r="C63411">
        <f t="shared" si="1981"/>
        <v>-1.4522976709946303</v>
      </c>
    </row>
    <row r="63412" spans="1:3" x14ac:dyDescent="0.3">
      <c r="A63412">
        <v>278</v>
      </c>
      <c r="B63412">
        <f t="shared" si="1980"/>
        <v>0.81764705882352939</v>
      </c>
      <c r="C63412">
        <f t="shared" si="1981"/>
        <v>-8.7434121124178851E-2</v>
      </c>
    </row>
    <row r="63413" spans="1:3" x14ac:dyDescent="0.3">
      <c r="A63413">
        <v>153</v>
      </c>
      <c r="B63413">
        <f t="shared" si="1980"/>
        <v>0.45</v>
      </c>
      <c r="C63413">
        <f t="shared" si="1981"/>
        <v>-0.34678748622465633</v>
      </c>
    </row>
    <row r="63414" spans="1:3" x14ac:dyDescent="0.3">
      <c r="A63414">
        <v>765</v>
      </c>
      <c r="B63414">
        <f t="shared" si="1980"/>
        <v>2.25</v>
      </c>
      <c r="C63414">
        <f t="shared" si="1981"/>
        <v>0.35218251811136247</v>
      </c>
    </row>
    <row r="63415" spans="1:3" x14ac:dyDescent="0.3">
      <c r="A63415">
        <v>1698</v>
      </c>
      <c r="B63415">
        <f t="shared" si="1980"/>
        <v>4.9941176470588236</v>
      </c>
      <c r="C63415">
        <f t="shared" si="1981"/>
        <v>0.6984587688656787</v>
      </c>
    </row>
    <row r="63416" spans="1:3" x14ac:dyDescent="0.3">
      <c r="A63416">
        <v>3703928</v>
      </c>
      <c r="B63416">
        <f t="shared" si="1980"/>
        <v>10893.905882352941</v>
      </c>
      <c r="C63416">
        <f t="shared" si="1981"/>
        <v>4.0371836188762229</v>
      </c>
    </row>
    <row r="63417" spans="1:3" x14ac:dyDescent="0.3">
      <c r="A63417">
        <v>6</v>
      </c>
      <c r="B63417">
        <f t="shared" si="1980"/>
        <v>1.7647058823529412E-2</v>
      </c>
      <c r="C63417">
        <f t="shared" si="1981"/>
        <v>-1.7533276666586115</v>
      </c>
    </row>
    <row r="63418" spans="1:3" x14ac:dyDescent="0.3">
      <c r="A63418">
        <v>2345</v>
      </c>
      <c r="B63418">
        <f t="shared" si="1980"/>
        <v>6.8970588235294121</v>
      </c>
      <c r="C63418">
        <f t="shared" si="1981"/>
        <v>0.83866393000884698</v>
      </c>
    </row>
    <row r="63419" spans="1:3" x14ac:dyDescent="0.3">
      <c r="A63419">
        <v>46</v>
      </c>
      <c r="B63419">
        <f t="shared" si="1980"/>
        <v>0.13529411764705881</v>
      </c>
      <c r="C63419">
        <f t="shared" si="1981"/>
        <v>-0.86872108536068104</v>
      </c>
    </row>
    <row r="63420" spans="1:3" x14ac:dyDescent="0.3">
      <c r="A63420">
        <v>2431</v>
      </c>
      <c r="B63420">
        <f t="shared" si="1980"/>
        <v>7.15</v>
      </c>
      <c r="C63420">
        <f t="shared" si="1981"/>
        <v>0.85430604180108061</v>
      </c>
    </row>
    <row r="63421" spans="1:3" x14ac:dyDescent="0.3">
      <c r="A63421">
        <v>806</v>
      </c>
      <c r="B63421">
        <f t="shared" si="1980"/>
        <v>2.3705882352941177</v>
      </c>
      <c r="C63421">
        <f t="shared" si="1981"/>
        <v>0.37485612476283553</v>
      </c>
    </row>
    <row r="63422" spans="1:3" x14ac:dyDescent="0.3">
      <c r="A63422">
        <v>10</v>
      </c>
      <c r="B63422">
        <f t="shared" si="1980"/>
        <v>2.9411764705882353E-2</v>
      </c>
      <c r="C63422">
        <f t="shared" si="1981"/>
        <v>-1.5314789170422551</v>
      </c>
    </row>
    <row r="63423" spans="1:3" x14ac:dyDescent="0.3">
      <c r="A63423">
        <v>66</v>
      </c>
      <c r="B63423">
        <f t="shared" si="1980"/>
        <v>0.19411764705882353</v>
      </c>
      <c r="C63423">
        <f t="shared" si="1981"/>
        <v>-0.71193498150038648</v>
      </c>
    </row>
    <row r="63424" spans="1:3" x14ac:dyDescent="0.3">
      <c r="A63424">
        <v>816986</v>
      </c>
      <c r="B63424">
        <f t="shared" si="1980"/>
        <v>2402.9</v>
      </c>
      <c r="C63424">
        <f t="shared" si="1981"/>
        <v>3.380735697415691</v>
      </c>
    </row>
    <row r="63425" spans="1:3" x14ac:dyDescent="0.3">
      <c r="A63425">
        <v>11</v>
      </c>
      <c r="B63425">
        <f t="shared" si="1980"/>
        <v>3.2352941176470591E-2</v>
      </c>
      <c r="C63425">
        <f t="shared" si="1981"/>
        <v>-1.49008623188403</v>
      </c>
    </row>
    <row r="63426" spans="1:3" x14ac:dyDescent="0.3">
      <c r="A63426">
        <v>10707</v>
      </c>
      <c r="B63426">
        <f t="shared" ref="B63426:B63489" si="1982">A63426/340</f>
        <v>31.491176470588236</v>
      </c>
      <c r="C63426">
        <f t="shared" ref="C63426:C63489" si="1983">LOG10(B63426)</f>
        <v>1.4981888856330678</v>
      </c>
    </row>
    <row r="63427" spans="1:3" x14ac:dyDescent="0.3">
      <c r="A63427">
        <v>304</v>
      </c>
      <c r="B63427">
        <f t="shared" si="1982"/>
        <v>0.89411764705882357</v>
      </c>
      <c r="C63427">
        <f t="shared" si="1983"/>
        <v>-4.860533343350136E-2</v>
      </c>
    </row>
    <row r="63428" spans="1:3" x14ac:dyDescent="0.3">
      <c r="A63428">
        <v>4896</v>
      </c>
      <c r="B63428">
        <f t="shared" si="1982"/>
        <v>14.4</v>
      </c>
      <c r="C63428">
        <f t="shared" si="1983"/>
        <v>1.1583624920952498</v>
      </c>
    </row>
    <row r="63429" spans="1:3" x14ac:dyDescent="0.3">
      <c r="A63429">
        <v>1706118</v>
      </c>
      <c r="B63429">
        <f t="shared" si="1982"/>
        <v>5017.9941176470584</v>
      </c>
      <c r="C63429">
        <f t="shared" si="1983"/>
        <v>3.7005301478763757</v>
      </c>
    </row>
    <row r="63430" spans="1:3" x14ac:dyDescent="0.3">
      <c r="A63430">
        <v>348</v>
      </c>
      <c r="B63430">
        <f t="shared" si="1982"/>
        <v>1.0235294117647058</v>
      </c>
      <c r="C63430">
        <f t="shared" si="1983"/>
        <v>1.0100326904325756E-2</v>
      </c>
    </row>
    <row r="63431" spans="1:3" x14ac:dyDescent="0.3">
      <c r="A63431">
        <v>32</v>
      </c>
      <c r="B63431">
        <f t="shared" si="1982"/>
        <v>9.4117647058823528E-2</v>
      </c>
      <c r="C63431">
        <f t="shared" si="1983"/>
        <v>-1.0263289387223491</v>
      </c>
    </row>
    <row r="63432" spans="1:3" x14ac:dyDescent="0.3">
      <c r="A63432">
        <v>1994</v>
      </c>
      <c r="B63432">
        <f t="shared" si="1982"/>
        <v>5.8647058823529408</v>
      </c>
      <c r="C63432">
        <f t="shared" si="1983"/>
        <v>0.76824623693338179</v>
      </c>
    </row>
    <row r="63433" spans="1:3" x14ac:dyDescent="0.3">
      <c r="A63433">
        <v>48</v>
      </c>
      <c r="B63433">
        <f t="shared" si="1982"/>
        <v>0.14117647058823529</v>
      </c>
      <c r="C63433">
        <f t="shared" si="1983"/>
        <v>-0.85023767966666797</v>
      </c>
    </row>
    <row r="63434" spans="1:3" x14ac:dyDescent="0.3">
      <c r="A63434">
        <v>144</v>
      </c>
      <c r="B63434">
        <f t="shared" si="1982"/>
        <v>0.42352941176470588</v>
      </c>
      <c r="C63434">
        <f t="shared" si="1983"/>
        <v>-0.37311642494700548</v>
      </c>
    </row>
    <row r="63435" spans="1:3" x14ac:dyDescent="0.3">
      <c r="A63435">
        <v>12</v>
      </c>
      <c r="B63435">
        <f t="shared" si="1982"/>
        <v>3.5294117647058823E-2</v>
      </c>
      <c r="C63435">
        <f t="shared" si="1983"/>
        <v>-1.4522976709946303</v>
      </c>
    </row>
    <row r="63436" spans="1:3" x14ac:dyDescent="0.3">
      <c r="A63436">
        <v>177</v>
      </c>
      <c r="B63436">
        <f t="shared" si="1982"/>
        <v>0.52058823529411768</v>
      </c>
      <c r="C63436">
        <f t="shared" si="1983"/>
        <v>-0.28350565068044847</v>
      </c>
    </row>
    <row r="63437" spans="1:3" x14ac:dyDescent="0.3">
      <c r="A63437">
        <v>407</v>
      </c>
      <c r="B63437">
        <f t="shared" si="1982"/>
        <v>1.1970588235294117</v>
      </c>
      <c r="C63437">
        <f t="shared" si="1983"/>
        <v>7.8115492182964902E-2</v>
      </c>
    </row>
    <row r="63438" spans="1:3" x14ac:dyDescent="0.3">
      <c r="A63438">
        <v>311783</v>
      </c>
      <c r="B63438">
        <f t="shared" si="1982"/>
        <v>917.00882352941176</v>
      </c>
      <c r="C63438">
        <f t="shared" si="1983"/>
        <v>2.9623735145050247</v>
      </c>
    </row>
    <row r="63439" spans="1:3" x14ac:dyDescent="0.3">
      <c r="A63439">
        <v>25</v>
      </c>
      <c r="B63439">
        <f t="shared" si="1982"/>
        <v>7.3529411764705885E-2</v>
      </c>
      <c r="C63439">
        <f t="shared" si="1983"/>
        <v>-1.1335389083702174</v>
      </c>
    </row>
    <row r="63440" spans="1:3" x14ac:dyDescent="0.3">
      <c r="A63440">
        <v>11</v>
      </c>
      <c r="B63440">
        <f t="shared" si="1982"/>
        <v>3.2352941176470591E-2</v>
      </c>
      <c r="C63440">
        <f t="shared" si="1983"/>
        <v>-1.49008623188403</v>
      </c>
    </row>
    <row r="63441" spans="1:3" x14ac:dyDescent="0.3">
      <c r="A63441">
        <v>106</v>
      </c>
      <c r="B63441">
        <f t="shared" si="1982"/>
        <v>0.31176470588235294</v>
      </c>
      <c r="C63441">
        <f t="shared" si="1983"/>
        <v>-0.50617305177748484</v>
      </c>
    </row>
    <row r="63442" spans="1:3" x14ac:dyDescent="0.3">
      <c r="A63442">
        <v>21800</v>
      </c>
      <c r="B63442">
        <f t="shared" si="1982"/>
        <v>64.117647058823536</v>
      </c>
      <c r="C63442">
        <f t="shared" si="1983"/>
        <v>1.8069775765623497</v>
      </c>
    </row>
    <row r="63443" spans="1:3" x14ac:dyDescent="0.3">
      <c r="A63443">
        <v>125</v>
      </c>
      <c r="B63443">
        <f t="shared" si="1982"/>
        <v>0.36764705882352944</v>
      </c>
      <c r="C63443">
        <f t="shared" si="1983"/>
        <v>-0.43456890403419868</v>
      </c>
    </row>
    <row r="63444" spans="1:3" x14ac:dyDescent="0.3">
      <c r="A63444">
        <v>49</v>
      </c>
      <c r="B63444">
        <f t="shared" si="1982"/>
        <v>0.14411764705882352</v>
      </c>
      <c r="C63444">
        <f t="shared" si="1983"/>
        <v>-0.84128283701374151</v>
      </c>
    </row>
    <row r="63445" spans="1:3" x14ac:dyDescent="0.3">
      <c r="A63445">
        <v>9</v>
      </c>
      <c r="B63445">
        <f t="shared" si="1982"/>
        <v>2.6470588235294117E-2</v>
      </c>
      <c r="C63445">
        <f t="shared" si="1983"/>
        <v>-1.5772364076029302</v>
      </c>
    </row>
    <row r="63446" spans="1:3" x14ac:dyDescent="0.3">
      <c r="A63446">
        <v>8635</v>
      </c>
      <c r="B63446">
        <f t="shared" si="1982"/>
        <v>25.397058823529413</v>
      </c>
      <c r="C63446">
        <f t="shared" si="1983"/>
        <v>1.4047834248612225</v>
      </c>
    </row>
    <row r="63447" spans="1:3" x14ac:dyDescent="0.3">
      <c r="A63447">
        <v>24</v>
      </c>
      <c r="B63447">
        <f t="shared" si="1982"/>
        <v>7.0588235294117646E-2</v>
      </c>
      <c r="C63447">
        <f t="shared" si="1983"/>
        <v>-1.151267675330649</v>
      </c>
    </row>
    <row r="63448" spans="1:3" x14ac:dyDescent="0.3">
      <c r="A63448">
        <v>305</v>
      </c>
      <c r="B63448">
        <f t="shared" si="1982"/>
        <v>0.8970588235294118</v>
      </c>
      <c r="C63448">
        <f t="shared" si="1983"/>
        <v>-4.7179077695469272E-2</v>
      </c>
    </row>
    <row r="63449" spans="1:3" x14ac:dyDescent="0.3">
      <c r="A63449">
        <v>134</v>
      </c>
      <c r="B63449">
        <f t="shared" si="1982"/>
        <v>0.39411764705882352</v>
      </c>
      <c r="C63449">
        <f t="shared" si="1983"/>
        <v>-0.40437411867744749</v>
      </c>
    </row>
    <row r="63450" spans="1:3" x14ac:dyDescent="0.3">
      <c r="A63450">
        <v>21186632</v>
      </c>
      <c r="B63450">
        <f t="shared" si="1982"/>
        <v>62313.623529411765</v>
      </c>
      <c r="C63450">
        <f t="shared" si="1983"/>
        <v>4.794583006158839</v>
      </c>
    </row>
    <row r="63451" spans="1:3" x14ac:dyDescent="0.3">
      <c r="A63451">
        <v>7</v>
      </c>
      <c r="B63451">
        <f t="shared" si="1982"/>
        <v>2.0588235294117647E-2</v>
      </c>
      <c r="C63451">
        <f t="shared" si="1983"/>
        <v>-1.6863808770279982</v>
      </c>
    </row>
    <row r="63452" spans="1:3" x14ac:dyDescent="0.3">
      <c r="A63452">
        <v>3350</v>
      </c>
      <c r="B63452">
        <f t="shared" si="1982"/>
        <v>9.8529411764705888</v>
      </c>
      <c r="C63452">
        <f t="shared" si="1983"/>
        <v>0.99356588999459017</v>
      </c>
    </row>
    <row r="63453" spans="1:3" x14ac:dyDescent="0.3">
      <c r="A63453">
        <v>1454</v>
      </c>
      <c r="B63453">
        <f t="shared" si="1982"/>
        <v>4.276470588235294</v>
      </c>
      <c r="C63453">
        <f t="shared" si="1983"/>
        <v>0.63108548948076393</v>
      </c>
    </row>
    <row r="63454" spans="1:3" x14ac:dyDescent="0.3">
      <c r="A63454">
        <v>533410282</v>
      </c>
      <c r="B63454">
        <f t="shared" si="1982"/>
        <v>1568853.7705882352</v>
      </c>
      <c r="C63454">
        <f t="shared" si="1983"/>
        <v>6.195582465839208</v>
      </c>
    </row>
    <row r="63455" spans="1:3" x14ac:dyDescent="0.3">
      <c r="A63455">
        <v>48190</v>
      </c>
      <c r="B63455">
        <f t="shared" si="1982"/>
        <v>141.73529411764707</v>
      </c>
      <c r="C63455">
        <f t="shared" si="1983"/>
        <v>2.1514780092589532</v>
      </c>
    </row>
    <row r="63456" spans="1:3" x14ac:dyDescent="0.3">
      <c r="A63456">
        <v>14185</v>
      </c>
      <c r="B63456">
        <f t="shared" si="1982"/>
        <v>41.720588235294116</v>
      </c>
      <c r="C63456">
        <f t="shared" si="1983"/>
        <v>1.620350423089616</v>
      </c>
    </row>
    <row r="63457" spans="1:3" x14ac:dyDescent="0.3">
      <c r="A63457">
        <v>74287</v>
      </c>
      <c r="B63457">
        <f t="shared" si="1982"/>
        <v>218.49117647058824</v>
      </c>
      <c r="C63457">
        <f t="shared" si="1983"/>
        <v>2.3394339031485041</v>
      </c>
    </row>
    <row r="63458" spans="1:3" x14ac:dyDescent="0.3">
      <c r="A63458">
        <v>4287309</v>
      </c>
      <c r="B63458">
        <f t="shared" si="1982"/>
        <v>12609.732352941177</v>
      </c>
      <c r="C63458">
        <f t="shared" si="1983"/>
        <v>4.1007058685814615</v>
      </c>
    </row>
    <row r="63459" spans="1:3" x14ac:dyDescent="0.3">
      <c r="A63459">
        <v>1719</v>
      </c>
      <c r="B63459">
        <f t="shared" si="1982"/>
        <v>5.0558823529411763</v>
      </c>
      <c r="C63459">
        <f t="shared" si="1983"/>
        <v>0.70379695964479727</v>
      </c>
    </row>
    <row r="63460" spans="1:3" x14ac:dyDescent="0.3">
      <c r="A63460">
        <v>279711</v>
      </c>
      <c r="B63460">
        <f t="shared" si="1982"/>
        <v>822.67941176470583</v>
      </c>
      <c r="C63460">
        <f t="shared" si="1983"/>
        <v>2.915230628862215</v>
      </c>
    </row>
    <row r="63461" spans="1:3" x14ac:dyDescent="0.3">
      <c r="A63461">
        <v>269078</v>
      </c>
      <c r="B63461">
        <f t="shared" si="1982"/>
        <v>791.40588235294115</v>
      </c>
      <c r="C63461">
        <f t="shared" si="1983"/>
        <v>2.8983992739612559</v>
      </c>
    </row>
    <row r="63462" spans="1:3" x14ac:dyDescent="0.3">
      <c r="A63462">
        <v>1660</v>
      </c>
      <c r="B63462">
        <f t="shared" si="1982"/>
        <v>4.882352941176471</v>
      </c>
      <c r="C63462">
        <f t="shared" si="1983"/>
        <v>0.68862917099779997</v>
      </c>
    </row>
    <row r="63463" spans="1:3" x14ac:dyDescent="0.3">
      <c r="A63463">
        <v>3</v>
      </c>
      <c r="B63463">
        <f t="shared" si="1982"/>
        <v>8.8235294117647058E-3</v>
      </c>
      <c r="C63463">
        <f t="shared" si="1983"/>
        <v>-2.0543576623225928</v>
      </c>
    </row>
    <row r="63464" spans="1:3" x14ac:dyDescent="0.3">
      <c r="A63464">
        <v>29</v>
      </c>
      <c r="B63464">
        <f t="shared" si="1982"/>
        <v>8.5294117647058826E-2</v>
      </c>
      <c r="C63464">
        <f t="shared" si="1983"/>
        <v>-1.0690809191432991</v>
      </c>
    </row>
    <row r="63465" spans="1:3" x14ac:dyDescent="0.3">
      <c r="A63465">
        <v>32</v>
      </c>
      <c r="B63465">
        <f t="shared" si="1982"/>
        <v>9.4117647058823528E-2</v>
      </c>
      <c r="C63465">
        <f t="shared" si="1983"/>
        <v>-1.0263289387223491</v>
      </c>
    </row>
    <row r="63466" spans="1:3" x14ac:dyDescent="0.3">
      <c r="A63466">
        <v>322</v>
      </c>
      <c r="B63466">
        <f t="shared" si="1982"/>
        <v>0.94705882352941173</v>
      </c>
      <c r="C63466">
        <f t="shared" si="1983"/>
        <v>-2.3623045346424235E-2</v>
      </c>
    </row>
    <row r="63467" spans="1:3" x14ac:dyDescent="0.3">
      <c r="A63467">
        <v>8159</v>
      </c>
      <c r="B63467">
        <f t="shared" si="1982"/>
        <v>23.997058823529411</v>
      </c>
      <c r="C63467">
        <f t="shared" si="1983"/>
        <v>1.3801580160871869</v>
      </c>
    </row>
    <row r="63468" spans="1:3" x14ac:dyDescent="0.3">
      <c r="A63468">
        <v>66</v>
      </c>
      <c r="B63468">
        <f t="shared" si="1982"/>
        <v>0.19411764705882353</v>
      </c>
      <c r="C63468">
        <f t="shared" si="1983"/>
        <v>-0.71193498150038648</v>
      </c>
    </row>
    <row r="63469" spans="1:3" x14ac:dyDescent="0.3">
      <c r="A63469" s="39">
        <v>3458000000</v>
      </c>
      <c r="B63469">
        <f t="shared" si="1982"/>
        <v>10170588.235294119</v>
      </c>
      <c r="C63469">
        <f t="shared" si="1983"/>
        <v>7.0073460718956486</v>
      </c>
    </row>
    <row r="63470" spans="1:3" x14ac:dyDescent="0.3">
      <c r="A63470">
        <v>792</v>
      </c>
      <c r="B63470">
        <f t="shared" si="1982"/>
        <v>2.3294117647058825</v>
      </c>
      <c r="C63470">
        <f t="shared" si="1983"/>
        <v>0.36724626454723841</v>
      </c>
    </row>
    <row r="63471" spans="1:3" x14ac:dyDescent="0.3">
      <c r="A63471">
        <v>32124888</v>
      </c>
      <c r="B63471">
        <f t="shared" si="1982"/>
        <v>94484.964705882347</v>
      </c>
      <c r="C63471">
        <f t="shared" si="1983"/>
        <v>4.975362705178286</v>
      </c>
    </row>
    <row r="63472" spans="1:3" x14ac:dyDescent="0.3">
      <c r="A63472">
        <v>21</v>
      </c>
      <c r="B63472">
        <f t="shared" si="1982"/>
        <v>6.1764705882352944E-2</v>
      </c>
      <c r="C63472">
        <f t="shared" si="1983"/>
        <v>-1.2092596223083358</v>
      </c>
    </row>
    <row r="63473" spans="1:3" x14ac:dyDescent="0.3">
      <c r="A63473">
        <v>30</v>
      </c>
      <c r="B63473">
        <f t="shared" si="1982"/>
        <v>8.8235294117647065E-2</v>
      </c>
      <c r="C63473">
        <f t="shared" si="1983"/>
        <v>-1.0543576623225928</v>
      </c>
    </row>
    <row r="63474" spans="1:3" x14ac:dyDescent="0.3">
      <c r="A63474">
        <v>43</v>
      </c>
      <c r="B63474">
        <f t="shared" si="1982"/>
        <v>0.12647058823529411</v>
      </c>
      <c r="C63474">
        <f t="shared" si="1983"/>
        <v>-0.89801046146266861</v>
      </c>
    </row>
    <row r="63475" spans="1:3" x14ac:dyDescent="0.3">
      <c r="A63475">
        <v>3145605</v>
      </c>
      <c r="B63475">
        <f t="shared" si="1982"/>
        <v>9251.7794117647063</v>
      </c>
      <c r="C63475">
        <f t="shared" si="1983"/>
        <v>3.9662252694298155</v>
      </c>
    </row>
    <row r="63476" spans="1:3" x14ac:dyDescent="0.3">
      <c r="A63476">
        <v>200</v>
      </c>
      <c r="B63476">
        <f t="shared" si="1982"/>
        <v>0.58823529411764708</v>
      </c>
      <c r="C63476">
        <f t="shared" si="1983"/>
        <v>-0.23044892137827391</v>
      </c>
    </row>
    <row r="63477" spans="1:3" x14ac:dyDescent="0.3">
      <c r="A63477">
        <v>58</v>
      </c>
      <c r="B63477">
        <f t="shared" si="1982"/>
        <v>0.17058823529411765</v>
      </c>
      <c r="C63477">
        <f t="shared" si="1983"/>
        <v>-0.7680509234793178</v>
      </c>
    </row>
    <row r="63478" spans="1:3" x14ac:dyDescent="0.3">
      <c r="A63478">
        <v>4441</v>
      </c>
      <c r="B63478">
        <f t="shared" si="1982"/>
        <v>13.061764705882354</v>
      </c>
      <c r="C63478">
        <f t="shared" si="1983"/>
        <v>1.1160018561314209</v>
      </c>
    </row>
    <row r="63479" spans="1:3" x14ac:dyDescent="0.3">
      <c r="A63479">
        <v>2439434</v>
      </c>
      <c r="B63479">
        <f t="shared" si="1982"/>
        <v>7174.8058823529409</v>
      </c>
      <c r="C63479">
        <f t="shared" si="1983"/>
        <v>3.8558101555295989</v>
      </c>
    </row>
    <row r="63480" spans="1:3" x14ac:dyDescent="0.3">
      <c r="A63480">
        <v>12</v>
      </c>
      <c r="B63480">
        <f t="shared" si="1982"/>
        <v>3.5294117647058823E-2</v>
      </c>
      <c r="C63480">
        <f t="shared" si="1983"/>
        <v>-1.4522976709946303</v>
      </c>
    </row>
    <row r="63481" spans="1:3" x14ac:dyDescent="0.3">
      <c r="A63481">
        <v>197</v>
      </c>
      <c r="B63481">
        <f t="shared" si="1982"/>
        <v>0.5794117647058824</v>
      </c>
      <c r="C63481">
        <f t="shared" si="1983"/>
        <v>-0.23701269088066215</v>
      </c>
    </row>
    <row r="63482" spans="1:3" x14ac:dyDescent="0.3">
      <c r="A63482">
        <v>16</v>
      </c>
      <c r="B63482">
        <f t="shared" si="1982"/>
        <v>4.7058823529411764E-2</v>
      </c>
      <c r="C63482">
        <f t="shared" si="1983"/>
        <v>-1.3273589343863303</v>
      </c>
    </row>
    <row r="63483" spans="1:3" x14ac:dyDescent="0.3">
      <c r="A63483">
        <v>1081</v>
      </c>
      <c r="B63483">
        <f t="shared" si="1982"/>
        <v>3.1794117647058822</v>
      </c>
      <c r="C63483">
        <f t="shared" si="1983"/>
        <v>0.50234677691105523</v>
      </c>
    </row>
    <row r="63484" spans="1:3" x14ac:dyDescent="0.3">
      <c r="A63484">
        <v>26</v>
      </c>
      <c r="B63484">
        <f t="shared" si="1982"/>
        <v>7.6470588235294124E-2</v>
      </c>
      <c r="C63484">
        <f t="shared" si="1983"/>
        <v>-1.1165055690714372</v>
      </c>
    </row>
    <row r="63485" spans="1:3" x14ac:dyDescent="0.3">
      <c r="A63485">
        <v>2427051</v>
      </c>
      <c r="B63485">
        <f t="shared" si="1982"/>
        <v>7138.3852941176474</v>
      </c>
      <c r="C63485">
        <f t="shared" si="1983"/>
        <v>3.8535999852830316</v>
      </c>
    </row>
    <row r="63486" spans="1:3" x14ac:dyDescent="0.3">
      <c r="A63486">
        <v>334</v>
      </c>
      <c r="B63486">
        <f t="shared" si="1982"/>
        <v>0.98235294117647054</v>
      </c>
      <c r="C63486">
        <f t="shared" si="1983"/>
        <v>-7.7324502306906698E-3</v>
      </c>
    </row>
    <row r="63487" spans="1:3" x14ac:dyDescent="0.3">
      <c r="A63487">
        <v>4203</v>
      </c>
      <c r="B63487">
        <f t="shared" si="1982"/>
        <v>12.361764705882353</v>
      </c>
      <c r="C63487">
        <f t="shared" si="1983"/>
        <v>1.0920804729631819</v>
      </c>
    </row>
    <row r="63488" spans="1:3" x14ac:dyDescent="0.3">
      <c r="A63488">
        <v>381</v>
      </c>
      <c r="B63488">
        <f t="shared" si="1982"/>
        <v>1.1205882352941177</v>
      </c>
      <c r="C63488">
        <f t="shared" si="1983"/>
        <v>4.9446058633364182E-2</v>
      </c>
    </row>
    <row r="63489" spans="1:3" x14ac:dyDescent="0.3">
      <c r="A63489">
        <v>4628</v>
      </c>
      <c r="B63489">
        <f t="shared" si="1982"/>
        <v>13.611764705882353</v>
      </c>
      <c r="C63489">
        <f t="shared" si="1983"/>
        <v>1.1339144332374569</v>
      </c>
    </row>
    <row r="63490" spans="1:3" x14ac:dyDescent="0.3">
      <c r="A63490">
        <v>9</v>
      </c>
      <c r="B63490">
        <f t="shared" ref="B63490:B63553" si="1984">A63490/340</f>
        <v>2.6470588235294117E-2</v>
      </c>
      <c r="C63490">
        <f t="shared" ref="C63490:C63553" si="1985">LOG10(B63490)</f>
        <v>-1.5772364076029302</v>
      </c>
    </row>
    <row r="63491" spans="1:3" x14ac:dyDescent="0.3">
      <c r="A63491">
        <v>370</v>
      </c>
      <c r="B63491">
        <f t="shared" si="1984"/>
        <v>1.088235294117647</v>
      </c>
      <c r="C63491">
        <f t="shared" si="1985"/>
        <v>3.6722807024739838E-2</v>
      </c>
    </row>
    <row r="63492" spans="1:3" x14ac:dyDescent="0.3">
      <c r="A63492">
        <v>860</v>
      </c>
      <c r="B63492">
        <f t="shared" si="1984"/>
        <v>2.5294117647058822</v>
      </c>
      <c r="C63492">
        <f t="shared" si="1985"/>
        <v>0.40301953420131259</v>
      </c>
    </row>
    <row r="63493" spans="1:3" x14ac:dyDescent="0.3">
      <c r="A63493">
        <v>246</v>
      </c>
      <c r="B63493">
        <f t="shared" si="1984"/>
        <v>0.72352941176470587</v>
      </c>
      <c r="C63493">
        <f t="shared" si="1985"/>
        <v>-0.140543809938876</v>
      </c>
    </row>
    <row r="63494" spans="1:3" x14ac:dyDescent="0.3">
      <c r="A63494">
        <v>10456080</v>
      </c>
      <c r="B63494">
        <f t="shared" si="1984"/>
        <v>30753.176470588234</v>
      </c>
      <c r="C63494">
        <f t="shared" si="1985"/>
        <v>4.4878899803521186</v>
      </c>
    </row>
    <row r="63495" spans="1:3" x14ac:dyDescent="0.3">
      <c r="A63495">
        <v>8</v>
      </c>
      <c r="B63495">
        <f t="shared" si="1984"/>
        <v>2.3529411764705882E-2</v>
      </c>
      <c r="C63495">
        <f t="shared" si="1985"/>
        <v>-1.6283889300503116</v>
      </c>
    </row>
    <row r="63496" spans="1:3" x14ac:dyDescent="0.3">
      <c r="A63496">
        <v>3855492</v>
      </c>
      <c r="B63496">
        <f t="shared" si="1984"/>
        <v>11339.682352941176</v>
      </c>
      <c r="C63496">
        <f t="shared" si="1985"/>
        <v>4.0546008892749672</v>
      </c>
    </row>
    <row r="63497" spans="1:3" x14ac:dyDescent="0.3">
      <c r="A63497">
        <v>300</v>
      </c>
      <c r="B63497">
        <f t="shared" si="1984"/>
        <v>0.88235294117647056</v>
      </c>
      <c r="C63497">
        <f t="shared" si="1985"/>
        <v>-5.4357662322592697E-2</v>
      </c>
    </row>
    <row r="63498" spans="1:3" x14ac:dyDescent="0.3">
      <c r="A63498">
        <v>41793</v>
      </c>
      <c r="B63498">
        <f t="shared" si="1984"/>
        <v>122.92058823529412</v>
      </c>
      <c r="C63498">
        <f t="shared" si="1985"/>
        <v>2.0896246299013845</v>
      </c>
    </row>
    <row r="63499" spans="1:3" x14ac:dyDescent="0.3">
      <c r="A63499" s="39">
        <v>2911000000</v>
      </c>
      <c r="B63499">
        <f t="shared" si="1984"/>
        <v>8561764.7058823537</v>
      </c>
      <c r="C63499">
        <f t="shared" si="1985"/>
        <v>6.9325632883965556</v>
      </c>
    </row>
    <row r="63500" spans="1:3" x14ac:dyDescent="0.3">
      <c r="A63500">
        <v>4364</v>
      </c>
      <c r="B63500">
        <f t="shared" si="1984"/>
        <v>12.835294117647059</v>
      </c>
      <c r="C63500">
        <f t="shared" si="1985"/>
        <v>1.1084058248740492</v>
      </c>
    </row>
    <row r="63501" spans="1:3" x14ac:dyDescent="0.3">
      <c r="A63501">
        <v>1523</v>
      </c>
      <c r="B63501">
        <f t="shared" si="1984"/>
        <v>4.4794117647058824</v>
      </c>
      <c r="C63501">
        <f t="shared" si="1985"/>
        <v>0.65122098629378744</v>
      </c>
    </row>
    <row r="63502" spans="1:3" x14ac:dyDescent="0.3">
      <c r="A63502">
        <v>902</v>
      </c>
      <c r="B63502">
        <f t="shared" si="1984"/>
        <v>2.6529411764705881</v>
      </c>
      <c r="C63502">
        <f t="shared" si="1985"/>
        <v>0.4237276204996866</v>
      </c>
    </row>
    <row r="63503" spans="1:3" x14ac:dyDescent="0.3">
      <c r="A63503">
        <v>9</v>
      </c>
      <c r="B63503">
        <f t="shared" si="1984"/>
        <v>2.6470588235294117E-2</v>
      </c>
      <c r="C63503">
        <f t="shared" si="1985"/>
        <v>-1.5772364076029302</v>
      </c>
    </row>
    <row r="63504" spans="1:3" x14ac:dyDescent="0.3">
      <c r="A63504">
        <v>12346</v>
      </c>
      <c r="B63504">
        <f t="shared" si="1984"/>
        <v>36.311764705882354</v>
      </c>
      <c r="C63504">
        <f t="shared" si="1985"/>
        <v>1.5600473555888357</v>
      </c>
    </row>
    <row r="63505" spans="1:3" x14ac:dyDescent="0.3">
      <c r="A63505">
        <v>8775042</v>
      </c>
      <c r="B63505">
        <f t="shared" si="1984"/>
        <v>25808.947058823531</v>
      </c>
      <c r="C63505">
        <f t="shared" si="1985"/>
        <v>4.4117702867650754</v>
      </c>
    </row>
    <row r="63506" spans="1:3" x14ac:dyDescent="0.3">
      <c r="A63506">
        <v>3054946</v>
      </c>
      <c r="B63506">
        <f t="shared" si="1984"/>
        <v>8985.1352941176465</v>
      </c>
      <c r="C63506">
        <f t="shared" si="1985"/>
        <v>3.9535246209047981</v>
      </c>
    </row>
    <row r="63507" spans="1:3" x14ac:dyDescent="0.3">
      <c r="A63507">
        <v>28</v>
      </c>
      <c r="B63507">
        <f t="shared" si="1984"/>
        <v>8.2352941176470587E-2</v>
      </c>
      <c r="C63507">
        <f t="shared" si="1985"/>
        <v>-1.0843208857000359</v>
      </c>
    </row>
    <row r="63508" spans="1:3" x14ac:dyDescent="0.3">
      <c r="A63508">
        <v>5366</v>
      </c>
      <c r="B63508">
        <f t="shared" si="1984"/>
        <v>15.782352941176471</v>
      </c>
      <c r="C63508">
        <f t="shared" si="1985"/>
        <v>1.1981717512936652</v>
      </c>
    </row>
    <row r="63509" spans="1:3" x14ac:dyDescent="0.3">
      <c r="A63509">
        <v>3893</v>
      </c>
      <c r="B63509">
        <f t="shared" si="1984"/>
        <v>11.45</v>
      </c>
      <c r="C63509">
        <f t="shared" si="1985"/>
        <v>1.0588054866759067</v>
      </c>
    </row>
    <row r="63510" spans="1:3" x14ac:dyDescent="0.3">
      <c r="A63510">
        <v>1732</v>
      </c>
      <c r="B63510">
        <f t="shared" si="1984"/>
        <v>5.0941176470588232</v>
      </c>
      <c r="C63510">
        <f t="shared" si="1985"/>
        <v>0.7070689706390727</v>
      </c>
    </row>
    <row r="63511" spans="1:3" x14ac:dyDescent="0.3">
      <c r="A63511">
        <v>2285470</v>
      </c>
      <c r="B63511">
        <f t="shared" si="1984"/>
        <v>6721.9705882352937</v>
      </c>
      <c r="C63511">
        <f t="shared" si="1985"/>
        <v>3.827496607896169</v>
      </c>
    </row>
    <row r="63512" spans="1:3" x14ac:dyDescent="0.3">
      <c r="A63512">
        <v>4</v>
      </c>
      <c r="B63512">
        <f t="shared" si="1984"/>
        <v>1.1764705882352941E-2</v>
      </c>
      <c r="C63512">
        <f t="shared" si="1985"/>
        <v>-1.9294189257142926</v>
      </c>
    </row>
    <row r="63513" spans="1:3" x14ac:dyDescent="0.3">
      <c r="A63513">
        <v>360557</v>
      </c>
      <c r="B63513">
        <f t="shared" si="1984"/>
        <v>1060.4617647058824</v>
      </c>
      <c r="C63513">
        <f t="shared" si="1985"/>
        <v>3.02549501450595</v>
      </c>
    </row>
    <row r="63514" spans="1:3" x14ac:dyDescent="0.3">
      <c r="A63514">
        <v>232848</v>
      </c>
      <c r="B63514">
        <f t="shared" si="1984"/>
        <v>684.84705882352944</v>
      </c>
      <c r="C63514">
        <f t="shared" si="1985"/>
        <v>2.8355935949593958</v>
      </c>
    </row>
    <row r="63515" spans="1:3" x14ac:dyDescent="0.3">
      <c r="A63515">
        <v>146</v>
      </c>
      <c r="B63515">
        <f t="shared" si="1984"/>
        <v>0.42941176470588233</v>
      </c>
      <c r="C63515">
        <f t="shared" si="1985"/>
        <v>-0.36712606125781805</v>
      </c>
    </row>
    <row r="63516" spans="1:3" x14ac:dyDescent="0.3">
      <c r="A63516">
        <v>29927</v>
      </c>
      <c r="B63516">
        <f t="shared" si="1984"/>
        <v>88.020588235294113</v>
      </c>
      <c r="C63516">
        <f t="shared" si="1985"/>
        <v>1.9445842665955773</v>
      </c>
    </row>
    <row r="63517" spans="1:3" x14ac:dyDescent="0.3">
      <c r="A63517">
        <v>37</v>
      </c>
      <c r="B63517">
        <f t="shared" si="1984"/>
        <v>0.10882352941176471</v>
      </c>
      <c r="C63517">
        <f t="shared" si="1985"/>
        <v>-0.96327719297526015</v>
      </c>
    </row>
    <row r="63518" spans="1:3" x14ac:dyDescent="0.3">
      <c r="A63518">
        <v>312</v>
      </c>
      <c r="B63518">
        <f t="shared" si="1984"/>
        <v>0.91764705882352937</v>
      </c>
      <c r="C63518">
        <f t="shared" si="1985"/>
        <v>-3.7324323023812347E-2</v>
      </c>
    </row>
    <row r="63519" spans="1:3" x14ac:dyDescent="0.3">
      <c r="A63519">
        <v>1303</v>
      </c>
      <c r="B63519">
        <f t="shared" si="1984"/>
        <v>3.8323529411764707</v>
      </c>
      <c r="C63519">
        <f t="shared" si="1985"/>
        <v>0.5834654986703296</v>
      </c>
    </row>
    <row r="63520" spans="1:3" x14ac:dyDescent="0.3">
      <c r="A63520">
        <v>242158</v>
      </c>
      <c r="B63520">
        <f t="shared" si="1984"/>
        <v>712.2294117647059</v>
      </c>
      <c r="C63520">
        <f t="shared" si="1985"/>
        <v>2.852619904052319</v>
      </c>
    </row>
    <row r="63521" spans="1:3" x14ac:dyDescent="0.3">
      <c r="A63521">
        <v>911</v>
      </c>
      <c r="B63521">
        <f t="shared" si="1984"/>
        <v>2.6794117647058822</v>
      </c>
      <c r="C63521">
        <f t="shared" si="1985"/>
        <v>0.4280394599307431</v>
      </c>
    </row>
    <row r="63522" spans="1:3" x14ac:dyDescent="0.3">
      <c r="A63522">
        <v>21</v>
      </c>
      <c r="B63522">
        <f t="shared" si="1984"/>
        <v>6.1764705882352944E-2</v>
      </c>
      <c r="C63522">
        <f t="shared" si="1985"/>
        <v>-1.2092596223083358</v>
      </c>
    </row>
    <row r="63523" spans="1:3" x14ac:dyDescent="0.3">
      <c r="A63523">
        <v>1265207</v>
      </c>
      <c r="B63523">
        <f t="shared" si="1984"/>
        <v>3721.1970588235295</v>
      </c>
      <c r="C63523">
        <f t="shared" si="1985"/>
        <v>3.5706826690254605</v>
      </c>
    </row>
    <row r="63524" spans="1:3" x14ac:dyDescent="0.3">
      <c r="A63524">
        <v>2648</v>
      </c>
      <c r="B63524">
        <f t="shared" si="1984"/>
        <v>7.7882352941176469</v>
      </c>
      <c r="C63524">
        <f t="shared" si="1985"/>
        <v>0.89143906372540715</v>
      </c>
    </row>
    <row r="63525" spans="1:3" x14ac:dyDescent="0.3">
      <c r="A63525">
        <v>128506</v>
      </c>
      <c r="B63525">
        <f t="shared" si="1984"/>
        <v>377.95882352941175</v>
      </c>
      <c r="C63525">
        <f t="shared" si="1985"/>
        <v>2.5774444884932159</v>
      </c>
    </row>
    <row r="63526" spans="1:3" x14ac:dyDescent="0.3">
      <c r="A63526">
        <v>140</v>
      </c>
      <c r="B63526">
        <f t="shared" si="1984"/>
        <v>0.41176470588235292</v>
      </c>
      <c r="C63526">
        <f t="shared" si="1985"/>
        <v>-0.38535088136401713</v>
      </c>
    </row>
    <row r="63527" spans="1:3" x14ac:dyDescent="0.3">
      <c r="A63527">
        <v>447</v>
      </c>
      <c r="B63527">
        <f t="shared" si="1984"/>
        <v>1.3147058823529412</v>
      </c>
      <c r="C63527">
        <f t="shared" si="1985"/>
        <v>0.11882860608968135</v>
      </c>
    </row>
    <row r="63528" spans="1:3" x14ac:dyDescent="0.3">
      <c r="A63528">
        <v>234</v>
      </c>
      <c r="B63528">
        <f t="shared" si="1984"/>
        <v>0.68823529411764706</v>
      </c>
      <c r="C63528">
        <f t="shared" si="1985"/>
        <v>-0.16226305963211229</v>
      </c>
    </row>
    <row r="63529" spans="1:3" x14ac:dyDescent="0.3">
      <c r="A63529">
        <v>4</v>
      </c>
      <c r="B63529">
        <f t="shared" si="1984"/>
        <v>1.1764705882352941E-2</v>
      </c>
      <c r="C63529">
        <f t="shared" si="1985"/>
        <v>-1.9294189257142926</v>
      </c>
    </row>
    <row r="63530" spans="1:3" x14ac:dyDescent="0.3">
      <c r="A63530">
        <v>27396</v>
      </c>
      <c r="B63530">
        <f t="shared" si="1984"/>
        <v>80.576470588235296</v>
      </c>
      <c r="C63530">
        <f t="shared" si="1985"/>
        <v>1.9062082404956049</v>
      </c>
    </row>
    <row r="63531" spans="1:3" x14ac:dyDescent="0.3">
      <c r="A63531">
        <v>76</v>
      </c>
      <c r="B63531">
        <f t="shared" si="1984"/>
        <v>0.22352941176470589</v>
      </c>
      <c r="C63531">
        <f t="shared" si="1985"/>
        <v>-0.65066532476146377</v>
      </c>
    </row>
    <row r="63532" spans="1:3" x14ac:dyDescent="0.3">
      <c r="A63532">
        <v>1476</v>
      </c>
      <c r="B63532">
        <f t="shared" si="1984"/>
        <v>4.341176470588235</v>
      </c>
      <c r="C63532">
        <f t="shared" si="1985"/>
        <v>0.63760744044476758</v>
      </c>
    </row>
    <row r="63533" spans="1:3" x14ac:dyDescent="0.3">
      <c r="A63533">
        <v>180</v>
      </c>
      <c r="B63533">
        <f t="shared" si="1984"/>
        <v>0.52941176470588236</v>
      </c>
      <c r="C63533">
        <f t="shared" si="1985"/>
        <v>-0.27620641193894907</v>
      </c>
    </row>
    <row r="63534" spans="1:3" x14ac:dyDescent="0.3">
      <c r="A63534">
        <v>332</v>
      </c>
      <c r="B63534">
        <f t="shared" si="1984"/>
        <v>0.97647058823529409</v>
      </c>
      <c r="C63534">
        <f t="shared" si="1985"/>
        <v>-1.0340833338218842E-2</v>
      </c>
    </row>
    <row r="63535" spans="1:3" x14ac:dyDescent="0.3">
      <c r="A63535">
        <v>70</v>
      </c>
      <c r="B63535">
        <f t="shared" si="1984"/>
        <v>0.20588235294117646</v>
      </c>
      <c r="C63535">
        <f t="shared" si="1985"/>
        <v>-0.68638087702799833</v>
      </c>
    </row>
    <row r="63536" spans="1:3" x14ac:dyDescent="0.3">
      <c r="A63536">
        <v>27</v>
      </c>
      <c r="B63536">
        <f t="shared" si="1984"/>
        <v>7.9411764705882348E-2</v>
      </c>
      <c r="C63536">
        <f t="shared" si="1985"/>
        <v>-1.1001151528832678</v>
      </c>
    </row>
    <row r="63537" spans="1:3" x14ac:dyDescent="0.3">
      <c r="A63537">
        <v>109058</v>
      </c>
      <c r="B63537">
        <f t="shared" si="1984"/>
        <v>320.75882352941176</v>
      </c>
      <c r="C63537">
        <f t="shared" si="1985"/>
        <v>2.5061786119134601</v>
      </c>
    </row>
    <row r="63538" spans="1:3" x14ac:dyDescent="0.3">
      <c r="A63538">
        <v>3</v>
      </c>
      <c r="B63538">
        <f t="shared" si="1984"/>
        <v>8.8235294117647058E-3</v>
      </c>
      <c r="C63538">
        <f t="shared" si="1985"/>
        <v>-2.0543576623225928</v>
      </c>
    </row>
    <row r="63539" spans="1:3" x14ac:dyDescent="0.3">
      <c r="A63539">
        <v>9425</v>
      </c>
      <c r="B63539">
        <f t="shared" si="1984"/>
        <v>27.720588235294116</v>
      </c>
      <c r="C63539">
        <f t="shared" si="1985"/>
        <v>1.4428024418355754</v>
      </c>
    </row>
    <row r="63540" spans="1:3" x14ac:dyDescent="0.3">
      <c r="A63540">
        <v>216</v>
      </c>
      <c r="B63540">
        <f t="shared" si="1984"/>
        <v>0.63529411764705879</v>
      </c>
      <c r="C63540">
        <f t="shared" si="1985"/>
        <v>-0.19702516589132424</v>
      </c>
    </row>
    <row r="63541" spans="1:3" x14ac:dyDescent="0.3">
      <c r="A63541">
        <v>83</v>
      </c>
      <c r="B63541">
        <f t="shared" si="1984"/>
        <v>0.24411764705882352</v>
      </c>
      <c r="C63541">
        <f t="shared" si="1985"/>
        <v>-0.61240082466618129</v>
      </c>
    </row>
    <row r="63542" spans="1:3" x14ac:dyDescent="0.3">
      <c r="A63542">
        <v>3</v>
      </c>
      <c r="B63542">
        <f t="shared" si="1984"/>
        <v>8.8235294117647058E-3</v>
      </c>
      <c r="C63542">
        <f t="shared" si="1985"/>
        <v>-2.0543576623225928</v>
      </c>
    </row>
    <row r="63543" spans="1:3" x14ac:dyDescent="0.3">
      <c r="A63543">
        <v>5</v>
      </c>
      <c r="B63543">
        <f t="shared" si="1984"/>
        <v>1.4705882352941176E-2</v>
      </c>
      <c r="C63543">
        <f t="shared" si="1985"/>
        <v>-1.8325089127062364</v>
      </c>
    </row>
    <row r="63544" spans="1:3" x14ac:dyDescent="0.3">
      <c r="A63544">
        <v>3018845</v>
      </c>
      <c r="B63544">
        <f t="shared" si="1984"/>
        <v>8878.9558823529405</v>
      </c>
      <c r="C63544">
        <f t="shared" si="1985"/>
        <v>3.9483618980766368</v>
      </c>
    </row>
    <row r="63545" spans="1:3" x14ac:dyDescent="0.3">
      <c r="A63545">
        <v>9003</v>
      </c>
      <c r="B63545">
        <f t="shared" si="1984"/>
        <v>26.479411764705883</v>
      </c>
      <c r="C63545">
        <f t="shared" si="1985"/>
        <v>1.4229083331022601</v>
      </c>
    </row>
    <row r="63546" spans="1:3" x14ac:dyDescent="0.3">
      <c r="A63546">
        <v>388146</v>
      </c>
      <c r="B63546">
        <f t="shared" si="1984"/>
        <v>1141.6058823529411</v>
      </c>
      <c r="C63546">
        <f t="shared" si="1985"/>
        <v>3.0575161979016512</v>
      </c>
    </row>
    <row r="63547" spans="1:3" x14ac:dyDescent="0.3">
      <c r="A63547">
        <v>414</v>
      </c>
      <c r="B63547">
        <f t="shared" si="1984"/>
        <v>1.2176470588235293</v>
      </c>
      <c r="C63547">
        <f t="shared" si="1985"/>
        <v>8.5521424078643785E-2</v>
      </c>
    </row>
    <row r="63548" spans="1:3" x14ac:dyDescent="0.3">
      <c r="A63548">
        <v>6</v>
      </c>
      <c r="B63548">
        <f t="shared" si="1984"/>
        <v>1.7647058823529412E-2</v>
      </c>
      <c r="C63548">
        <f t="shared" si="1985"/>
        <v>-1.7533276666586115</v>
      </c>
    </row>
    <row r="63549" spans="1:3" x14ac:dyDescent="0.3">
      <c r="A63549">
        <v>2626</v>
      </c>
      <c r="B63549">
        <f t="shared" si="1984"/>
        <v>7.723529411764706</v>
      </c>
      <c r="C63549">
        <f t="shared" si="1985"/>
        <v>0.88781580471120547</v>
      </c>
    </row>
    <row r="63550" spans="1:3" x14ac:dyDescent="0.3">
      <c r="A63550">
        <v>500898</v>
      </c>
      <c r="B63550">
        <f t="shared" si="1984"/>
        <v>1473.2294117647059</v>
      </c>
      <c r="C63550">
        <f t="shared" si="1985"/>
        <v>3.1682703805871717</v>
      </c>
    </row>
    <row r="63551" spans="1:3" x14ac:dyDescent="0.3">
      <c r="A63551">
        <v>5634</v>
      </c>
      <c r="B63551">
        <f t="shared" si="1984"/>
        <v>16.570588235294117</v>
      </c>
      <c r="C63551">
        <f t="shared" si="1985"/>
        <v>1.2193379256074994</v>
      </c>
    </row>
    <row r="63552" spans="1:3" x14ac:dyDescent="0.3">
      <c r="A63552">
        <v>304</v>
      </c>
      <c r="B63552">
        <f t="shared" si="1984"/>
        <v>0.89411764705882357</v>
      </c>
      <c r="C63552">
        <f t="shared" si="1985"/>
        <v>-4.860533343350136E-2</v>
      </c>
    </row>
    <row r="63553" spans="1:3" x14ac:dyDescent="0.3">
      <c r="A63553">
        <v>152</v>
      </c>
      <c r="B63553">
        <f t="shared" si="1984"/>
        <v>0.44705882352941179</v>
      </c>
      <c r="C63553">
        <f t="shared" si="1985"/>
        <v>-0.34963532909748257</v>
      </c>
    </row>
    <row r="63554" spans="1:3" x14ac:dyDescent="0.3">
      <c r="A63554">
        <v>2545</v>
      </c>
      <c r="B63554">
        <f t="shared" ref="B63554:B63617" si="1986">A63554/340</f>
        <v>7.4852941176470589</v>
      </c>
      <c r="C63554">
        <f t="shared" ref="C63554:C63617" si="1987">LOG10(B63554)</f>
        <v>0.87420886963052247</v>
      </c>
    </row>
    <row r="63555" spans="1:3" x14ac:dyDescent="0.3">
      <c r="A63555">
        <v>2092</v>
      </c>
      <c r="B63555">
        <f t="shared" si="1986"/>
        <v>6.1529411764705886</v>
      </c>
      <c r="C63555">
        <f t="shared" si="1987"/>
        <v>0.78908276315298154</v>
      </c>
    </row>
    <row r="63556" spans="1:3" x14ac:dyDescent="0.3">
      <c r="A63556">
        <v>249834</v>
      </c>
      <c r="B63556">
        <f t="shared" si="1986"/>
        <v>734.80588235294113</v>
      </c>
      <c r="C63556">
        <f t="shared" si="1987"/>
        <v>2.8661726243120471</v>
      </c>
    </row>
    <row r="63557" spans="1:3" x14ac:dyDescent="0.3">
      <c r="A63557">
        <v>146</v>
      </c>
      <c r="B63557">
        <f t="shared" si="1986"/>
        <v>0.42941176470588233</v>
      </c>
      <c r="C63557">
        <f t="shared" si="1987"/>
        <v>-0.36712606125781805</v>
      </c>
    </row>
    <row r="63558" spans="1:3" x14ac:dyDescent="0.3">
      <c r="A63558">
        <v>1280</v>
      </c>
      <c r="B63558">
        <f t="shared" si="1986"/>
        <v>3.7647058823529411</v>
      </c>
      <c r="C63558">
        <f t="shared" si="1987"/>
        <v>0.57573105260561319</v>
      </c>
    </row>
    <row r="63559" spans="1:3" x14ac:dyDescent="0.3">
      <c r="A63559">
        <v>137</v>
      </c>
      <c r="B63559">
        <f t="shared" si="1986"/>
        <v>0.40294117647058825</v>
      </c>
      <c r="C63559">
        <f t="shared" si="1987"/>
        <v>-0.39475834988584835</v>
      </c>
    </row>
    <row r="63560" spans="1:3" x14ac:dyDescent="0.3">
      <c r="A63560">
        <v>243</v>
      </c>
      <c r="B63560">
        <f t="shared" si="1986"/>
        <v>0.71470588235294119</v>
      </c>
      <c r="C63560">
        <f t="shared" si="1987"/>
        <v>-0.14587264344394293</v>
      </c>
    </row>
    <row r="63561" spans="1:3" x14ac:dyDescent="0.3">
      <c r="A63561">
        <v>84</v>
      </c>
      <c r="B63561">
        <f t="shared" si="1986"/>
        <v>0.24705882352941178</v>
      </c>
      <c r="C63561">
        <f t="shared" si="1987"/>
        <v>-0.60719963098037344</v>
      </c>
    </row>
    <row r="63562" spans="1:3" x14ac:dyDescent="0.3">
      <c r="A63562">
        <v>8305</v>
      </c>
      <c r="B63562">
        <f t="shared" si="1986"/>
        <v>24.426470588235293</v>
      </c>
      <c r="C63562">
        <f t="shared" si="1987"/>
        <v>1.3878607197451582</v>
      </c>
    </row>
    <row r="63563" spans="1:3" x14ac:dyDescent="0.3">
      <c r="A63563">
        <v>90</v>
      </c>
      <c r="B63563">
        <f t="shared" si="1986"/>
        <v>0.26470588235294118</v>
      </c>
      <c r="C63563">
        <f t="shared" si="1987"/>
        <v>-0.57723640760293027</v>
      </c>
    </row>
    <row r="63564" spans="1:3" x14ac:dyDescent="0.3">
      <c r="A63564">
        <v>18483</v>
      </c>
      <c r="B63564">
        <f t="shared" si="1986"/>
        <v>54.361764705882351</v>
      </c>
      <c r="C63564">
        <f t="shared" si="1987"/>
        <v>1.7352935464708168</v>
      </c>
    </row>
    <row r="63565" spans="1:3" x14ac:dyDescent="0.3">
      <c r="A63565">
        <v>195</v>
      </c>
      <c r="B63565">
        <f t="shared" si="1986"/>
        <v>0.57352941176470584</v>
      </c>
      <c r="C63565">
        <f t="shared" si="1987"/>
        <v>-0.24144430567973715</v>
      </c>
    </row>
    <row r="63566" spans="1:3" x14ac:dyDescent="0.3">
      <c r="A63566">
        <v>6</v>
      </c>
      <c r="B63566">
        <f t="shared" si="1986"/>
        <v>1.7647058823529412E-2</v>
      </c>
      <c r="C63566">
        <f t="shared" si="1987"/>
        <v>-1.7533276666586115</v>
      </c>
    </row>
    <row r="63567" spans="1:3" x14ac:dyDescent="0.3">
      <c r="A63567">
        <v>12</v>
      </c>
      <c r="B63567">
        <f t="shared" si="1986"/>
        <v>3.5294117647058823E-2</v>
      </c>
      <c r="C63567">
        <f t="shared" si="1987"/>
        <v>-1.4522976709946303</v>
      </c>
    </row>
    <row r="63568" spans="1:3" x14ac:dyDescent="0.3">
      <c r="A63568">
        <v>2702</v>
      </c>
      <c r="B63568">
        <f t="shared" si="1986"/>
        <v>7.947058823529412</v>
      </c>
      <c r="C63568">
        <f t="shared" si="1987"/>
        <v>0.90020642764375669</v>
      </c>
    </row>
    <row r="63569" spans="1:3" x14ac:dyDescent="0.3">
      <c r="A63569">
        <v>235</v>
      </c>
      <c r="B63569">
        <f t="shared" si="1986"/>
        <v>0.69117647058823528</v>
      </c>
      <c r="C63569">
        <f t="shared" si="1987"/>
        <v>-0.16041105477051887</v>
      </c>
    </row>
    <row r="63570" spans="1:3" x14ac:dyDescent="0.3">
      <c r="A63570">
        <v>71503</v>
      </c>
      <c r="B63570">
        <f t="shared" si="1986"/>
        <v>210.3029411764706</v>
      </c>
      <c r="C63570">
        <f t="shared" si="1987"/>
        <v>2.3228453465226471</v>
      </c>
    </row>
    <row r="63571" spans="1:3" x14ac:dyDescent="0.3">
      <c r="A63571">
        <v>123</v>
      </c>
      <c r="B63571">
        <f t="shared" si="1986"/>
        <v>0.36176470588235293</v>
      </c>
      <c r="C63571">
        <f t="shared" si="1987"/>
        <v>-0.44157380560285719</v>
      </c>
    </row>
    <row r="63572" spans="1:3" x14ac:dyDescent="0.3">
      <c r="A63572">
        <v>646</v>
      </c>
      <c r="B63572">
        <f t="shared" si="1986"/>
        <v>1.9</v>
      </c>
      <c r="C63572">
        <f t="shared" si="1987"/>
        <v>0.27875360095282892</v>
      </c>
    </row>
    <row r="63573" spans="1:3" x14ac:dyDescent="0.3">
      <c r="A63573">
        <v>1160</v>
      </c>
      <c r="B63573">
        <f t="shared" si="1986"/>
        <v>3.4117647058823528</v>
      </c>
      <c r="C63573">
        <f t="shared" si="1987"/>
        <v>0.53297907218466334</v>
      </c>
    </row>
    <row r="63574" spans="1:3" x14ac:dyDescent="0.3">
      <c r="A63574">
        <v>64</v>
      </c>
      <c r="B63574">
        <f t="shared" si="1986"/>
        <v>0.18823529411764706</v>
      </c>
      <c r="C63574">
        <f t="shared" si="1987"/>
        <v>-0.72529894305836795</v>
      </c>
    </row>
    <row r="63575" spans="1:3" x14ac:dyDescent="0.3">
      <c r="A63575">
        <v>922</v>
      </c>
      <c r="B63575">
        <f t="shared" si="1986"/>
        <v>2.7117647058823531</v>
      </c>
      <c r="C63575">
        <f t="shared" si="1987"/>
        <v>0.43325200401137426</v>
      </c>
    </row>
    <row r="63576" spans="1:3" x14ac:dyDescent="0.3">
      <c r="A63576">
        <v>66342</v>
      </c>
      <c r="B63576">
        <f t="shared" si="1986"/>
        <v>195.12352941176471</v>
      </c>
      <c r="C63576">
        <f t="shared" si="1987"/>
        <v>2.2903096429339591</v>
      </c>
    </row>
    <row r="63577" spans="1:3" x14ac:dyDescent="0.3">
      <c r="A63577">
        <v>530</v>
      </c>
      <c r="B63577">
        <f t="shared" si="1986"/>
        <v>1.5588235294117647</v>
      </c>
      <c r="C63577">
        <f t="shared" si="1987"/>
        <v>0.19279695255853393</v>
      </c>
    </row>
    <row r="63578" spans="1:3" x14ac:dyDescent="0.3">
      <c r="A63578">
        <v>43</v>
      </c>
      <c r="B63578">
        <f t="shared" si="1986"/>
        <v>0.12647058823529411</v>
      </c>
      <c r="C63578">
        <f t="shared" si="1987"/>
        <v>-0.89801046146266861</v>
      </c>
    </row>
    <row r="63579" spans="1:3" x14ac:dyDescent="0.3">
      <c r="A63579">
        <v>361</v>
      </c>
      <c r="B63579">
        <f t="shared" si="1986"/>
        <v>1.0617647058823529</v>
      </c>
      <c r="C63579">
        <f t="shared" si="1987"/>
        <v>2.6028284863402799E-2</v>
      </c>
    </row>
    <row r="63580" spans="1:3" x14ac:dyDescent="0.3">
      <c r="A63580">
        <v>758</v>
      </c>
      <c r="B63580">
        <f t="shared" si="1986"/>
        <v>2.2294117647058824</v>
      </c>
      <c r="C63580">
        <f t="shared" si="1987"/>
        <v>0.34819028858979845</v>
      </c>
    </row>
    <row r="63581" spans="1:3" x14ac:dyDescent="0.3">
      <c r="A63581">
        <v>1026</v>
      </c>
      <c r="B63581">
        <f t="shared" si="1986"/>
        <v>3.0176470588235293</v>
      </c>
      <c r="C63581">
        <f t="shared" si="1987"/>
        <v>0.47966844373354234</v>
      </c>
    </row>
    <row r="63582" spans="1:3" x14ac:dyDescent="0.3">
      <c r="A63582">
        <v>8820</v>
      </c>
      <c r="B63582">
        <f t="shared" si="1986"/>
        <v>25.941176470588236</v>
      </c>
      <c r="C63582">
        <f t="shared" si="1987"/>
        <v>1.4139896680895647</v>
      </c>
    </row>
    <row r="63583" spans="1:3" x14ac:dyDescent="0.3">
      <c r="A63583">
        <v>77</v>
      </c>
      <c r="B63583">
        <f t="shared" si="1986"/>
        <v>0.22647058823529412</v>
      </c>
      <c r="C63583">
        <f t="shared" si="1987"/>
        <v>-0.6449881918697733</v>
      </c>
    </row>
    <row r="63584" spans="1:3" x14ac:dyDescent="0.3">
      <c r="A63584">
        <v>27898456</v>
      </c>
      <c r="B63584">
        <f t="shared" si="1986"/>
        <v>82054.282352941183</v>
      </c>
      <c r="C63584">
        <f t="shared" si="1987"/>
        <v>4.9141012514917346</v>
      </c>
    </row>
    <row r="63585" spans="1:3" x14ac:dyDescent="0.3">
      <c r="A63585">
        <v>15</v>
      </c>
      <c r="B63585">
        <f t="shared" si="1986"/>
        <v>4.4117647058823532E-2</v>
      </c>
      <c r="C63585">
        <f t="shared" si="1987"/>
        <v>-1.3553876579865738</v>
      </c>
    </row>
    <row r="63586" spans="1:3" x14ac:dyDescent="0.3">
      <c r="A63586">
        <v>424</v>
      </c>
      <c r="B63586">
        <f t="shared" si="1986"/>
        <v>1.2470588235294118</v>
      </c>
      <c r="C63586">
        <f t="shared" si="1987"/>
        <v>9.5886939550477515E-2</v>
      </c>
    </row>
    <row r="63587" spans="1:3" x14ac:dyDescent="0.3">
      <c r="A63587">
        <v>169787</v>
      </c>
      <c r="B63587">
        <f t="shared" si="1986"/>
        <v>499.37352941176471</v>
      </c>
      <c r="C63587">
        <f t="shared" si="1987"/>
        <v>2.698425517720803</v>
      </c>
    </row>
    <row r="63588" spans="1:3" x14ac:dyDescent="0.3">
      <c r="A63588">
        <v>20876</v>
      </c>
      <c r="B63588">
        <f t="shared" si="1986"/>
        <v>61.4</v>
      </c>
      <c r="C63588">
        <f t="shared" si="1987"/>
        <v>1.7881683711411678</v>
      </c>
    </row>
    <row r="63589" spans="1:3" x14ac:dyDescent="0.3">
      <c r="A63589">
        <v>200223</v>
      </c>
      <c r="B63589">
        <f t="shared" si="1986"/>
        <v>588.89117647058822</v>
      </c>
      <c r="C63589">
        <f t="shared" si="1987"/>
        <v>2.7700350472066742</v>
      </c>
    </row>
    <row r="63590" spans="1:3" x14ac:dyDescent="0.3">
      <c r="A63590">
        <v>349</v>
      </c>
      <c r="B63590">
        <f t="shared" si="1986"/>
        <v>1.026470588235294</v>
      </c>
      <c r="C63590">
        <f t="shared" si="1987"/>
        <v>1.1346509916924733E-2</v>
      </c>
    </row>
    <row r="63591" spans="1:3" x14ac:dyDescent="0.3">
      <c r="A63591">
        <v>310</v>
      </c>
      <c r="B63591">
        <f t="shared" si="1986"/>
        <v>0.91176470588235292</v>
      </c>
      <c r="C63591">
        <f t="shared" si="1987"/>
        <v>-4.0117223207982451E-2</v>
      </c>
    </row>
    <row r="63592" spans="1:3" x14ac:dyDescent="0.3">
      <c r="A63592">
        <v>46</v>
      </c>
      <c r="B63592">
        <f t="shared" si="1986"/>
        <v>0.13529411764705881</v>
      </c>
      <c r="C63592">
        <f t="shared" si="1987"/>
        <v>-0.86872108536068104</v>
      </c>
    </row>
    <row r="63593" spans="1:3" x14ac:dyDescent="0.3">
      <c r="A63593">
        <v>210</v>
      </c>
      <c r="B63593">
        <f t="shared" si="1986"/>
        <v>0.61764705882352944</v>
      </c>
      <c r="C63593">
        <f t="shared" si="1987"/>
        <v>-0.20925962230833584</v>
      </c>
    </row>
    <row r="63594" spans="1:3" x14ac:dyDescent="0.3">
      <c r="A63594">
        <v>4</v>
      </c>
      <c r="B63594">
        <f t="shared" si="1986"/>
        <v>1.1764705882352941E-2</v>
      </c>
      <c r="C63594">
        <f t="shared" si="1987"/>
        <v>-1.9294189257142926</v>
      </c>
    </row>
    <row r="63595" spans="1:3" x14ac:dyDescent="0.3">
      <c r="A63595">
        <v>2994227</v>
      </c>
      <c r="B63595">
        <f t="shared" si="1986"/>
        <v>8806.5499999999993</v>
      </c>
      <c r="C63595">
        <f t="shared" si="1987"/>
        <v>3.944805805187328</v>
      </c>
    </row>
    <row r="63596" spans="1:3" x14ac:dyDescent="0.3">
      <c r="A63596">
        <v>4081266</v>
      </c>
      <c r="B63596">
        <f t="shared" si="1986"/>
        <v>12003.723529411765</v>
      </c>
      <c r="C63596">
        <f t="shared" si="1987"/>
        <v>4.0793159841675442</v>
      </c>
    </row>
    <row r="63597" spans="1:3" x14ac:dyDescent="0.3">
      <c r="A63597">
        <v>191</v>
      </c>
      <c r="B63597">
        <f t="shared" si="1986"/>
        <v>0.56176470588235294</v>
      </c>
      <c r="C63597">
        <f t="shared" si="1987"/>
        <v>-0.2504455497945276</v>
      </c>
    </row>
    <row r="63598" spans="1:3" x14ac:dyDescent="0.3">
      <c r="A63598">
        <v>12692315</v>
      </c>
      <c r="B63598">
        <f t="shared" si="1986"/>
        <v>37330.338235294119</v>
      </c>
      <c r="C63598">
        <f t="shared" si="1987"/>
        <v>4.5720619249130801</v>
      </c>
    </row>
    <row r="63599" spans="1:3" x14ac:dyDescent="0.3">
      <c r="A63599">
        <v>61</v>
      </c>
      <c r="B63599">
        <f t="shared" si="1986"/>
        <v>0.17941176470588235</v>
      </c>
      <c r="C63599">
        <f t="shared" si="1987"/>
        <v>-0.74614908203148811</v>
      </c>
    </row>
    <row r="63600" spans="1:3" x14ac:dyDescent="0.3">
      <c r="A63600">
        <v>465</v>
      </c>
      <c r="B63600">
        <f t="shared" si="1986"/>
        <v>1.3676470588235294</v>
      </c>
      <c r="C63600">
        <f t="shared" si="1987"/>
        <v>0.13597403584769879</v>
      </c>
    </row>
    <row r="63601" spans="1:3" x14ac:dyDescent="0.3">
      <c r="A63601">
        <v>29</v>
      </c>
      <c r="B63601">
        <f t="shared" si="1986"/>
        <v>8.5294117647058826E-2</v>
      </c>
      <c r="C63601">
        <f t="shared" si="1987"/>
        <v>-1.0690809191432991</v>
      </c>
    </row>
    <row r="63602" spans="1:3" x14ac:dyDescent="0.3">
      <c r="A63602">
        <v>150</v>
      </c>
      <c r="B63602">
        <f t="shared" si="1986"/>
        <v>0.44117647058823528</v>
      </c>
      <c r="C63602">
        <f t="shared" si="1987"/>
        <v>-0.3553876579865739</v>
      </c>
    </row>
    <row r="63603" spans="1:3" x14ac:dyDescent="0.3">
      <c r="A63603">
        <v>83</v>
      </c>
      <c r="B63603">
        <f t="shared" si="1986"/>
        <v>0.24411764705882352</v>
      </c>
      <c r="C63603">
        <f t="shared" si="1987"/>
        <v>-0.61240082466618129</v>
      </c>
    </row>
    <row r="63604" spans="1:3" x14ac:dyDescent="0.3">
      <c r="A63604">
        <v>4</v>
      </c>
      <c r="B63604">
        <f t="shared" si="1986"/>
        <v>1.1764705882352941E-2</v>
      </c>
      <c r="C63604">
        <f t="shared" si="1987"/>
        <v>-1.9294189257142926</v>
      </c>
    </row>
    <row r="63605" spans="1:3" x14ac:dyDescent="0.3">
      <c r="A63605">
        <v>4</v>
      </c>
      <c r="B63605">
        <f t="shared" si="1986"/>
        <v>1.1764705882352941E-2</v>
      </c>
      <c r="C63605">
        <f t="shared" si="1987"/>
        <v>-1.9294189257142926</v>
      </c>
    </row>
    <row r="63606" spans="1:3" x14ac:dyDescent="0.3">
      <c r="A63606">
        <v>326</v>
      </c>
      <c r="B63606">
        <f t="shared" si="1986"/>
        <v>0.95882352941176474</v>
      </c>
      <c r="C63606">
        <f t="shared" si="1987"/>
        <v>-1.8261316974316107E-2</v>
      </c>
    </row>
    <row r="63607" spans="1:3" x14ac:dyDescent="0.3">
      <c r="A63607">
        <v>13</v>
      </c>
      <c r="B63607">
        <f t="shared" si="1986"/>
        <v>3.8235294117647062E-2</v>
      </c>
      <c r="C63607">
        <f t="shared" si="1987"/>
        <v>-1.4175355647354184</v>
      </c>
    </row>
    <row r="63608" spans="1:3" x14ac:dyDescent="0.3">
      <c r="A63608">
        <v>10494</v>
      </c>
      <c r="B63608">
        <f t="shared" si="1986"/>
        <v>30.86470588235294</v>
      </c>
      <c r="C63608">
        <f t="shared" si="1987"/>
        <v>1.4894621428200649</v>
      </c>
    </row>
    <row r="63609" spans="1:3" x14ac:dyDescent="0.3">
      <c r="A63609">
        <v>141424113</v>
      </c>
      <c r="B63609">
        <f t="shared" si="1986"/>
        <v>415953.27352941176</v>
      </c>
      <c r="C63609">
        <f t="shared" si="1987"/>
        <v>5.6190445465207066</v>
      </c>
    </row>
    <row r="63610" spans="1:3" x14ac:dyDescent="0.3">
      <c r="A63610">
        <v>1003030</v>
      </c>
      <c r="B63610">
        <f t="shared" si="1986"/>
        <v>2950.0882352941176</v>
      </c>
      <c r="C63610">
        <f t="shared" si="1987"/>
        <v>3.4698350056487643</v>
      </c>
    </row>
    <row r="63611" spans="1:3" x14ac:dyDescent="0.3">
      <c r="A63611">
        <v>5538</v>
      </c>
      <c r="B63611">
        <f t="shared" si="1986"/>
        <v>16.288235294117648</v>
      </c>
      <c r="C63611">
        <f t="shared" si="1987"/>
        <v>1.2118740343673007</v>
      </c>
    </row>
    <row r="63612" spans="1:3" x14ac:dyDescent="0.3">
      <c r="A63612">
        <v>48</v>
      </c>
      <c r="B63612">
        <f t="shared" si="1986"/>
        <v>0.14117647058823529</v>
      </c>
      <c r="C63612">
        <f t="shared" si="1987"/>
        <v>-0.85023767966666797</v>
      </c>
    </row>
    <row r="63613" spans="1:3" x14ac:dyDescent="0.3">
      <c r="A63613">
        <v>3761</v>
      </c>
      <c r="B63613">
        <f t="shared" si="1986"/>
        <v>11.061764705882354</v>
      </c>
      <c r="C63613">
        <f t="shared" si="1987"/>
        <v>1.043824416380144</v>
      </c>
    </row>
    <row r="63614" spans="1:3" x14ac:dyDescent="0.3">
      <c r="A63614">
        <v>5999</v>
      </c>
      <c r="B63614">
        <f t="shared" si="1986"/>
        <v>17.644117647058824</v>
      </c>
      <c r="C63614">
        <f t="shared" si="1987"/>
        <v>1.2465999448951999</v>
      </c>
    </row>
    <row r="63615" spans="1:3" x14ac:dyDescent="0.3">
      <c r="A63615">
        <v>9316</v>
      </c>
      <c r="B63615">
        <f t="shared" si="1986"/>
        <v>27.4</v>
      </c>
      <c r="C63615">
        <f t="shared" si="1987"/>
        <v>1.4377505628203879</v>
      </c>
    </row>
    <row r="63616" spans="1:3" x14ac:dyDescent="0.3">
      <c r="A63616">
        <v>119</v>
      </c>
      <c r="B63616">
        <f t="shared" si="1986"/>
        <v>0.35</v>
      </c>
      <c r="C63616">
        <f t="shared" si="1987"/>
        <v>-0.45593195564972439</v>
      </c>
    </row>
    <row r="63617" spans="1:3" x14ac:dyDescent="0.3">
      <c r="A63617">
        <v>1147</v>
      </c>
      <c r="B63617">
        <f t="shared" si="1986"/>
        <v>3.3735294117647059</v>
      </c>
      <c r="C63617">
        <f t="shared" si="1987"/>
        <v>0.5280845008590126</v>
      </c>
    </row>
    <row r="63618" spans="1:3" x14ac:dyDescent="0.3">
      <c r="A63618">
        <v>638</v>
      </c>
      <c r="B63618">
        <f t="shared" ref="B63618:B63681" si="1988">A63618/340</f>
        <v>1.8764705882352941</v>
      </c>
      <c r="C63618">
        <f t="shared" ref="C63618:C63681" si="1989">LOG10(B63618)</f>
        <v>0.27334176167890722</v>
      </c>
    </row>
    <row r="63619" spans="1:3" x14ac:dyDescent="0.3">
      <c r="A63619">
        <v>44</v>
      </c>
      <c r="B63619">
        <f t="shared" si="1988"/>
        <v>0.12941176470588237</v>
      </c>
      <c r="C63619">
        <f t="shared" si="1989"/>
        <v>-0.8880262405560676</v>
      </c>
    </row>
    <row r="63620" spans="1:3" x14ac:dyDescent="0.3">
      <c r="A63620">
        <v>9</v>
      </c>
      <c r="B63620">
        <f t="shared" si="1988"/>
        <v>2.6470588235294117E-2</v>
      </c>
      <c r="C63620">
        <f t="shared" si="1989"/>
        <v>-1.5772364076029302</v>
      </c>
    </row>
    <row r="63621" spans="1:3" x14ac:dyDescent="0.3">
      <c r="A63621">
        <v>7</v>
      </c>
      <c r="B63621">
        <f t="shared" si="1988"/>
        <v>2.0588235294117647E-2</v>
      </c>
      <c r="C63621">
        <f t="shared" si="1989"/>
        <v>-1.6863808770279982</v>
      </c>
    </row>
    <row r="63622" spans="1:3" x14ac:dyDescent="0.3">
      <c r="A63622">
        <v>8</v>
      </c>
      <c r="B63622">
        <f t="shared" si="1988"/>
        <v>2.3529411764705882E-2</v>
      </c>
      <c r="C63622">
        <f t="shared" si="1989"/>
        <v>-1.6283889300503116</v>
      </c>
    </row>
    <row r="63623" spans="1:3" x14ac:dyDescent="0.3">
      <c r="A63623">
        <v>47</v>
      </c>
      <c r="B63623">
        <f t="shared" si="1988"/>
        <v>0.13823529411764707</v>
      </c>
      <c r="C63623">
        <f t="shared" si="1989"/>
        <v>-0.85938105910653761</v>
      </c>
    </row>
    <row r="63624" spans="1:3" x14ac:dyDescent="0.3">
      <c r="A63624">
        <v>1066</v>
      </c>
      <c r="B63624">
        <f t="shared" si="1988"/>
        <v>3.1352941176470588</v>
      </c>
      <c r="C63624">
        <f t="shared" si="1989"/>
        <v>0.49627828764829834</v>
      </c>
    </row>
    <row r="63625" spans="1:3" x14ac:dyDescent="0.3">
      <c r="A63625">
        <v>735</v>
      </c>
      <c r="B63625">
        <f t="shared" si="1988"/>
        <v>2.1617647058823528</v>
      </c>
      <c r="C63625">
        <f t="shared" si="1989"/>
        <v>0.33480842204193978</v>
      </c>
    </row>
    <row r="63626" spans="1:3" x14ac:dyDescent="0.3">
      <c r="A63626">
        <v>84009</v>
      </c>
      <c r="B63626">
        <f t="shared" si="1988"/>
        <v>247.08529411764707</v>
      </c>
      <c r="C63626">
        <f t="shared" si="1989"/>
        <v>2.3928468980786755</v>
      </c>
    </row>
    <row r="63627" spans="1:3" x14ac:dyDescent="0.3">
      <c r="A63627">
        <v>28</v>
      </c>
      <c r="B63627">
        <f t="shared" si="1988"/>
        <v>8.2352941176470587E-2</v>
      </c>
      <c r="C63627">
        <f t="shared" si="1989"/>
        <v>-1.0843208857000359</v>
      </c>
    </row>
    <row r="63628" spans="1:3" x14ac:dyDescent="0.3">
      <c r="A63628">
        <v>58</v>
      </c>
      <c r="B63628">
        <f t="shared" si="1988"/>
        <v>0.17058823529411765</v>
      </c>
      <c r="C63628">
        <f t="shared" si="1989"/>
        <v>-0.7680509234793178</v>
      </c>
    </row>
    <row r="63629" spans="1:3" x14ac:dyDescent="0.3">
      <c r="A63629">
        <v>19333</v>
      </c>
      <c r="B63629">
        <f t="shared" si="1988"/>
        <v>56.861764705882351</v>
      </c>
      <c r="C63629">
        <f t="shared" si="1989"/>
        <v>1.7548203339005737</v>
      </c>
    </row>
    <row r="63630" spans="1:3" x14ac:dyDescent="0.3">
      <c r="A63630">
        <v>1626</v>
      </c>
      <c r="B63630">
        <f t="shared" si="1988"/>
        <v>4.7823529411764705</v>
      </c>
      <c r="C63630">
        <f t="shared" si="1989"/>
        <v>0.67964162421579422</v>
      </c>
    </row>
    <row r="63631" spans="1:3" x14ac:dyDescent="0.3">
      <c r="A63631">
        <v>122</v>
      </c>
      <c r="B63631">
        <f t="shared" si="1988"/>
        <v>0.35882352941176471</v>
      </c>
      <c r="C63631">
        <f t="shared" si="1989"/>
        <v>-0.44511908636750691</v>
      </c>
    </row>
    <row r="63632" spans="1:3" x14ac:dyDescent="0.3">
      <c r="A63632">
        <v>8</v>
      </c>
      <c r="B63632">
        <f t="shared" si="1988"/>
        <v>2.3529411764705882E-2</v>
      </c>
      <c r="C63632">
        <f t="shared" si="1989"/>
        <v>-1.6283889300503116</v>
      </c>
    </row>
    <row r="63633" spans="1:3" x14ac:dyDescent="0.3">
      <c r="A63633">
        <v>20</v>
      </c>
      <c r="B63633">
        <f t="shared" si="1988"/>
        <v>5.8823529411764705E-2</v>
      </c>
      <c r="C63633">
        <f t="shared" si="1989"/>
        <v>-1.2304489213782739</v>
      </c>
    </row>
    <row r="63634" spans="1:3" x14ac:dyDescent="0.3">
      <c r="A63634">
        <v>15879</v>
      </c>
      <c r="B63634">
        <f t="shared" si="1988"/>
        <v>46.702941176470588</v>
      </c>
      <c r="C63634">
        <f t="shared" si="1989"/>
        <v>1.6693442316686751</v>
      </c>
    </row>
    <row r="63635" spans="1:3" x14ac:dyDescent="0.3">
      <c r="A63635">
        <v>86294</v>
      </c>
      <c r="B63635">
        <f t="shared" si="1988"/>
        <v>253.80588235294118</v>
      </c>
      <c r="C63635">
        <f t="shared" si="1989"/>
        <v>2.4045016833371666</v>
      </c>
    </row>
    <row r="63636" spans="1:3" x14ac:dyDescent="0.3">
      <c r="A63636">
        <v>32</v>
      </c>
      <c r="B63636">
        <f t="shared" si="1988"/>
        <v>9.4117647058823528E-2</v>
      </c>
      <c r="C63636">
        <f t="shared" si="1989"/>
        <v>-1.0263289387223491</v>
      </c>
    </row>
    <row r="63637" spans="1:3" x14ac:dyDescent="0.3">
      <c r="A63637">
        <v>779</v>
      </c>
      <c r="B63637">
        <f t="shared" si="1988"/>
        <v>2.2911764705882351</v>
      </c>
      <c r="C63637">
        <f t="shared" si="1989"/>
        <v>0.36005854063030929</v>
      </c>
    </row>
    <row r="63638" spans="1:3" x14ac:dyDescent="0.3">
      <c r="A63638">
        <v>46</v>
      </c>
      <c r="B63638">
        <f t="shared" si="1988"/>
        <v>0.13529411764705881</v>
      </c>
      <c r="C63638">
        <f t="shared" si="1989"/>
        <v>-0.86872108536068104</v>
      </c>
    </row>
    <row r="63639" spans="1:3" x14ac:dyDescent="0.3">
      <c r="A63639">
        <v>77</v>
      </c>
      <c r="B63639">
        <f t="shared" si="1988"/>
        <v>0.22647058823529412</v>
      </c>
      <c r="C63639">
        <f t="shared" si="1989"/>
        <v>-0.6449881918697733</v>
      </c>
    </row>
    <row r="63640" spans="1:3" x14ac:dyDescent="0.3">
      <c r="A63640" s="39">
        <v>5154000000</v>
      </c>
      <c r="B63640">
        <f t="shared" si="1988"/>
        <v>15158823.529411765</v>
      </c>
      <c r="C63640">
        <f t="shared" si="1989"/>
        <v>7.1806654971726305</v>
      </c>
    </row>
    <row r="63641" spans="1:3" x14ac:dyDescent="0.3">
      <c r="A63641">
        <v>33</v>
      </c>
      <c r="B63641">
        <f t="shared" si="1988"/>
        <v>9.7058823529411767E-2</v>
      </c>
      <c r="C63641">
        <f t="shared" si="1989"/>
        <v>-1.0129649771643676</v>
      </c>
    </row>
    <row r="63642" spans="1:3" x14ac:dyDescent="0.3">
      <c r="A63642" s="39">
        <v>64360000000</v>
      </c>
      <c r="B63642">
        <f t="shared" si="1988"/>
        <v>189294117.64705881</v>
      </c>
      <c r="C63642">
        <f t="shared" si="1989"/>
        <v>8.2771371183847364</v>
      </c>
    </row>
    <row r="63643" spans="1:3" x14ac:dyDescent="0.3">
      <c r="A63643" s="39">
        <v>4694000000</v>
      </c>
      <c r="B63643">
        <f t="shared" si="1988"/>
        <v>13805882.352941176</v>
      </c>
      <c r="C63643">
        <f t="shared" si="1989"/>
        <v>7.1400641682203183</v>
      </c>
    </row>
    <row r="63644" spans="1:3" x14ac:dyDescent="0.3">
      <c r="A63644">
        <v>15</v>
      </c>
      <c r="B63644">
        <f t="shared" si="1988"/>
        <v>4.4117647058823532E-2</v>
      </c>
      <c r="C63644">
        <f t="shared" si="1989"/>
        <v>-1.3553876579865738</v>
      </c>
    </row>
    <row r="63645" spans="1:3" x14ac:dyDescent="0.3">
      <c r="A63645">
        <v>18530</v>
      </c>
      <c r="B63645">
        <f t="shared" si="1988"/>
        <v>54.5</v>
      </c>
      <c r="C63645">
        <f t="shared" si="1989"/>
        <v>1.7363965022766426</v>
      </c>
    </row>
    <row r="63646" spans="1:3" x14ac:dyDescent="0.3">
      <c r="A63646">
        <v>143</v>
      </c>
      <c r="B63646">
        <f t="shared" si="1988"/>
        <v>0.42058823529411765</v>
      </c>
      <c r="C63646">
        <f t="shared" si="1989"/>
        <v>-0.37614287957719333</v>
      </c>
    </row>
    <row r="63647" spans="1:3" x14ac:dyDescent="0.3">
      <c r="A63647">
        <v>79557</v>
      </c>
      <c r="B63647">
        <f t="shared" si="1988"/>
        <v>233.99117647058824</v>
      </c>
      <c r="C63647">
        <f t="shared" si="1989"/>
        <v>2.3691994809896992</v>
      </c>
    </row>
    <row r="63648" spans="1:3" x14ac:dyDescent="0.3">
      <c r="A63648">
        <v>13</v>
      </c>
      <c r="B63648">
        <f t="shared" si="1988"/>
        <v>3.8235294117647062E-2</v>
      </c>
      <c r="C63648">
        <f t="shared" si="1989"/>
        <v>-1.4175355647354184</v>
      </c>
    </row>
    <row r="63649" spans="1:3" x14ac:dyDescent="0.3">
      <c r="A63649">
        <v>73</v>
      </c>
      <c r="B63649">
        <f t="shared" si="1988"/>
        <v>0.21470588235294116</v>
      </c>
      <c r="C63649">
        <f t="shared" si="1989"/>
        <v>-0.66815605692179925</v>
      </c>
    </row>
    <row r="63650" spans="1:3" x14ac:dyDescent="0.3">
      <c r="A63650">
        <v>281547549</v>
      </c>
      <c r="B63650">
        <f t="shared" si="1988"/>
        <v>828081.02647058829</v>
      </c>
      <c r="C63650">
        <f t="shared" si="1989"/>
        <v>5.9180728339194166</v>
      </c>
    </row>
    <row r="63651" spans="1:3" x14ac:dyDescent="0.3">
      <c r="A63651">
        <v>48538</v>
      </c>
      <c r="B63651">
        <f t="shared" si="1988"/>
        <v>142.75882352941176</v>
      </c>
      <c r="C63651">
        <f t="shared" si="1989"/>
        <v>2.1546029602923795</v>
      </c>
    </row>
    <row r="63652" spans="1:3" x14ac:dyDescent="0.3">
      <c r="A63652">
        <v>24681</v>
      </c>
      <c r="B63652">
        <f t="shared" si="1988"/>
        <v>72.591176470588238</v>
      </c>
      <c r="C63652">
        <f t="shared" si="1989"/>
        <v>1.8608838349836017</v>
      </c>
    </row>
    <row r="63653" spans="1:3" x14ac:dyDescent="0.3">
      <c r="A63653">
        <v>622</v>
      </c>
      <c r="B63653">
        <f t="shared" si="1988"/>
        <v>1.8294117647058823</v>
      </c>
      <c r="C63653">
        <f t="shared" si="1989"/>
        <v>0.26231146764856356</v>
      </c>
    </row>
    <row r="63654" spans="1:3" x14ac:dyDescent="0.3">
      <c r="A63654">
        <v>11</v>
      </c>
      <c r="B63654">
        <f t="shared" si="1988"/>
        <v>3.2352941176470591E-2</v>
      </c>
      <c r="C63654">
        <f t="shared" si="1989"/>
        <v>-1.49008623188403</v>
      </c>
    </row>
    <row r="63655" spans="1:3" x14ac:dyDescent="0.3">
      <c r="A63655">
        <v>21445</v>
      </c>
      <c r="B63655">
        <f t="shared" si="1988"/>
        <v>63.073529411764703</v>
      </c>
      <c r="C63655">
        <f t="shared" si="1989"/>
        <v>1.7998471335328368</v>
      </c>
    </row>
    <row r="63656" spans="1:3" x14ac:dyDescent="0.3">
      <c r="A63656">
        <v>1967</v>
      </c>
      <c r="B63656">
        <f t="shared" si="1988"/>
        <v>5.7852941176470587</v>
      </c>
      <c r="C63656">
        <f t="shared" si="1989"/>
        <v>0.76232544287708159</v>
      </c>
    </row>
    <row r="63657" spans="1:3" x14ac:dyDescent="0.3">
      <c r="A63657">
        <v>5</v>
      </c>
      <c r="B63657">
        <f t="shared" si="1988"/>
        <v>1.4705882352941176E-2</v>
      </c>
      <c r="C63657">
        <f t="shared" si="1989"/>
        <v>-1.8325089127062364</v>
      </c>
    </row>
    <row r="63658" spans="1:3" x14ac:dyDescent="0.3">
      <c r="A63658">
        <v>22</v>
      </c>
      <c r="B63658">
        <f t="shared" si="1988"/>
        <v>6.4705882352941183E-2</v>
      </c>
      <c r="C63658">
        <f t="shared" si="1989"/>
        <v>-1.1890562362200487</v>
      </c>
    </row>
    <row r="63659" spans="1:3" x14ac:dyDescent="0.3">
      <c r="A63659">
        <v>1388</v>
      </c>
      <c r="B63659">
        <f t="shared" si="1988"/>
        <v>4.0823529411764703</v>
      </c>
      <c r="C63659">
        <f t="shared" si="1989"/>
        <v>0.61091054907658093</v>
      </c>
    </row>
    <row r="63660" spans="1:3" x14ac:dyDescent="0.3">
      <c r="A63660">
        <v>202</v>
      </c>
      <c r="B63660">
        <f t="shared" si="1988"/>
        <v>0.59411764705882353</v>
      </c>
      <c r="C63660">
        <f t="shared" si="1989"/>
        <v>-0.22612754759563136</v>
      </c>
    </row>
    <row r="63661" spans="1:3" x14ac:dyDescent="0.3">
      <c r="A63661">
        <v>107171</v>
      </c>
      <c r="B63661">
        <f t="shared" si="1988"/>
        <v>315.20882352941175</v>
      </c>
      <c r="C63661">
        <f t="shared" si="1989"/>
        <v>2.4985983660399156</v>
      </c>
    </row>
    <row r="63662" spans="1:3" x14ac:dyDescent="0.3">
      <c r="A63662">
        <v>320</v>
      </c>
      <c r="B63662">
        <f t="shared" si="1988"/>
        <v>0.94117647058823528</v>
      </c>
      <c r="C63662">
        <f t="shared" si="1989"/>
        <v>-2.6328938722349152E-2</v>
      </c>
    </row>
    <row r="63663" spans="1:3" x14ac:dyDescent="0.3">
      <c r="A63663">
        <v>118</v>
      </c>
      <c r="B63663">
        <f t="shared" si="1988"/>
        <v>0.34705882352941175</v>
      </c>
      <c r="C63663">
        <f t="shared" si="1989"/>
        <v>-0.45959690973612977</v>
      </c>
    </row>
    <row r="63664" spans="1:3" x14ac:dyDescent="0.3">
      <c r="A63664">
        <v>358</v>
      </c>
      <c r="B63664">
        <f t="shared" si="1988"/>
        <v>1.0529411764705883</v>
      </c>
      <c r="C63664">
        <f t="shared" si="1989"/>
        <v>2.2404109601619256E-2</v>
      </c>
    </row>
    <row r="63665" spans="1:3" x14ac:dyDescent="0.3">
      <c r="A63665">
        <v>11145</v>
      </c>
      <c r="B63665">
        <f t="shared" si="1988"/>
        <v>32.779411764705884</v>
      </c>
      <c r="C63665">
        <f t="shared" si="1989"/>
        <v>1.5156011557740015</v>
      </c>
    </row>
    <row r="63666" spans="1:3" x14ac:dyDescent="0.3">
      <c r="A63666">
        <v>209</v>
      </c>
      <c r="B63666">
        <f t="shared" si="1988"/>
        <v>0.61470588235294121</v>
      </c>
      <c r="C63666">
        <f t="shared" si="1989"/>
        <v>-0.21133263093120108</v>
      </c>
    </row>
    <row r="63667" spans="1:3" x14ac:dyDescent="0.3">
      <c r="A63667">
        <v>21</v>
      </c>
      <c r="B63667">
        <f t="shared" si="1988"/>
        <v>6.1764705882352944E-2</v>
      </c>
      <c r="C63667">
        <f t="shared" si="1989"/>
        <v>-1.2092596223083358</v>
      </c>
    </row>
    <row r="63668" spans="1:3" x14ac:dyDescent="0.3">
      <c r="A63668">
        <v>1936303</v>
      </c>
      <c r="B63668">
        <f t="shared" si="1988"/>
        <v>5695.0088235294115</v>
      </c>
      <c r="C63668">
        <f t="shared" si="1989"/>
        <v>3.7554944012873168</v>
      </c>
    </row>
    <row r="63669" spans="1:3" x14ac:dyDescent="0.3">
      <c r="A63669">
        <v>79</v>
      </c>
      <c r="B63669">
        <f t="shared" si="1988"/>
        <v>0.2323529411764706</v>
      </c>
      <c r="C63669">
        <f t="shared" si="1989"/>
        <v>-0.63385182575181365</v>
      </c>
    </row>
    <row r="63670" spans="1:3" x14ac:dyDescent="0.3">
      <c r="A63670">
        <v>124</v>
      </c>
      <c r="B63670">
        <f t="shared" si="1988"/>
        <v>0.36470588235294116</v>
      </c>
      <c r="C63670">
        <f t="shared" si="1989"/>
        <v>-0.4380572318800201</v>
      </c>
    </row>
    <row r="63671" spans="1:3" x14ac:dyDescent="0.3">
      <c r="A63671">
        <v>17</v>
      </c>
      <c r="B63671">
        <f t="shared" si="1988"/>
        <v>0.05</v>
      </c>
      <c r="C63671">
        <f t="shared" si="1989"/>
        <v>-1.3010299956639813</v>
      </c>
    </row>
    <row r="63672" spans="1:3" x14ac:dyDescent="0.3">
      <c r="A63672">
        <v>7</v>
      </c>
      <c r="B63672">
        <f t="shared" si="1988"/>
        <v>2.0588235294117647E-2</v>
      </c>
      <c r="C63672">
        <f t="shared" si="1989"/>
        <v>-1.6863808770279982</v>
      </c>
    </row>
    <row r="63673" spans="1:3" x14ac:dyDescent="0.3">
      <c r="A63673">
        <v>1865</v>
      </c>
      <c r="B63673">
        <f t="shared" si="1988"/>
        <v>5.4852941176470589</v>
      </c>
      <c r="C63673">
        <f t="shared" si="1989"/>
        <v>0.73919991910245131</v>
      </c>
    </row>
    <row r="63674" spans="1:3" x14ac:dyDescent="0.3">
      <c r="A63674">
        <v>917</v>
      </c>
      <c r="B63674">
        <f t="shared" si="1988"/>
        <v>2.697058823529412</v>
      </c>
      <c r="C63674">
        <f t="shared" si="1989"/>
        <v>0.430890418627766</v>
      </c>
    </row>
    <row r="63675" spans="1:3" x14ac:dyDescent="0.3">
      <c r="A63675">
        <v>1120519</v>
      </c>
      <c r="B63675">
        <f t="shared" si="1988"/>
        <v>3295.6441176470589</v>
      </c>
      <c r="C63675">
        <f t="shared" si="1989"/>
        <v>3.5179403079744715</v>
      </c>
    </row>
    <row r="63676" spans="1:3" x14ac:dyDescent="0.3">
      <c r="A63676">
        <v>212</v>
      </c>
      <c r="B63676">
        <f t="shared" si="1988"/>
        <v>0.62352941176470589</v>
      </c>
      <c r="C63676">
        <f t="shared" si="1989"/>
        <v>-0.2051430561135037</v>
      </c>
    </row>
    <row r="63677" spans="1:3" x14ac:dyDescent="0.3">
      <c r="A63677">
        <v>746</v>
      </c>
      <c r="B63677">
        <f t="shared" si="1988"/>
        <v>2.1941176470588237</v>
      </c>
      <c r="C63677">
        <f t="shared" si="1989"/>
        <v>0.3412599104304137</v>
      </c>
    </row>
    <row r="63678" spans="1:3" x14ac:dyDescent="0.3">
      <c r="A63678">
        <v>6938</v>
      </c>
      <c r="B63678">
        <f t="shared" si="1988"/>
        <v>20.405882352941177</v>
      </c>
      <c r="C63678">
        <f t="shared" si="1989"/>
        <v>1.3097553784637859</v>
      </c>
    </row>
    <row r="63679" spans="1:3" x14ac:dyDescent="0.3">
      <c r="A63679">
        <v>5304</v>
      </c>
      <c r="B63679">
        <f t="shared" si="1988"/>
        <v>15.6</v>
      </c>
      <c r="C63679">
        <f t="shared" si="1989"/>
        <v>1.1931245983544616</v>
      </c>
    </row>
    <row r="63680" spans="1:3" x14ac:dyDescent="0.3">
      <c r="A63680">
        <v>137</v>
      </c>
      <c r="B63680">
        <f t="shared" si="1988"/>
        <v>0.40294117647058825</v>
      </c>
      <c r="C63680">
        <f t="shared" si="1989"/>
        <v>-0.39475834988584835</v>
      </c>
    </row>
    <row r="63681" spans="1:3" x14ac:dyDescent="0.3">
      <c r="A63681">
        <v>3180</v>
      </c>
      <c r="B63681">
        <f t="shared" si="1988"/>
        <v>9.3529411764705888</v>
      </c>
      <c r="C63681">
        <f t="shared" si="1989"/>
        <v>0.97094820294217754</v>
      </c>
    </row>
    <row r="63682" spans="1:3" x14ac:dyDescent="0.3">
      <c r="A63682">
        <v>1111</v>
      </c>
      <c r="B63682">
        <f t="shared" ref="B63682:B63745" si="1990">A63682/340</f>
        <v>3.2676470588235293</v>
      </c>
      <c r="C63682">
        <f t="shared" ref="C63682:C63745" si="1991">LOG10(B63682)</f>
        <v>0.51423514189861252</v>
      </c>
    </row>
    <row r="63683" spans="1:3" x14ac:dyDescent="0.3">
      <c r="A63683">
        <v>764</v>
      </c>
      <c r="B63683">
        <f t="shared" si="1990"/>
        <v>2.2470588235294118</v>
      </c>
      <c r="C63683">
        <f t="shared" si="1991"/>
        <v>0.3516144415334348</v>
      </c>
    </row>
    <row r="63684" spans="1:3" x14ac:dyDescent="0.3">
      <c r="A63684">
        <v>15238</v>
      </c>
      <c r="B63684">
        <f t="shared" si="1990"/>
        <v>44.817647058823532</v>
      </c>
      <c r="C63684">
        <f t="shared" si="1991"/>
        <v>1.6514490521947374</v>
      </c>
    </row>
    <row r="63685" spans="1:3" x14ac:dyDescent="0.3">
      <c r="A63685">
        <v>42</v>
      </c>
      <c r="B63685">
        <f t="shared" si="1990"/>
        <v>0.12352941176470589</v>
      </c>
      <c r="C63685">
        <f t="shared" si="1991"/>
        <v>-0.90822962664435469</v>
      </c>
    </row>
    <row r="63686" spans="1:3" x14ac:dyDescent="0.3">
      <c r="A63686" s="39">
        <v>95060000000</v>
      </c>
      <c r="B63686">
        <f t="shared" si="1990"/>
        <v>279588235.29411763</v>
      </c>
      <c r="C63686">
        <f t="shared" si="1991"/>
        <v>8.4465188929164849</v>
      </c>
    </row>
    <row r="63687" spans="1:3" x14ac:dyDescent="0.3">
      <c r="A63687">
        <v>969</v>
      </c>
      <c r="B63687">
        <f t="shared" si="1990"/>
        <v>2.85</v>
      </c>
      <c r="C63687">
        <f t="shared" si="1991"/>
        <v>0.45484486000851021</v>
      </c>
    </row>
    <row r="63688" spans="1:3" x14ac:dyDescent="0.3">
      <c r="A63688">
        <v>464686</v>
      </c>
      <c r="B63688">
        <f t="shared" si="1990"/>
        <v>1366.7235294117647</v>
      </c>
      <c r="C63688">
        <f t="shared" si="1991"/>
        <v>3.1356806712654572</v>
      </c>
    </row>
    <row r="63689" spans="1:3" x14ac:dyDescent="0.3">
      <c r="A63689">
        <v>4551</v>
      </c>
      <c r="B63689">
        <f t="shared" si="1990"/>
        <v>13.385294117647058</v>
      </c>
      <c r="C63689">
        <f t="shared" si="1991"/>
        <v>1.1266279184641377</v>
      </c>
    </row>
    <row r="63690" spans="1:3" x14ac:dyDescent="0.3">
      <c r="A63690">
        <v>7</v>
      </c>
      <c r="B63690">
        <f t="shared" si="1990"/>
        <v>2.0588235294117647E-2</v>
      </c>
      <c r="C63690">
        <f t="shared" si="1991"/>
        <v>-1.6863808770279982</v>
      </c>
    </row>
    <row r="63691" spans="1:3" x14ac:dyDescent="0.3">
      <c r="A63691">
        <v>672</v>
      </c>
      <c r="B63691">
        <f t="shared" si="1990"/>
        <v>1.9764705882352942</v>
      </c>
      <c r="C63691">
        <f t="shared" si="1991"/>
        <v>0.29589035601157015</v>
      </c>
    </row>
    <row r="63692" spans="1:3" x14ac:dyDescent="0.3">
      <c r="A63692">
        <v>3094</v>
      </c>
      <c r="B63692">
        <f t="shared" si="1990"/>
        <v>9.1</v>
      </c>
      <c r="C63692">
        <f t="shared" si="1991"/>
        <v>0.95904139232109353</v>
      </c>
    </row>
    <row r="63693" spans="1:3" x14ac:dyDescent="0.3">
      <c r="A63693">
        <v>208910</v>
      </c>
      <c r="B63693">
        <f t="shared" si="1990"/>
        <v>614.44117647058829</v>
      </c>
      <c r="C63693">
        <f t="shared" si="1991"/>
        <v>2.788480312027926</v>
      </c>
    </row>
    <row r="63694" spans="1:3" x14ac:dyDescent="0.3">
      <c r="A63694">
        <v>840537</v>
      </c>
      <c r="B63694">
        <f t="shared" si="1990"/>
        <v>2472.1676470588236</v>
      </c>
      <c r="C63694">
        <f t="shared" si="1991"/>
        <v>3.3930779185704187</v>
      </c>
    </row>
    <row r="63695" spans="1:3" x14ac:dyDescent="0.3">
      <c r="A63695">
        <v>6</v>
      </c>
      <c r="B63695">
        <f t="shared" si="1990"/>
        <v>1.7647058823529412E-2</v>
      </c>
      <c r="C63695">
        <f t="shared" si="1991"/>
        <v>-1.7533276666586115</v>
      </c>
    </row>
    <row r="63696" spans="1:3" x14ac:dyDescent="0.3">
      <c r="A63696">
        <v>5</v>
      </c>
      <c r="B63696">
        <f t="shared" si="1990"/>
        <v>1.4705882352941176E-2</v>
      </c>
      <c r="C63696">
        <f t="shared" si="1991"/>
        <v>-1.8325089127062364</v>
      </c>
    </row>
    <row r="63697" spans="1:3" x14ac:dyDescent="0.3">
      <c r="A63697">
        <v>23973</v>
      </c>
      <c r="B63697">
        <f t="shared" si="1990"/>
        <v>70.508823529411771</v>
      </c>
      <c r="C63697">
        <f t="shared" si="1991"/>
        <v>1.8482434683439386</v>
      </c>
    </row>
    <row r="63698" spans="1:3" x14ac:dyDescent="0.3">
      <c r="A63698">
        <v>591</v>
      </c>
      <c r="B63698">
        <f t="shared" si="1990"/>
        <v>1.7382352941176471</v>
      </c>
      <c r="C63698">
        <f t="shared" si="1991"/>
        <v>0.24010856383900026</v>
      </c>
    </row>
    <row r="63699" spans="1:3" x14ac:dyDescent="0.3">
      <c r="A63699">
        <v>51</v>
      </c>
      <c r="B63699">
        <f t="shared" si="1990"/>
        <v>0.15</v>
      </c>
      <c r="C63699">
        <f t="shared" si="1991"/>
        <v>-0.82390874094431876</v>
      </c>
    </row>
    <row r="63700" spans="1:3" x14ac:dyDescent="0.3">
      <c r="A63700">
        <v>4429</v>
      </c>
      <c r="B63700">
        <f t="shared" si="1990"/>
        <v>13.026470588235295</v>
      </c>
      <c r="C63700">
        <f t="shared" si="1991"/>
        <v>1.1148267632425037</v>
      </c>
    </row>
    <row r="63701" spans="1:3" x14ac:dyDescent="0.3">
      <c r="A63701">
        <v>221</v>
      </c>
      <c r="B63701">
        <f t="shared" si="1990"/>
        <v>0.65</v>
      </c>
      <c r="C63701">
        <f t="shared" si="1991"/>
        <v>-0.18708664335714442</v>
      </c>
    </row>
    <row r="63702" spans="1:3" x14ac:dyDescent="0.3">
      <c r="A63702">
        <v>474</v>
      </c>
      <c r="B63702">
        <f t="shared" si="1990"/>
        <v>1.3941176470588235</v>
      </c>
      <c r="C63702">
        <f t="shared" si="1991"/>
        <v>0.1442994246318299</v>
      </c>
    </row>
    <row r="63703" spans="1:3" x14ac:dyDescent="0.3">
      <c r="A63703">
        <v>1619</v>
      </c>
      <c r="B63703">
        <f t="shared" si="1990"/>
        <v>4.7617647058823529</v>
      </c>
      <c r="C63703">
        <f t="shared" si="1991"/>
        <v>0.6777679317111186</v>
      </c>
    </row>
    <row r="63704" spans="1:3" x14ac:dyDescent="0.3">
      <c r="A63704">
        <v>18</v>
      </c>
      <c r="B63704">
        <f t="shared" si="1990"/>
        <v>5.2941176470588235E-2</v>
      </c>
      <c r="C63704">
        <f t="shared" si="1991"/>
        <v>-1.2762064119389491</v>
      </c>
    </row>
    <row r="63705" spans="1:3" x14ac:dyDescent="0.3">
      <c r="A63705">
        <v>7</v>
      </c>
      <c r="B63705">
        <f t="shared" si="1990"/>
        <v>2.0588235294117647E-2</v>
      </c>
      <c r="C63705">
        <f t="shared" si="1991"/>
        <v>-1.6863808770279982</v>
      </c>
    </row>
    <row r="63706" spans="1:3" x14ac:dyDescent="0.3">
      <c r="A63706">
        <v>7</v>
      </c>
      <c r="B63706">
        <f t="shared" si="1990"/>
        <v>2.0588235294117647E-2</v>
      </c>
      <c r="C63706">
        <f t="shared" si="1991"/>
        <v>-1.6863808770279982</v>
      </c>
    </row>
    <row r="63707" spans="1:3" x14ac:dyDescent="0.3">
      <c r="A63707">
        <v>1515</v>
      </c>
      <c r="B63707">
        <f t="shared" si="1990"/>
        <v>4.4558823529411766</v>
      </c>
      <c r="C63707">
        <f t="shared" si="1991"/>
        <v>0.64893371579606873</v>
      </c>
    </row>
    <row r="63708" spans="1:3" x14ac:dyDescent="0.3">
      <c r="A63708">
        <v>918</v>
      </c>
      <c r="B63708">
        <f t="shared" si="1990"/>
        <v>2.7</v>
      </c>
      <c r="C63708">
        <f t="shared" si="1991"/>
        <v>0.43136376415898736</v>
      </c>
    </row>
    <row r="63709" spans="1:3" x14ac:dyDescent="0.3">
      <c r="A63709">
        <v>12</v>
      </c>
      <c r="B63709">
        <f t="shared" si="1990"/>
        <v>3.5294117647058823E-2</v>
      </c>
      <c r="C63709">
        <f t="shared" si="1991"/>
        <v>-1.4522976709946303</v>
      </c>
    </row>
    <row r="63710" spans="1:3" x14ac:dyDescent="0.3">
      <c r="A63710">
        <v>1430</v>
      </c>
      <c r="B63710">
        <f t="shared" si="1990"/>
        <v>4.2058823529411766</v>
      </c>
      <c r="C63710">
        <f t="shared" si="1991"/>
        <v>0.62385712042280672</v>
      </c>
    </row>
    <row r="63711" spans="1:3" x14ac:dyDescent="0.3">
      <c r="A63711">
        <v>138</v>
      </c>
      <c r="B63711">
        <f t="shared" si="1990"/>
        <v>0.40588235294117647</v>
      </c>
      <c r="C63711">
        <f t="shared" si="1991"/>
        <v>-0.39159983064101861</v>
      </c>
    </row>
    <row r="63712" spans="1:3" x14ac:dyDescent="0.3">
      <c r="A63712">
        <v>38189</v>
      </c>
      <c r="B63712">
        <f t="shared" si="1990"/>
        <v>112.32058823529412</v>
      </c>
      <c r="C63712">
        <f t="shared" si="1991"/>
        <v>2.0504593692397308</v>
      </c>
    </row>
    <row r="63713" spans="1:3" x14ac:dyDescent="0.3">
      <c r="A63713">
        <v>7821</v>
      </c>
      <c r="B63713">
        <f t="shared" si="1990"/>
        <v>23.002941176470589</v>
      </c>
      <c r="C63713">
        <f t="shared" si="1991"/>
        <v>1.3617833688457361</v>
      </c>
    </row>
    <row r="63714" spans="1:3" x14ac:dyDescent="0.3">
      <c r="A63714">
        <v>32</v>
      </c>
      <c r="B63714">
        <f t="shared" si="1990"/>
        <v>9.4117647058823528E-2</v>
      </c>
      <c r="C63714">
        <f t="shared" si="1991"/>
        <v>-1.0263289387223491</v>
      </c>
    </row>
    <row r="63715" spans="1:3" x14ac:dyDescent="0.3">
      <c r="A63715">
        <v>2</v>
      </c>
      <c r="B63715">
        <f t="shared" si="1990"/>
        <v>5.8823529411764705E-3</v>
      </c>
      <c r="C63715">
        <f t="shared" si="1991"/>
        <v>-2.2304489213782741</v>
      </c>
    </row>
    <row r="63716" spans="1:3" x14ac:dyDescent="0.3">
      <c r="A63716">
        <v>19746</v>
      </c>
      <c r="B63716">
        <f t="shared" si="1990"/>
        <v>58.076470588235296</v>
      </c>
      <c r="C63716">
        <f t="shared" si="1991"/>
        <v>1.7640002156357621</v>
      </c>
    </row>
    <row r="63717" spans="1:3" x14ac:dyDescent="0.3">
      <c r="A63717">
        <v>2860</v>
      </c>
      <c r="B63717">
        <f t="shared" si="1990"/>
        <v>8.4117647058823533</v>
      </c>
      <c r="C63717">
        <f t="shared" si="1991"/>
        <v>0.92488711608678786</v>
      </c>
    </row>
    <row r="63718" spans="1:3" x14ac:dyDescent="0.3">
      <c r="A63718">
        <v>65</v>
      </c>
      <c r="B63718">
        <f t="shared" si="1990"/>
        <v>0.19117647058823528</v>
      </c>
      <c r="C63718">
        <f t="shared" si="1991"/>
        <v>-0.71856556039939956</v>
      </c>
    </row>
    <row r="63719" spans="1:3" x14ac:dyDescent="0.3">
      <c r="A63719">
        <v>13</v>
      </c>
      <c r="B63719">
        <f t="shared" si="1990"/>
        <v>3.8235294117647062E-2</v>
      </c>
      <c r="C63719">
        <f t="shared" si="1991"/>
        <v>-1.4175355647354184</v>
      </c>
    </row>
    <row r="63720" spans="1:3" x14ac:dyDescent="0.3">
      <c r="A63720">
        <v>3</v>
      </c>
      <c r="B63720">
        <f t="shared" si="1990"/>
        <v>8.8235294117647058E-3</v>
      </c>
      <c r="C63720">
        <f t="shared" si="1991"/>
        <v>-2.0543576623225928</v>
      </c>
    </row>
    <row r="63721" spans="1:3" x14ac:dyDescent="0.3">
      <c r="A63721">
        <v>612</v>
      </c>
      <c r="B63721">
        <f t="shared" si="1990"/>
        <v>1.8</v>
      </c>
      <c r="C63721">
        <f t="shared" si="1991"/>
        <v>0.25527250510330607</v>
      </c>
    </row>
    <row r="63722" spans="1:3" x14ac:dyDescent="0.3">
      <c r="A63722">
        <v>38771</v>
      </c>
      <c r="B63722">
        <f t="shared" si="1990"/>
        <v>114.03235294117647</v>
      </c>
      <c r="C63722">
        <f t="shared" si="1991"/>
        <v>2.057028085638442</v>
      </c>
    </row>
    <row r="63723" spans="1:3" x14ac:dyDescent="0.3">
      <c r="A63723">
        <v>131</v>
      </c>
      <c r="B63723">
        <f t="shared" si="1990"/>
        <v>0.38529411764705884</v>
      </c>
      <c r="C63723">
        <f t="shared" si="1991"/>
        <v>-0.41420762138649087</v>
      </c>
    </row>
    <row r="63724" spans="1:3" x14ac:dyDescent="0.3">
      <c r="A63724">
        <v>3551664</v>
      </c>
      <c r="B63724">
        <f t="shared" si="1990"/>
        <v>10446.070588235294</v>
      </c>
      <c r="C63724">
        <f t="shared" si="1991"/>
        <v>4.0189529562106721</v>
      </c>
    </row>
    <row r="63725" spans="1:3" x14ac:dyDescent="0.3">
      <c r="A63725">
        <v>1147949</v>
      </c>
      <c r="B63725">
        <f t="shared" si="1990"/>
        <v>3376.3205882352941</v>
      </c>
      <c r="C63725">
        <f t="shared" si="1991"/>
        <v>3.5284436770209386</v>
      </c>
    </row>
    <row r="63726" spans="1:3" x14ac:dyDescent="0.3">
      <c r="A63726">
        <v>54</v>
      </c>
      <c r="B63726">
        <f t="shared" si="1990"/>
        <v>0.1588235294117647</v>
      </c>
      <c r="C63726">
        <f t="shared" si="1991"/>
        <v>-0.79908515721928663</v>
      </c>
    </row>
    <row r="63727" spans="1:3" x14ac:dyDescent="0.3">
      <c r="A63727">
        <v>655</v>
      </c>
      <c r="B63727">
        <f t="shared" si="1990"/>
        <v>1.9264705882352942</v>
      </c>
      <c r="C63727">
        <f t="shared" si="1991"/>
        <v>0.28476238294952794</v>
      </c>
    </row>
    <row r="63728" spans="1:3" x14ac:dyDescent="0.3">
      <c r="A63728">
        <v>95766347</v>
      </c>
      <c r="B63728">
        <f t="shared" si="1990"/>
        <v>281665.72647058824</v>
      </c>
      <c r="C63728">
        <f t="shared" si="1991"/>
        <v>5.4497340045638163</v>
      </c>
    </row>
    <row r="63729" spans="1:3" x14ac:dyDescent="0.3">
      <c r="A63729">
        <v>192121</v>
      </c>
      <c r="B63729">
        <f t="shared" si="1990"/>
        <v>565.0617647058823</v>
      </c>
      <c r="C63729">
        <f t="shared" si="1991"/>
        <v>2.7520959214563767</v>
      </c>
    </row>
    <row r="63730" spans="1:3" x14ac:dyDescent="0.3">
      <c r="A63730">
        <v>9</v>
      </c>
      <c r="B63730">
        <f t="shared" si="1990"/>
        <v>2.6470588235294117E-2</v>
      </c>
      <c r="C63730">
        <f t="shared" si="1991"/>
        <v>-1.5772364076029302</v>
      </c>
    </row>
    <row r="63731" spans="1:3" x14ac:dyDescent="0.3">
      <c r="A63731">
        <v>19</v>
      </c>
      <c r="B63731">
        <f t="shared" si="1990"/>
        <v>5.5882352941176473E-2</v>
      </c>
      <c r="C63731">
        <f t="shared" si="1991"/>
        <v>-1.2527253160894261</v>
      </c>
    </row>
    <row r="63732" spans="1:3" x14ac:dyDescent="0.3">
      <c r="A63732">
        <v>323582</v>
      </c>
      <c r="B63732">
        <f t="shared" si="1990"/>
        <v>951.71176470588239</v>
      </c>
      <c r="C63732">
        <f t="shared" si="1991"/>
        <v>2.9785054379310512</v>
      </c>
    </row>
    <row r="63733" spans="1:3" x14ac:dyDescent="0.3">
      <c r="A63733">
        <v>2798771</v>
      </c>
      <c r="B63733">
        <f t="shared" si="1990"/>
        <v>8231.6794117647059</v>
      </c>
      <c r="C63733">
        <f t="shared" si="1991"/>
        <v>3.9154884481959811</v>
      </c>
    </row>
    <row r="63734" spans="1:3" x14ac:dyDescent="0.3">
      <c r="A63734">
        <v>8</v>
      </c>
      <c r="B63734">
        <f t="shared" si="1990"/>
        <v>2.3529411764705882E-2</v>
      </c>
      <c r="C63734">
        <f t="shared" si="1991"/>
        <v>-1.6283889300503116</v>
      </c>
    </row>
    <row r="63735" spans="1:3" x14ac:dyDescent="0.3">
      <c r="A63735">
        <v>2991</v>
      </c>
      <c r="B63735">
        <f t="shared" si="1990"/>
        <v>8.7970588235294116</v>
      </c>
      <c r="C63735">
        <f t="shared" si="1991"/>
        <v>0.94433749598906302</v>
      </c>
    </row>
    <row r="63736" spans="1:3" x14ac:dyDescent="0.3">
      <c r="A63736">
        <v>7218</v>
      </c>
      <c r="B63736">
        <f t="shared" si="1990"/>
        <v>21.229411764705883</v>
      </c>
      <c r="C63736">
        <f t="shared" si="1991"/>
        <v>1.3269379606812333</v>
      </c>
    </row>
    <row r="63737" spans="1:3" x14ac:dyDescent="0.3">
      <c r="A63737">
        <v>207763</v>
      </c>
      <c r="B63737">
        <f t="shared" si="1990"/>
        <v>611.06764705882358</v>
      </c>
      <c r="C63737">
        <f t="shared" si="1991"/>
        <v>2.7860892906323178</v>
      </c>
    </row>
    <row r="63738" spans="1:3" x14ac:dyDescent="0.3">
      <c r="A63738">
        <v>38</v>
      </c>
      <c r="B63738">
        <f t="shared" si="1990"/>
        <v>0.11176470588235295</v>
      </c>
      <c r="C63738">
        <f t="shared" si="1991"/>
        <v>-0.95169532042544491</v>
      </c>
    </row>
    <row r="63739" spans="1:3" x14ac:dyDescent="0.3">
      <c r="A63739">
        <v>118</v>
      </c>
      <c r="B63739">
        <f t="shared" si="1990"/>
        <v>0.34705882352941175</v>
      </c>
      <c r="C63739">
        <f t="shared" si="1991"/>
        <v>-0.45959690973612977</v>
      </c>
    </row>
    <row r="63740" spans="1:3" x14ac:dyDescent="0.3">
      <c r="A63740">
        <v>274813</v>
      </c>
      <c r="B63740">
        <f t="shared" si="1990"/>
        <v>808.27352941176468</v>
      </c>
      <c r="C63740">
        <f t="shared" si="1991"/>
        <v>2.9075583560858873</v>
      </c>
    </row>
    <row r="63741" spans="1:3" x14ac:dyDescent="0.3">
      <c r="A63741">
        <v>5009</v>
      </c>
      <c r="B63741">
        <f t="shared" si="1990"/>
        <v>14.732352941176471</v>
      </c>
      <c r="C63741">
        <f t="shared" si="1991"/>
        <v>1.1682721146472592</v>
      </c>
    </row>
    <row r="63742" spans="1:3" x14ac:dyDescent="0.3">
      <c r="A63742">
        <v>2791</v>
      </c>
      <c r="B63742">
        <f t="shared" si="1990"/>
        <v>8.2088235294117649</v>
      </c>
      <c r="C63742">
        <f t="shared" si="1991"/>
        <v>0.91428091944637591</v>
      </c>
    </row>
    <row r="63743" spans="1:3" x14ac:dyDescent="0.3">
      <c r="A63743">
        <v>932209705</v>
      </c>
      <c r="B63743">
        <f t="shared" si="1990"/>
        <v>2741793.25</v>
      </c>
      <c r="C63743">
        <f t="shared" si="1991"/>
        <v>6.438034702908106</v>
      </c>
    </row>
    <row r="63744" spans="1:3" x14ac:dyDescent="0.3">
      <c r="A63744">
        <v>100</v>
      </c>
      <c r="B63744">
        <f t="shared" si="1990"/>
        <v>0.29411764705882354</v>
      </c>
      <c r="C63744">
        <f t="shared" si="1991"/>
        <v>-0.53147891704225514</v>
      </c>
    </row>
    <row r="63745" spans="1:3" x14ac:dyDescent="0.3">
      <c r="A63745">
        <v>1773</v>
      </c>
      <c r="B63745">
        <f t="shared" si="1990"/>
        <v>5.2147058823529413</v>
      </c>
      <c r="C63745">
        <f t="shared" si="1991"/>
        <v>0.71722981855866264</v>
      </c>
    </row>
    <row r="63746" spans="1:3" x14ac:dyDescent="0.3">
      <c r="A63746">
        <v>40</v>
      </c>
      <c r="B63746">
        <f t="shared" ref="B63746:B63809" si="1992">A63746/340</f>
        <v>0.11764705882352941</v>
      </c>
      <c r="C63746">
        <f t="shared" ref="C63746:C63809" si="1993">LOG10(B63746)</f>
        <v>-0.92941892571429274</v>
      </c>
    </row>
    <row r="63747" spans="1:3" x14ac:dyDescent="0.3">
      <c r="A63747">
        <v>13</v>
      </c>
      <c r="B63747">
        <f t="shared" si="1992"/>
        <v>3.8235294117647062E-2</v>
      </c>
      <c r="C63747">
        <f t="shared" si="1993"/>
        <v>-1.4175355647354184</v>
      </c>
    </row>
    <row r="63748" spans="1:3" x14ac:dyDescent="0.3">
      <c r="A63748">
        <v>19290146</v>
      </c>
      <c r="B63748">
        <f t="shared" si="1992"/>
        <v>56735.723529411764</v>
      </c>
      <c r="C63748">
        <f t="shared" si="1993"/>
        <v>4.7538565976288147</v>
      </c>
    </row>
    <row r="63749" spans="1:3" x14ac:dyDescent="0.3">
      <c r="A63749">
        <v>17</v>
      </c>
      <c r="B63749">
        <f t="shared" si="1992"/>
        <v>0.05</v>
      </c>
      <c r="C63749">
        <f t="shared" si="1993"/>
        <v>-1.3010299956639813</v>
      </c>
    </row>
    <row r="63750" spans="1:3" x14ac:dyDescent="0.3">
      <c r="A63750" s="39">
        <v>1530000000</v>
      </c>
      <c r="B63750">
        <f t="shared" si="1992"/>
        <v>4500000</v>
      </c>
      <c r="C63750">
        <f t="shared" si="1993"/>
        <v>6.653212513775344</v>
      </c>
    </row>
    <row r="63751" spans="1:3" x14ac:dyDescent="0.3">
      <c r="A63751">
        <v>58</v>
      </c>
      <c r="B63751">
        <f t="shared" si="1992"/>
        <v>0.17058823529411765</v>
      </c>
      <c r="C63751">
        <f t="shared" si="1993"/>
        <v>-0.7680509234793178</v>
      </c>
    </row>
    <row r="63752" spans="1:3" x14ac:dyDescent="0.3">
      <c r="A63752">
        <v>11</v>
      </c>
      <c r="B63752">
        <f t="shared" si="1992"/>
        <v>3.2352941176470591E-2</v>
      </c>
      <c r="C63752">
        <f t="shared" si="1993"/>
        <v>-1.49008623188403</v>
      </c>
    </row>
    <row r="63753" spans="1:3" x14ac:dyDescent="0.3">
      <c r="A63753">
        <v>37</v>
      </c>
      <c r="B63753">
        <f t="shared" si="1992"/>
        <v>0.10882352941176471</v>
      </c>
      <c r="C63753">
        <f t="shared" si="1993"/>
        <v>-0.96327719297526015</v>
      </c>
    </row>
    <row r="63754" spans="1:3" x14ac:dyDescent="0.3">
      <c r="A63754">
        <v>51385</v>
      </c>
      <c r="B63754">
        <f t="shared" si="1992"/>
        <v>151.13235294117646</v>
      </c>
      <c r="C63754">
        <f t="shared" si="1993"/>
        <v>2.179357443821488</v>
      </c>
    </row>
    <row r="63755" spans="1:3" x14ac:dyDescent="0.3">
      <c r="A63755">
        <v>8970</v>
      </c>
      <c r="B63755">
        <f t="shared" si="1992"/>
        <v>26.382352941176471</v>
      </c>
      <c r="C63755">
        <f t="shared" si="1993"/>
        <v>1.421313526001837</v>
      </c>
    </row>
    <row r="63756" spans="1:3" x14ac:dyDescent="0.3">
      <c r="A63756">
        <v>4277</v>
      </c>
      <c r="B63756">
        <f t="shared" si="1992"/>
        <v>12.579411764705883</v>
      </c>
      <c r="C63756">
        <f t="shared" si="1993"/>
        <v>1.099660333214556</v>
      </c>
    </row>
    <row r="63757" spans="1:3" x14ac:dyDescent="0.3">
      <c r="A63757">
        <v>11961</v>
      </c>
      <c r="B63757">
        <f t="shared" si="1992"/>
        <v>35.179411764705883</v>
      </c>
      <c r="C63757">
        <f t="shared" si="1993"/>
        <v>1.5462885733398017</v>
      </c>
    </row>
    <row r="63758" spans="1:3" x14ac:dyDescent="0.3">
      <c r="A63758">
        <v>23</v>
      </c>
      <c r="B63758">
        <f t="shared" si="1992"/>
        <v>6.7647058823529407E-2</v>
      </c>
      <c r="C63758">
        <f t="shared" si="1993"/>
        <v>-1.1697510810246623</v>
      </c>
    </row>
    <row r="63759" spans="1:3" x14ac:dyDescent="0.3">
      <c r="A63759">
        <v>1495</v>
      </c>
      <c r="B63759">
        <f t="shared" si="1992"/>
        <v>4.3970588235294121</v>
      </c>
      <c r="C63759">
        <f t="shared" si="1993"/>
        <v>0.64316227561819339</v>
      </c>
    </row>
    <row r="63760" spans="1:3" x14ac:dyDescent="0.3">
      <c r="A63760">
        <v>3783</v>
      </c>
      <c r="B63760">
        <f t="shared" si="1992"/>
        <v>11.126470588235295</v>
      </c>
      <c r="C63760">
        <f t="shared" si="1993"/>
        <v>1.0463574242504889</v>
      </c>
    </row>
    <row r="63761" spans="1:3" x14ac:dyDescent="0.3">
      <c r="A63761">
        <v>9536912</v>
      </c>
      <c r="B63761">
        <f t="shared" si="1992"/>
        <v>28049.741176470587</v>
      </c>
      <c r="C63761">
        <f t="shared" si="1993"/>
        <v>4.4479288582428325</v>
      </c>
    </row>
    <row r="63762" spans="1:3" x14ac:dyDescent="0.3">
      <c r="A63762">
        <v>15</v>
      </c>
      <c r="B63762">
        <f t="shared" si="1992"/>
        <v>4.4117647058823532E-2</v>
      </c>
      <c r="C63762">
        <f t="shared" si="1993"/>
        <v>-1.3553876579865738</v>
      </c>
    </row>
    <row r="63763" spans="1:3" x14ac:dyDescent="0.3">
      <c r="A63763">
        <v>12</v>
      </c>
      <c r="B63763">
        <f t="shared" si="1992"/>
        <v>3.5294117647058823E-2</v>
      </c>
      <c r="C63763">
        <f t="shared" si="1993"/>
        <v>-1.4522976709946303</v>
      </c>
    </row>
    <row r="63764" spans="1:3" x14ac:dyDescent="0.3">
      <c r="A63764">
        <v>257</v>
      </c>
      <c r="B63764">
        <f t="shared" si="1992"/>
        <v>0.75588235294117645</v>
      </c>
      <c r="C63764">
        <f t="shared" si="1993"/>
        <v>-0.1215457937109606</v>
      </c>
    </row>
    <row r="63765" spans="1:3" x14ac:dyDescent="0.3">
      <c r="A63765">
        <v>13609</v>
      </c>
      <c r="B63765">
        <f t="shared" si="1992"/>
        <v>40.026470588235291</v>
      </c>
      <c r="C63765">
        <f t="shared" si="1993"/>
        <v>1.6023472970341388</v>
      </c>
    </row>
    <row r="63766" spans="1:3" x14ac:dyDescent="0.3">
      <c r="A63766">
        <v>84</v>
      </c>
      <c r="B63766">
        <f t="shared" si="1992"/>
        <v>0.24705882352941178</v>
      </c>
      <c r="C63766">
        <f t="shared" si="1993"/>
        <v>-0.60719963098037344</v>
      </c>
    </row>
    <row r="63767" spans="1:3" x14ac:dyDescent="0.3">
      <c r="A63767">
        <v>101</v>
      </c>
      <c r="B63767">
        <f t="shared" si="1992"/>
        <v>0.29705882352941176</v>
      </c>
      <c r="C63767">
        <f t="shared" si="1993"/>
        <v>-0.5271575432596125</v>
      </c>
    </row>
    <row r="63768" spans="1:3" x14ac:dyDescent="0.3">
      <c r="A63768">
        <v>382074</v>
      </c>
      <c r="B63768">
        <f t="shared" si="1992"/>
        <v>1123.7470588235294</v>
      </c>
      <c r="C63768">
        <f t="shared" si="1993"/>
        <v>3.050668568066417</v>
      </c>
    </row>
    <row r="63769" spans="1:3" x14ac:dyDescent="0.3">
      <c r="A63769">
        <v>12153</v>
      </c>
      <c r="B63769">
        <f t="shared" si="1992"/>
        <v>35.744117647058822</v>
      </c>
      <c r="C63769">
        <f t="shared" si="1993"/>
        <v>1.5532045808609956</v>
      </c>
    </row>
    <row r="63770" spans="1:3" x14ac:dyDescent="0.3">
      <c r="A63770">
        <v>21</v>
      </c>
      <c r="B63770">
        <f t="shared" si="1992"/>
        <v>6.1764705882352944E-2</v>
      </c>
      <c r="C63770">
        <f t="shared" si="1993"/>
        <v>-1.2092596223083358</v>
      </c>
    </row>
    <row r="63771" spans="1:3" x14ac:dyDescent="0.3">
      <c r="A63771">
        <v>1247</v>
      </c>
      <c r="B63771">
        <f t="shared" si="1992"/>
        <v>3.6676470588235293</v>
      </c>
      <c r="C63771">
        <f t="shared" si="1993"/>
        <v>0.56438753643628747</v>
      </c>
    </row>
    <row r="63772" spans="1:3" x14ac:dyDescent="0.3">
      <c r="A63772">
        <v>4757194</v>
      </c>
      <c r="B63772">
        <f t="shared" si="1992"/>
        <v>13991.74705882353</v>
      </c>
      <c r="C63772">
        <f t="shared" si="1993"/>
        <v>4.1458719454164381</v>
      </c>
    </row>
    <row r="63773" spans="1:3" x14ac:dyDescent="0.3">
      <c r="A63773">
        <v>1597852</v>
      </c>
      <c r="B63773">
        <f t="shared" si="1992"/>
        <v>4699.5647058823533</v>
      </c>
      <c r="C63773">
        <f t="shared" si="1993"/>
        <v>3.6720576335552595</v>
      </c>
    </row>
    <row r="63774" spans="1:3" x14ac:dyDescent="0.3">
      <c r="A63774">
        <v>3705623</v>
      </c>
      <c r="B63774">
        <f t="shared" si="1992"/>
        <v>10898.891176470588</v>
      </c>
      <c r="C63774">
        <f t="shared" si="1993"/>
        <v>4.0373823162492943</v>
      </c>
    </row>
    <row r="63775" spans="1:3" x14ac:dyDescent="0.3">
      <c r="A63775">
        <v>9784</v>
      </c>
      <c r="B63775">
        <f t="shared" si="1992"/>
        <v>28.776470588235295</v>
      </c>
      <c r="C63775">
        <f t="shared" si="1993"/>
        <v>1.4590375269859739</v>
      </c>
    </row>
    <row r="63776" spans="1:3" x14ac:dyDescent="0.3">
      <c r="A63776">
        <v>23691483</v>
      </c>
      <c r="B63776">
        <f t="shared" si="1992"/>
        <v>69680.832352941172</v>
      </c>
      <c r="C63776">
        <f t="shared" si="1993"/>
        <v>4.8431133297741518</v>
      </c>
    </row>
    <row r="63777" spans="1:3" x14ac:dyDescent="0.3">
      <c r="A63777">
        <v>61095</v>
      </c>
      <c r="B63777">
        <f t="shared" si="1992"/>
        <v>179.69117647058823</v>
      </c>
      <c r="C63777">
        <f t="shared" si="1993"/>
        <v>2.2545267520994239</v>
      </c>
    </row>
    <row r="63778" spans="1:3" x14ac:dyDescent="0.3">
      <c r="A63778">
        <v>1224</v>
      </c>
      <c r="B63778">
        <f t="shared" si="1992"/>
        <v>3.6</v>
      </c>
      <c r="C63778">
        <f t="shared" si="1993"/>
        <v>0.55630250076728727</v>
      </c>
    </row>
    <row r="63779" spans="1:3" x14ac:dyDescent="0.3">
      <c r="A63779">
        <v>464</v>
      </c>
      <c r="B63779">
        <f t="shared" si="1992"/>
        <v>1.3647058823529412</v>
      </c>
      <c r="C63779">
        <f t="shared" si="1993"/>
        <v>0.13503906351262576</v>
      </c>
    </row>
    <row r="63780" spans="1:3" x14ac:dyDescent="0.3">
      <c r="A63780">
        <v>376</v>
      </c>
      <c r="B63780">
        <f t="shared" si="1992"/>
        <v>1.1058823529411765</v>
      </c>
      <c r="C63780">
        <f t="shared" si="1993"/>
        <v>4.3708927885405952E-2</v>
      </c>
    </row>
    <row r="63781" spans="1:3" x14ac:dyDescent="0.3">
      <c r="A63781">
        <v>64246568</v>
      </c>
      <c r="B63781">
        <f t="shared" si="1992"/>
        <v>188960.49411764706</v>
      </c>
      <c r="C63781">
        <f t="shared" si="1993"/>
        <v>5.2763710159187145</v>
      </c>
    </row>
    <row r="63782" spans="1:3" x14ac:dyDescent="0.3">
      <c r="A63782">
        <v>629</v>
      </c>
      <c r="B63782">
        <f t="shared" si="1992"/>
        <v>1.85</v>
      </c>
      <c r="C63782">
        <f t="shared" si="1993"/>
        <v>0.26717172840301384</v>
      </c>
    </row>
    <row r="63783" spans="1:3" x14ac:dyDescent="0.3">
      <c r="A63783">
        <v>51609516</v>
      </c>
      <c r="B63783">
        <f t="shared" si="1992"/>
        <v>151792.69411764707</v>
      </c>
      <c r="C63783">
        <f t="shared" si="1993"/>
        <v>5.1812508691829988</v>
      </c>
    </row>
    <row r="63784" spans="1:3" x14ac:dyDescent="0.3">
      <c r="A63784">
        <v>49</v>
      </c>
      <c r="B63784">
        <f t="shared" si="1992"/>
        <v>0.14411764705882352</v>
      </c>
      <c r="C63784">
        <f t="shared" si="1993"/>
        <v>-0.84128283701374151</v>
      </c>
    </row>
    <row r="63785" spans="1:3" x14ac:dyDescent="0.3">
      <c r="A63785">
        <v>10064</v>
      </c>
      <c r="B63785">
        <f t="shared" si="1992"/>
        <v>29.6</v>
      </c>
      <c r="C63785">
        <f t="shared" si="1993"/>
        <v>1.4712917110589385</v>
      </c>
    </row>
    <row r="63786" spans="1:3" x14ac:dyDescent="0.3">
      <c r="A63786">
        <v>268202</v>
      </c>
      <c r="B63786">
        <f t="shared" si="1992"/>
        <v>788.82941176470592</v>
      </c>
      <c r="C63786">
        <f t="shared" si="1993"/>
        <v>2.8969830950479905</v>
      </c>
    </row>
    <row r="63787" spans="1:3" x14ac:dyDescent="0.3">
      <c r="A63787">
        <v>10</v>
      </c>
      <c r="B63787">
        <f t="shared" si="1992"/>
        <v>2.9411764705882353E-2</v>
      </c>
      <c r="C63787">
        <f t="shared" si="1993"/>
        <v>-1.5314789170422551</v>
      </c>
    </row>
    <row r="63788" spans="1:3" x14ac:dyDescent="0.3">
      <c r="A63788">
        <v>10983</v>
      </c>
      <c r="B63788">
        <f t="shared" si="1992"/>
        <v>32.30294117647059</v>
      </c>
      <c r="C63788">
        <f t="shared" si="1993"/>
        <v>1.5092420665589383</v>
      </c>
    </row>
    <row r="63789" spans="1:3" x14ac:dyDescent="0.3">
      <c r="A63789">
        <v>1465</v>
      </c>
      <c r="B63789">
        <f t="shared" si="1992"/>
        <v>4.3088235294117645</v>
      </c>
      <c r="C63789">
        <f t="shared" si="1993"/>
        <v>0.63435870764787317</v>
      </c>
    </row>
    <row r="63790" spans="1:3" x14ac:dyDescent="0.3">
      <c r="A63790" s="39">
        <v>26810000000</v>
      </c>
      <c r="B63790">
        <f t="shared" si="1992"/>
        <v>78852941.176470593</v>
      </c>
      <c r="C63790">
        <f t="shared" si="1993"/>
        <v>7.8968178969406244</v>
      </c>
    </row>
    <row r="63791" spans="1:3" x14ac:dyDescent="0.3">
      <c r="A63791">
        <v>610131</v>
      </c>
      <c r="B63791">
        <f t="shared" si="1992"/>
        <v>1794.5029411764706</v>
      </c>
      <c r="C63791">
        <f t="shared" si="1993"/>
        <v>3.2539441744751461</v>
      </c>
    </row>
    <row r="63792" spans="1:3" x14ac:dyDescent="0.3">
      <c r="A63792">
        <v>74324</v>
      </c>
      <c r="B63792">
        <f t="shared" si="1992"/>
        <v>218.6</v>
      </c>
      <c r="C63792">
        <f t="shared" si="1993"/>
        <v>2.3396501576136841</v>
      </c>
    </row>
    <row r="63793" spans="1:3" x14ac:dyDescent="0.3">
      <c r="A63793">
        <v>87915</v>
      </c>
      <c r="B63793">
        <f t="shared" si="1992"/>
        <v>258.5735294117647</v>
      </c>
      <c r="C63793">
        <f t="shared" si="1993"/>
        <v>2.4125840633950451</v>
      </c>
    </row>
    <row r="63794" spans="1:3" x14ac:dyDescent="0.3">
      <c r="A63794">
        <v>1243400</v>
      </c>
      <c r="B63794">
        <f t="shared" si="1992"/>
        <v>3657.0588235294117</v>
      </c>
      <c r="C63794">
        <f t="shared" si="1993"/>
        <v>3.5631319459898818</v>
      </c>
    </row>
    <row r="63795" spans="1:3" x14ac:dyDescent="0.3">
      <c r="A63795">
        <v>13824</v>
      </c>
      <c r="B63795">
        <f t="shared" si="1992"/>
        <v>40.658823529411762</v>
      </c>
      <c r="C63795">
        <f t="shared" si="1993"/>
        <v>1.6091548080925628</v>
      </c>
    </row>
    <row r="63796" spans="1:3" x14ac:dyDescent="0.3">
      <c r="A63796">
        <v>375</v>
      </c>
      <c r="B63796">
        <f t="shared" si="1992"/>
        <v>1.1029411764705883</v>
      </c>
      <c r="C63796">
        <f t="shared" si="1993"/>
        <v>4.2552350685463758E-2</v>
      </c>
    </row>
    <row r="63797" spans="1:3" x14ac:dyDescent="0.3">
      <c r="A63797">
        <v>410</v>
      </c>
      <c r="B63797">
        <f t="shared" si="1992"/>
        <v>1.2058823529411764</v>
      </c>
      <c r="C63797">
        <f t="shared" si="1993"/>
        <v>8.1304939677480342E-2</v>
      </c>
    </row>
    <row r="63798" spans="1:3" x14ac:dyDescent="0.3">
      <c r="A63798">
        <v>5</v>
      </c>
      <c r="B63798">
        <f t="shared" si="1992"/>
        <v>1.4705882352941176E-2</v>
      </c>
      <c r="C63798">
        <f t="shared" si="1993"/>
        <v>-1.8325089127062364</v>
      </c>
    </row>
    <row r="63799" spans="1:3" x14ac:dyDescent="0.3">
      <c r="A63799">
        <v>578175</v>
      </c>
      <c r="B63799">
        <f t="shared" si="1992"/>
        <v>1700.5147058823529</v>
      </c>
      <c r="C63799">
        <f t="shared" si="1993"/>
        <v>3.2305803920205443</v>
      </c>
    </row>
    <row r="63800" spans="1:3" x14ac:dyDescent="0.3">
      <c r="A63800">
        <v>47046</v>
      </c>
      <c r="B63800">
        <f t="shared" si="1992"/>
        <v>138.37058823529412</v>
      </c>
      <c r="C63800">
        <f t="shared" si="1993"/>
        <v>2.141043787197626</v>
      </c>
    </row>
    <row r="63801" spans="1:3" x14ac:dyDescent="0.3">
      <c r="A63801">
        <v>491</v>
      </c>
      <c r="B63801">
        <f t="shared" si="1992"/>
        <v>1.4441176470588235</v>
      </c>
      <c r="C63801">
        <f t="shared" si="1993"/>
        <v>0.15960257508071335</v>
      </c>
    </row>
    <row r="63802" spans="1:3" x14ac:dyDescent="0.3">
      <c r="A63802">
        <v>57539</v>
      </c>
      <c r="B63802">
        <f t="shared" si="1992"/>
        <v>169.23235294117646</v>
      </c>
      <c r="C63802">
        <f t="shared" si="1993"/>
        <v>2.2284833927495251</v>
      </c>
    </row>
    <row r="63803" spans="1:3" x14ac:dyDescent="0.3">
      <c r="A63803">
        <v>22746</v>
      </c>
      <c r="B63803">
        <f t="shared" si="1992"/>
        <v>66.900000000000006</v>
      </c>
      <c r="C63803">
        <f t="shared" si="1993"/>
        <v>1.825426117767823</v>
      </c>
    </row>
    <row r="63804" spans="1:3" x14ac:dyDescent="0.3">
      <c r="A63804">
        <v>2647</v>
      </c>
      <c r="B63804">
        <f t="shared" si="1992"/>
        <v>7.7852941176470587</v>
      </c>
      <c r="C63804">
        <f t="shared" si="1993"/>
        <v>0.89127502425909311</v>
      </c>
    </row>
    <row r="63805" spans="1:3" x14ac:dyDescent="0.3">
      <c r="A63805">
        <v>47876603</v>
      </c>
      <c r="B63805">
        <f t="shared" si="1992"/>
        <v>140813.53823529411</v>
      </c>
      <c r="C63805">
        <f t="shared" si="1993"/>
        <v>5.148644411185594</v>
      </c>
    </row>
    <row r="63806" spans="1:3" x14ac:dyDescent="0.3">
      <c r="A63806">
        <v>188163537</v>
      </c>
      <c r="B63806">
        <f t="shared" si="1992"/>
        <v>553422.16764705884</v>
      </c>
      <c r="C63806">
        <f t="shared" si="1993"/>
        <v>5.743056551071609</v>
      </c>
    </row>
    <row r="63807" spans="1:3" x14ac:dyDescent="0.3">
      <c r="A63807">
        <v>139</v>
      </c>
      <c r="B63807">
        <f t="shared" si="1992"/>
        <v>0.4088235294117647</v>
      </c>
      <c r="C63807">
        <f t="shared" si="1993"/>
        <v>-0.38846411678816006</v>
      </c>
    </row>
    <row r="63808" spans="1:3" x14ac:dyDescent="0.3">
      <c r="A63808">
        <v>11</v>
      </c>
      <c r="B63808">
        <f t="shared" si="1992"/>
        <v>3.2352941176470591E-2</v>
      </c>
      <c r="C63808">
        <f t="shared" si="1993"/>
        <v>-1.49008623188403</v>
      </c>
    </row>
    <row r="63809" spans="1:3" x14ac:dyDescent="0.3">
      <c r="A63809">
        <v>17</v>
      </c>
      <c r="B63809">
        <f t="shared" si="1992"/>
        <v>0.05</v>
      </c>
      <c r="C63809">
        <f t="shared" si="1993"/>
        <v>-1.3010299956639813</v>
      </c>
    </row>
    <row r="63810" spans="1:3" x14ac:dyDescent="0.3">
      <c r="A63810">
        <v>281</v>
      </c>
      <c r="B63810">
        <f t="shared" ref="B63810:B63873" si="1994">A63810/340</f>
        <v>0.82647058823529407</v>
      </c>
      <c r="C63810">
        <f t="shared" ref="C63810:C63873" si="1995">LOG10(B63810)</f>
        <v>-8.2772597137175261E-2</v>
      </c>
    </row>
    <row r="63811" spans="1:3" x14ac:dyDescent="0.3">
      <c r="A63811">
        <v>2728</v>
      </c>
      <c r="B63811">
        <f t="shared" si="1994"/>
        <v>8.0235294117647058</v>
      </c>
      <c r="C63811">
        <f t="shared" si="1995"/>
        <v>0.90436544894218618</v>
      </c>
    </row>
    <row r="63812" spans="1:3" x14ac:dyDescent="0.3">
      <c r="A63812">
        <v>886410</v>
      </c>
      <c r="B63812">
        <f t="shared" si="1994"/>
        <v>2607.0882352941176</v>
      </c>
      <c r="C63812">
        <f t="shared" si="1995"/>
        <v>3.4161557298460723</v>
      </c>
    </row>
    <row r="63813" spans="1:3" x14ac:dyDescent="0.3">
      <c r="A63813">
        <v>49</v>
      </c>
      <c r="B63813">
        <f t="shared" si="1994"/>
        <v>0.14411764705882352</v>
      </c>
      <c r="C63813">
        <f t="shared" si="1995"/>
        <v>-0.84128283701374151</v>
      </c>
    </row>
    <row r="63814" spans="1:3" x14ac:dyDescent="0.3">
      <c r="A63814">
        <v>33228</v>
      </c>
      <c r="B63814">
        <f t="shared" si="1994"/>
        <v>97.729411764705887</v>
      </c>
      <c r="C63814">
        <f t="shared" si="1995"/>
        <v>1.9900252847509443</v>
      </c>
    </row>
    <row r="63815" spans="1:3" x14ac:dyDescent="0.3">
      <c r="A63815">
        <v>8957274</v>
      </c>
      <c r="B63815">
        <f t="shared" si="1994"/>
        <v>26344.923529411764</v>
      </c>
      <c r="C63815">
        <f t="shared" si="1995"/>
        <v>4.4206969422975826</v>
      </c>
    </row>
    <row r="63816" spans="1:3" x14ac:dyDescent="0.3">
      <c r="A63816">
        <v>15109</v>
      </c>
      <c r="B63816">
        <f t="shared" si="1994"/>
        <v>44.438235294117646</v>
      </c>
      <c r="C63816">
        <f t="shared" si="1995"/>
        <v>1.6477568041562254</v>
      </c>
    </row>
    <row r="63817" spans="1:3" x14ac:dyDescent="0.3">
      <c r="A63817">
        <v>225674970</v>
      </c>
      <c r="B63817">
        <f t="shared" si="1994"/>
        <v>663749.9117647059</v>
      </c>
      <c r="C63817">
        <f t="shared" si="1995"/>
        <v>5.8220044763567893</v>
      </c>
    </row>
    <row r="63818" spans="1:3" x14ac:dyDescent="0.3">
      <c r="A63818">
        <v>252</v>
      </c>
      <c r="B63818">
        <f t="shared" si="1994"/>
        <v>0.74117647058823533</v>
      </c>
      <c r="C63818">
        <f t="shared" si="1995"/>
        <v>-0.130078376260711</v>
      </c>
    </row>
    <row r="63819" spans="1:3" x14ac:dyDescent="0.3">
      <c r="A63819">
        <v>1932</v>
      </c>
      <c r="B63819">
        <f t="shared" si="1994"/>
        <v>5.6823529411764708</v>
      </c>
      <c r="C63819">
        <f t="shared" si="1995"/>
        <v>0.7545282050372194</v>
      </c>
    </row>
    <row r="63820" spans="1:3" x14ac:dyDescent="0.3">
      <c r="A63820">
        <v>22061524</v>
      </c>
      <c r="B63820">
        <f t="shared" si="1994"/>
        <v>64886.835294117649</v>
      </c>
      <c r="C63820">
        <f t="shared" si="1995"/>
        <v>4.8121565929626069</v>
      </c>
    </row>
    <row r="63821" spans="1:3" x14ac:dyDescent="0.3">
      <c r="A63821">
        <v>1181</v>
      </c>
      <c r="B63821">
        <f t="shared" si="1994"/>
        <v>3.473529411764706</v>
      </c>
      <c r="C63821">
        <f t="shared" si="1995"/>
        <v>0.54077098057125972</v>
      </c>
    </row>
    <row r="63822" spans="1:3" x14ac:dyDescent="0.3">
      <c r="A63822">
        <v>46</v>
      </c>
      <c r="B63822">
        <f t="shared" si="1994"/>
        <v>0.13529411764705881</v>
      </c>
      <c r="C63822">
        <f t="shared" si="1995"/>
        <v>-0.86872108536068104</v>
      </c>
    </row>
    <row r="63823" spans="1:3" x14ac:dyDescent="0.3">
      <c r="A63823">
        <v>423083</v>
      </c>
      <c r="B63823">
        <f t="shared" si="1994"/>
        <v>1244.3617647058823</v>
      </c>
      <c r="C63823">
        <f t="shared" si="1995"/>
        <v>3.0949466581483644</v>
      </c>
    </row>
    <row r="63824" spans="1:3" x14ac:dyDescent="0.3">
      <c r="A63824">
        <v>278</v>
      </c>
      <c r="B63824">
        <f t="shared" si="1994"/>
        <v>0.81764705882352939</v>
      </c>
      <c r="C63824">
        <f t="shared" si="1995"/>
        <v>-8.7434121124178851E-2</v>
      </c>
    </row>
    <row r="63825" spans="1:3" x14ac:dyDescent="0.3">
      <c r="A63825">
        <v>415</v>
      </c>
      <c r="B63825">
        <f t="shared" si="1994"/>
        <v>1.2205882352941178</v>
      </c>
      <c r="C63825">
        <f t="shared" si="1995"/>
        <v>8.6569179669837626E-2</v>
      </c>
    </row>
    <row r="63826" spans="1:3" x14ac:dyDescent="0.3">
      <c r="A63826">
        <v>181</v>
      </c>
      <c r="B63826">
        <f t="shared" si="1994"/>
        <v>0.53235294117647058</v>
      </c>
      <c r="C63826">
        <f t="shared" si="1995"/>
        <v>-0.27380034217307064</v>
      </c>
    </row>
    <row r="63827" spans="1:3" x14ac:dyDescent="0.3">
      <c r="A63827">
        <v>156</v>
      </c>
      <c r="B63827">
        <f t="shared" si="1994"/>
        <v>0.45882352941176469</v>
      </c>
      <c r="C63827">
        <f t="shared" si="1995"/>
        <v>-0.33835431868779353</v>
      </c>
    </row>
    <row r="63828" spans="1:3" x14ac:dyDescent="0.3">
      <c r="A63828">
        <v>137</v>
      </c>
      <c r="B63828">
        <f t="shared" si="1994"/>
        <v>0.40294117647058825</v>
      </c>
      <c r="C63828">
        <f t="shared" si="1995"/>
        <v>-0.39475834988584835</v>
      </c>
    </row>
    <row r="63829" spans="1:3" x14ac:dyDescent="0.3">
      <c r="A63829">
        <v>86906</v>
      </c>
      <c r="B63829">
        <f t="shared" si="1994"/>
        <v>255.60588235294117</v>
      </c>
      <c r="C63829">
        <f t="shared" si="1995"/>
        <v>2.4075708441813033</v>
      </c>
    </row>
    <row r="63830" spans="1:3" x14ac:dyDescent="0.3">
      <c r="A63830">
        <v>8</v>
      </c>
      <c r="B63830">
        <f t="shared" si="1994"/>
        <v>2.3529411764705882E-2</v>
      </c>
      <c r="C63830">
        <f t="shared" si="1995"/>
        <v>-1.6283889300503116</v>
      </c>
    </row>
    <row r="63831" spans="1:3" x14ac:dyDescent="0.3">
      <c r="A63831">
        <v>2575</v>
      </c>
      <c r="B63831">
        <f t="shared" si="1994"/>
        <v>7.5735294117647056</v>
      </c>
      <c r="C63831">
        <f t="shared" si="1995"/>
        <v>0.8792983163349547</v>
      </c>
    </row>
    <row r="63832" spans="1:3" x14ac:dyDescent="0.3">
      <c r="A63832">
        <v>6</v>
      </c>
      <c r="B63832">
        <f t="shared" si="1994"/>
        <v>1.7647058823529412E-2</v>
      </c>
      <c r="C63832">
        <f t="shared" si="1995"/>
        <v>-1.7533276666586115</v>
      </c>
    </row>
    <row r="63833" spans="1:3" x14ac:dyDescent="0.3">
      <c r="A63833">
        <v>4498</v>
      </c>
      <c r="B63833">
        <f t="shared" si="1994"/>
        <v>13.229411764705882</v>
      </c>
      <c r="C63833">
        <f t="shared" si="1995"/>
        <v>1.1215405340573583</v>
      </c>
    </row>
    <row r="63834" spans="1:3" x14ac:dyDescent="0.3">
      <c r="A63834">
        <v>155</v>
      </c>
      <c r="B63834">
        <f t="shared" si="1994"/>
        <v>0.45588235294117646</v>
      </c>
      <c r="C63834">
        <f t="shared" si="1995"/>
        <v>-0.34114721887196364</v>
      </c>
    </row>
    <row r="63835" spans="1:3" x14ac:dyDescent="0.3">
      <c r="A63835">
        <v>292</v>
      </c>
      <c r="B63835">
        <f t="shared" si="1994"/>
        <v>0.85882352941176465</v>
      </c>
      <c r="C63835">
        <f t="shared" si="1995"/>
        <v>-6.6096065593836864E-2</v>
      </c>
    </row>
    <row r="63836" spans="1:3" x14ac:dyDescent="0.3">
      <c r="A63836">
        <v>609</v>
      </c>
      <c r="B63836">
        <f t="shared" si="1994"/>
        <v>1.7911764705882354</v>
      </c>
      <c r="C63836">
        <f t="shared" si="1995"/>
        <v>0.25313837559062025</v>
      </c>
    </row>
    <row r="63837" spans="1:3" x14ac:dyDescent="0.3">
      <c r="A63837">
        <v>109</v>
      </c>
      <c r="B63837">
        <f t="shared" si="1994"/>
        <v>0.32058823529411767</v>
      </c>
      <c r="C63837">
        <f t="shared" si="1995"/>
        <v>-0.49405241910163145</v>
      </c>
    </row>
    <row r="63838" spans="1:3" x14ac:dyDescent="0.3">
      <c r="A63838">
        <v>5233</v>
      </c>
      <c r="B63838">
        <f t="shared" si="1994"/>
        <v>15.391176470588235</v>
      </c>
      <c r="C63838">
        <f t="shared" si="1995"/>
        <v>1.1872718176974102</v>
      </c>
    </row>
    <row r="63839" spans="1:3" x14ac:dyDescent="0.3">
      <c r="A63839">
        <v>4148</v>
      </c>
      <c r="B63839">
        <f t="shared" si="1994"/>
        <v>12.2</v>
      </c>
      <c r="C63839">
        <f t="shared" si="1995"/>
        <v>1.0863598306747482</v>
      </c>
    </row>
    <row r="63840" spans="1:3" x14ac:dyDescent="0.3">
      <c r="A63840">
        <v>40543</v>
      </c>
      <c r="B63840">
        <f t="shared" si="1994"/>
        <v>119.24411764705883</v>
      </c>
      <c r="C63840">
        <f t="shared" si="1995"/>
        <v>2.076436964345834</v>
      </c>
    </row>
    <row r="63841" spans="1:3" x14ac:dyDescent="0.3">
      <c r="A63841">
        <v>2790</v>
      </c>
      <c r="B63841">
        <f t="shared" si="1994"/>
        <v>8.2058823529411757</v>
      </c>
      <c r="C63841">
        <f t="shared" si="1995"/>
        <v>0.91412528623134237</v>
      </c>
    </row>
    <row r="63842" spans="1:3" x14ac:dyDescent="0.3">
      <c r="A63842">
        <v>10638</v>
      </c>
      <c r="B63842">
        <f t="shared" si="1994"/>
        <v>31.288235294117648</v>
      </c>
      <c r="C63842">
        <f t="shared" si="1995"/>
        <v>1.4953810689423064</v>
      </c>
    </row>
    <row r="63843" spans="1:3" x14ac:dyDescent="0.3">
      <c r="A63843">
        <v>9488</v>
      </c>
      <c r="B63843">
        <f t="shared" si="1994"/>
        <v>27.905882352941177</v>
      </c>
      <c r="C63843">
        <f t="shared" si="1995"/>
        <v>1.4456957589779322</v>
      </c>
    </row>
    <row r="63844" spans="1:3" x14ac:dyDescent="0.3">
      <c r="A63844">
        <v>37834</v>
      </c>
      <c r="B63844">
        <f t="shared" si="1994"/>
        <v>111.2764705882353</v>
      </c>
      <c r="C63844">
        <f t="shared" si="1995"/>
        <v>2.0464033424660006</v>
      </c>
    </row>
    <row r="63845" spans="1:3" x14ac:dyDescent="0.3">
      <c r="A63845">
        <v>2</v>
      </c>
      <c r="B63845">
        <f t="shared" si="1994"/>
        <v>5.8823529411764705E-3</v>
      </c>
      <c r="C63845">
        <f t="shared" si="1995"/>
        <v>-2.2304489213782741</v>
      </c>
    </row>
    <row r="63846" spans="1:3" x14ac:dyDescent="0.3">
      <c r="A63846">
        <v>13</v>
      </c>
      <c r="B63846">
        <f t="shared" si="1994"/>
        <v>3.8235294117647062E-2</v>
      </c>
      <c r="C63846">
        <f t="shared" si="1995"/>
        <v>-1.4175355647354184</v>
      </c>
    </row>
    <row r="63847" spans="1:3" x14ac:dyDescent="0.3">
      <c r="A63847">
        <v>99</v>
      </c>
      <c r="B63847">
        <f t="shared" si="1994"/>
        <v>0.29117647058823531</v>
      </c>
      <c r="C63847">
        <f t="shared" si="1995"/>
        <v>-0.53584372244470513</v>
      </c>
    </row>
    <row r="63848" spans="1:3" x14ac:dyDescent="0.3">
      <c r="A63848">
        <v>9723</v>
      </c>
      <c r="B63848">
        <f t="shared" si="1994"/>
        <v>28.597058823529412</v>
      </c>
      <c r="C63848">
        <f t="shared" si="1995"/>
        <v>1.4563213687096173</v>
      </c>
    </row>
    <row r="63849" spans="1:3" x14ac:dyDescent="0.3">
      <c r="A63849">
        <v>4</v>
      </c>
      <c r="B63849">
        <f t="shared" si="1994"/>
        <v>1.1764705882352941E-2</v>
      </c>
      <c r="C63849">
        <f t="shared" si="1995"/>
        <v>-1.9294189257142926</v>
      </c>
    </row>
    <row r="63850" spans="1:3" x14ac:dyDescent="0.3">
      <c r="A63850">
        <v>137</v>
      </c>
      <c r="B63850">
        <f t="shared" si="1994"/>
        <v>0.40294117647058825</v>
      </c>
      <c r="C63850">
        <f t="shared" si="1995"/>
        <v>-0.39475834988584835</v>
      </c>
    </row>
    <row r="63851" spans="1:3" x14ac:dyDescent="0.3">
      <c r="A63851">
        <v>436255003</v>
      </c>
      <c r="B63851">
        <f t="shared" si="1994"/>
        <v>1283102.95</v>
      </c>
      <c r="C63851">
        <f t="shared" si="1995"/>
        <v>6.1082615034701595</v>
      </c>
    </row>
    <row r="63852" spans="1:3" x14ac:dyDescent="0.3">
      <c r="A63852">
        <v>7883</v>
      </c>
      <c r="B63852">
        <f t="shared" si="1994"/>
        <v>23.185294117647057</v>
      </c>
      <c r="C63852">
        <f t="shared" si="1995"/>
        <v>1.365212609520629</v>
      </c>
    </row>
    <row r="63853" spans="1:3" x14ac:dyDescent="0.3">
      <c r="A63853">
        <v>1124</v>
      </c>
      <c r="B63853">
        <f t="shared" si="1994"/>
        <v>3.3058823529411763</v>
      </c>
      <c r="C63853">
        <f t="shared" si="1995"/>
        <v>0.51928739419078718</v>
      </c>
    </row>
    <row r="63854" spans="1:3" x14ac:dyDescent="0.3">
      <c r="A63854">
        <v>248637</v>
      </c>
      <c r="B63854">
        <f t="shared" si="1994"/>
        <v>731.28529411764703</v>
      </c>
      <c r="C63854">
        <f t="shared" si="1995"/>
        <v>2.8640868400073543</v>
      </c>
    </row>
    <row r="63855" spans="1:3" x14ac:dyDescent="0.3">
      <c r="A63855">
        <v>151</v>
      </c>
      <c r="B63855">
        <f t="shared" si="1994"/>
        <v>0.44411764705882351</v>
      </c>
      <c r="C63855">
        <f t="shared" si="1995"/>
        <v>-0.35250196974908571</v>
      </c>
    </row>
    <row r="63856" spans="1:3" x14ac:dyDescent="0.3">
      <c r="A63856">
        <v>260466</v>
      </c>
      <c r="B63856">
        <f t="shared" si="1994"/>
        <v>766.07647058823534</v>
      </c>
      <c r="C63856">
        <f t="shared" si="1995"/>
        <v>2.8842721235449753</v>
      </c>
    </row>
    <row r="63857" spans="1:3" x14ac:dyDescent="0.3">
      <c r="A63857">
        <v>8928</v>
      </c>
      <c r="B63857">
        <f t="shared" si="1994"/>
        <v>26.258823529411764</v>
      </c>
      <c r="C63857">
        <f t="shared" si="1995"/>
        <v>1.4192752645512483</v>
      </c>
    </row>
    <row r="63858" spans="1:3" x14ac:dyDescent="0.3">
      <c r="A63858">
        <v>4826</v>
      </c>
      <c r="B63858">
        <f t="shared" si="1994"/>
        <v>14.194117647058823</v>
      </c>
      <c r="C63858">
        <f t="shared" si="1995"/>
        <v>1.1521084005305118</v>
      </c>
    </row>
    <row r="63859" spans="1:3" x14ac:dyDescent="0.3">
      <c r="A63859">
        <v>12</v>
      </c>
      <c r="B63859">
        <f t="shared" si="1994"/>
        <v>3.5294117647058823E-2</v>
      </c>
      <c r="C63859">
        <f t="shared" si="1995"/>
        <v>-1.4522976709946303</v>
      </c>
    </row>
    <row r="63860" spans="1:3" x14ac:dyDescent="0.3">
      <c r="A63860">
        <v>392</v>
      </c>
      <c r="B63860">
        <f t="shared" si="1994"/>
        <v>1.1529411764705881</v>
      </c>
      <c r="C63860">
        <f t="shared" si="1995"/>
        <v>6.1807149978202088E-2</v>
      </c>
    </row>
    <row r="63861" spans="1:3" x14ac:dyDescent="0.3">
      <c r="A63861">
        <v>1905137</v>
      </c>
      <c r="B63861">
        <f t="shared" si="1994"/>
        <v>5603.3441176470587</v>
      </c>
      <c r="C63861">
        <f t="shared" si="1995"/>
        <v>3.7484472945728902</v>
      </c>
    </row>
    <row r="63862" spans="1:3" x14ac:dyDescent="0.3">
      <c r="A63862">
        <v>4416308</v>
      </c>
      <c r="B63862">
        <f t="shared" si="1994"/>
        <v>12989.141176470588</v>
      </c>
      <c r="C63862">
        <f t="shared" si="1995"/>
        <v>4.1135804370891931</v>
      </c>
    </row>
    <row r="63863" spans="1:3" x14ac:dyDescent="0.3">
      <c r="A63863">
        <v>353240</v>
      </c>
      <c r="B63863">
        <f t="shared" si="1994"/>
        <v>1038.9411764705883</v>
      </c>
      <c r="C63863">
        <f t="shared" si="1995"/>
        <v>3.0165909590514723</v>
      </c>
    </row>
    <row r="63864" spans="1:3" x14ac:dyDescent="0.3">
      <c r="A63864">
        <v>40</v>
      </c>
      <c r="B63864">
        <f t="shared" si="1994"/>
        <v>0.11764705882352941</v>
      </c>
      <c r="C63864">
        <f t="shared" si="1995"/>
        <v>-0.92941892571429274</v>
      </c>
    </row>
    <row r="63865" spans="1:3" x14ac:dyDescent="0.3">
      <c r="A63865">
        <v>25</v>
      </c>
      <c r="B63865">
        <f t="shared" si="1994"/>
        <v>7.3529411764705885E-2</v>
      </c>
      <c r="C63865">
        <f t="shared" si="1995"/>
        <v>-1.1335389083702174</v>
      </c>
    </row>
    <row r="63866" spans="1:3" x14ac:dyDescent="0.3">
      <c r="A63866">
        <v>3521</v>
      </c>
      <c r="B63866">
        <f t="shared" si="1994"/>
        <v>10.355882352941176</v>
      </c>
      <c r="C63866">
        <f t="shared" si="1995"/>
        <v>1.0151871080279291</v>
      </c>
    </row>
    <row r="63867" spans="1:3" x14ac:dyDescent="0.3">
      <c r="A63867">
        <v>581483</v>
      </c>
      <c r="B63867">
        <f t="shared" si="1994"/>
        <v>1710.2441176470588</v>
      </c>
      <c r="C63867">
        <f t="shared" si="1995"/>
        <v>3.2330581053513359</v>
      </c>
    </row>
    <row r="63868" spans="1:3" x14ac:dyDescent="0.3">
      <c r="A63868">
        <v>1098601</v>
      </c>
      <c r="B63868">
        <f t="shared" si="1994"/>
        <v>3231.1794117647059</v>
      </c>
      <c r="C63868">
        <f t="shared" si="1995"/>
        <v>3.5093610729592002</v>
      </c>
    </row>
    <row r="63869" spans="1:3" x14ac:dyDescent="0.3">
      <c r="A63869">
        <v>1293</v>
      </c>
      <c r="B63869">
        <f t="shared" si="1994"/>
        <v>3.802941176470588</v>
      </c>
      <c r="C63869">
        <f t="shared" si="1995"/>
        <v>0.58011960783813887</v>
      </c>
    </row>
    <row r="63870" spans="1:3" x14ac:dyDescent="0.3">
      <c r="A63870">
        <v>2769</v>
      </c>
      <c r="B63870">
        <f t="shared" si="1994"/>
        <v>8.1441176470588239</v>
      </c>
      <c r="C63870">
        <f t="shared" si="1995"/>
        <v>0.91084403870331943</v>
      </c>
    </row>
    <row r="63871" spans="1:3" x14ac:dyDescent="0.3">
      <c r="A63871">
        <v>139</v>
      </c>
      <c r="B63871">
        <f t="shared" si="1994"/>
        <v>0.4088235294117647</v>
      </c>
      <c r="C63871">
        <f t="shared" si="1995"/>
        <v>-0.38846411678816006</v>
      </c>
    </row>
    <row r="63872" spans="1:3" x14ac:dyDescent="0.3">
      <c r="A63872">
        <v>493</v>
      </c>
      <c r="B63872">
        <f t="shared" si="1994"/>
        <v>1.45</v>
      </c>
      <c r="C63872">
        <f t="shared" si="1995"/>
        <v>0.16136800223497488</v>
      </c>
    </row>
    <row r="63873" spans="1:3" x14ac:dyDescent="0.3">
      <c r="A63873">
        <v>17</v>
      </c>
      <c r="B63873">
        <f t="shared" si="1994"/>
        <v>0.05</v>
      </c>
      <c r="C63873">
        <f t="shared" si="1995"/>
        <v>-1.3010299956639813</v>
      </c>
    </row>
    <row r="63874" spans="1:3" x14ac:dyDescent="0.3">
      <c r="A63874">
        <v>255</v>
      </c>
      <c r="B63874">
        <f t="shared" ref="B63874:B63937" si="1996">A63874/340</f>
        <v>0.75</v>
      </c>
      <c r="C63874">
        <f t="shared" ref="C63874:C63937" si="1997">LOG10(B63874)</f>
        <v>-0.12493873660829995</v>
      </c>
    </row>
    <row r="63875" spans="1:3" x14ac:dyDescent="0.3">
      <c r="A63875">
        <v>4273280</v>
      </c>
      <c r="B63875">
        <f t="shared" si="1996"/>
        <v>12568.470588235294</v>
      </c>
      <c r="C63875">
        <f t="shared" si="1997"/>
        <v>4.099282433175115</v>
      </c>
    </row>
    <row r="63876" spans="1:3" x14ac:dyDescent="0.3">
      <c r="A63876">
        <v>15</v>
      </c>
      <c r="B63876">
        <f t="shared" si="1996"/>
        <v>4.4117647058823532E-2</v>
      </c>
      <c r="C63876">
        <f t="shared" si="1997"/>
        <v>-1.3553876579865738</v>
      </c>
    </row>
    <row r="63877" spans="1:3" x14ac:dyDescent="0.3">
      <c r="A63877">
        <v>318819</v>
      </c>
      <c r="B63877">
        <f t="shared" si="1996"/>
        <v>937.70294117647063</v>
      </c>
      <c r="C63877">
        <f t="shared" si="1997"/>
        <v>2.9720652782077752</v>
      </c>
    </row>
    <row r="63878" spans="1:3" x14ac:dyDescent="0.3">
      <c r="A63878">
        <v>69</v>
      </c>
      <c r="B63878">
        <f t="shared" si="1996"/>
        <v>0.20294117647058824</v>
      </c>
      <c r="C63878">
        <f t="shared" si="1997"/>
        <v>-0.69262982630499981</v>
      </c>
    </row>
    <row r="63879" spans="1:3" x14ac:dyDescent="0.3">
      <c r="A63879">
        <v>30</v>
      </c>
      <c r="B63879">
        <f t="shared" si="1996"/>
        <v>8.8235294117647065E-2</v>
      </c>
      <c r="C63879">
        <f t="shared" si="1997"/>
        <v>-1.0543576623225928</v>
      </c>
    </row>
    <row r="63880" spans="1:3" x14ac:dyDescent="0.3">
      <c r="A63880">
        <v>77528</v>
      </c>
      <c r="B63880">
        <f t="shared" si="1996"/>
        <v>228.02352941176471</v>
      </c>
      <c r="C63880">
        <f t="shared" si="1997"/>
        <v>2.3579796635199615</v>
      </c>
    </row>
    <row r="63881" spans="1:3" x14ac:dyDescent="0.3">
      <c r="A63881">
        <v>798</v>
      </c>
      <c r="B63881">
        <f t="shared" si="1996"/>
        <v>2.3470588235294119</v>
      </c>
      <c r="C63881">
        <f t="shared" si="1997"/>
        <v>0.37052397430847434</v>
      </c>
    </row>
    <row r="63882" spans="1:3" x14ac:dyDescent="0.3">
      <c r="A63882">
        <v>103</v>
      </c>
      <c r="B63882">
        <f t="shared" si="1996"/>
        <v>0.30294117647058821</v>
      </c>
      <c r="C63882">
        <f t="shared" si="1997"/>
        <v>-0.5186416923370829</v>
      </c>
    </row>
    <row r="63883" spans="1:3" x14ac:dyDescent="0.3">
      <c r="A63883">
        <v>20766</v>
      </c>
      <c r="B63883">
        <f t="shared" si="1996"/>
        <v>61.076470588235296</v>
      </c>
      <c r="C63883">
        <f t="shared" si="1997"/>
        <v>1.7858739326355162</v>
      </c>
    </row>
    <row r="63884" spans="1:3" x14ac:dyDescent="0.3">
      <c r="A63884">
        <v>12</v>
      </c>
      <c r="B63884">
        <f t="shared" si="1996"/>
        <v>3.5294117647058823E-2</v>
      </c>
      <c r="C63884">
        <f t="shared" si="1997"/>
        <v>-1.4522976709946303</v>
      </c>
    </row>
    <row r="63885" spans="1:3" x14ac:dyDescent="0.3">
      <c r="A63885">
        <v>32</v>
      </c>
      <c r="B63885">
        <f t="shared" si="1996"/>
        <v>9.4117647058823528E-2</v>
      </c>
      <c r="C63885">
        <f t="shared" si="1997"/>
        <v>-1.0263289387223491</v>
      </c>
    </row>
    <row r="63886" spans="1:3" x14ac:dyDescent="0.3">
      <c r="A63886">
        <v>1489</v>
      </c>
      <c r="B63886">
        <f t="shared" si="1996"/>
        <v>4.3794117647058828</v>
      </c>
      <c r="C63886">
        <f t="shared" si="1997"/>
        <v>0.64141578070992111</v>
      </c>
    </row>
    <row r="63887" spans="1:3" x14ac:dyDescent="0.3">
      <c r="A63887">
        <v>73218</v>
      </c>
      <c r="B63887">
        <f t="shared" si="1996"/>
        <v>215.34705882352941</v>
      </c>
      <c r="C63887">
        <f t="shared" si="1997"/>
        <v>2.3331389446129709</v>
      </c>
    </row>
    <row r="63888" spans="1:3" x14ac:dyDescent="0.3">
      <c r="A63888">
        <v>551</v>
      </c>
      <c r="B63888">
        <f t="shared" si="1996"/>
        <v>1.6205882352941177</v>
      </c>
      <c r="C63888">
        <f t="shared" si="1997"/>
        <v>0.20967268180952994</v>
      </c>
    </row>
    <row r="63889" spans="1:3" x14ac:dyDescent="0.3">
      <c r="A63889">
        <v>22014</v>
      </c>
      <c r="B63889">
        <f t="shared" si="1996"/>
        <v>64.747058823529414</v>
      </c>
      <c r="C63889">
        <f t="shared" si="1997"/>
        <v>1.8112200450973364</v>
      </c>
    </row>
    <row r="63890" spans="1:3" x14ac:dyDescent="0.3">
      <c r="A63890">
        <v>4812</v>
      </c>
      <c r="B63890">
        <f t="shared" si="1996"/>
        <v>14.152941176470588</v>
      </c>
      <c r="C63890">
        <f t="shared" si="1997"/>
        <v>1.1508467016255519</v>
      </c>
    </row>
    <row r="63891" spans="1:3" x14ac:dyDescent="0.3">
      <c r="A63891">
        <v>69</v>
      </c>
      <c r="B63891">
        <f t="shared" si="1996"/>
        <v>0.20294117647058824</v>
      </c>
      <c r="C63891">
        <f t="shared" si="1997"/>
        <v>-0.69262982630499981</v>
      </c>
    </row>
    <row r="63892" spans="1:3" x14ac:dyDescent="0.3">
      <c r="A63892">
        <v>210510</v>
      </c>
      <c r="B63892">
        <f t="shared" si="1996"/>
        <v>619.14705882352939</v>
      </c>
      <c r="C63892">
        <f t="shared" si="1997"/>
        <v>2.7917938142062226</v>
      </c>
    </row>
    <row r="63893" spans="1:3" x14ac:dyDescent="0.3">
      <c r="A63893">
        <v>7340187</v>
      </c>
      <c r="B63893">
        <f t="shared" si="1996"/>
        <v>21588.785294117646</v>
      </c>
      <c r="C63893">
        <f t="shared" si="1997"/>
        <v>4.3342282071835712</v>
      </c>
    </row>
    <row r="63894" spans="1:3" x14ac:dyDescent="0.3">
      <c r="A63894" s="39">
        <v>2632000000</v>
      </c>
      <c r="B63894">
        <f t="shared" si="1996"/>
        <v>7741176.4705882352</v>
      </c>
      <c r="C63894">
        <f t="shared" si="1997"/>
        <v>6.8888069678996624</v>
      </c>
    </row>
    <row r="63895" spans="1:3" x14ac:dyDescent="0.3">
      <c r="A63895">
        <v>4044</v>
      </c>
      <c r="B63895">
        <f t="shared" si="1996"/>
        <v>11.894117647058824</v>
      </c>
      <c r="C63895">
        <f t="shared" si="1997"/>
        <v>1.0753322298767083</v>
      </c>
    </row>
    <row r="63896" spans="1:3" x14ac:dyDescent="0.3">
      <c r="A63896">
        <v>5614</v>
      </c>
      <c r="B63896">
        <f t="shared" si="1996"/>
        <v>16.511764705882353</v>
      </c>
      <c r="C63896">
        <f t="shared" si="1997"/>
        <v>1.2177934912561652</v>
      </c>
    </row>
    <row r="63897" spans="1:3" x14ac:dyDescent="0.3">
      <c r="A63897">
        <v>30</v>
      </c>
      <c r="B63897">
        <f t="shared" si="1996"/>
        <v>8.8235294117647065E-2</v>
      </c>
      <c r="C63897">
        <f t="shared" si="1997"/>
        <v>-1.0543576623225928</v>
      </c>
    </row>
    <row r="63898" spans="1:3" x14ac:dyDescent="0.3">
      <c r="A63898">
        <v>2741416</v>
      </c>
      <c r="B63898">
        <f t="shared" si="1996"/>
        <v>8062.9882352941177</v>
      </c>
      <c r="C63898">
        <f t="shared" si="1997"/>
        <v>3.9064960261207502</v>
      </c>
    </row>
    <row r="63899" spans="1:3" x14ac:dyDescent="0.3">
      <c r="A63899">
        <v>2578</v>
      </c>
      <c r="B63899">
        <f t="shared" si="1996"/>
        <v>7.5823529411764703</v>
      </c>
      <c r="C63899">
        <f t="shared" si="1997"/>
        <v>0.87980399597512904</v>
      </c>
    </row>
    <row r="63900" spans="1:3" x14ac:dyDescent="0.3">
      <c r="A63900">
        <v>210</v>
      </c>
      <c r="B63900">
        <f t="shared" si="1996"/>
        <v>0.61764705882352944</v>
      </c>
      <c r="C63900">
        <f t="shared" si="1997"/>
        <v>-0.20925962230833584</v>
      </c>
    </row>
    <row r="63901" spans="1:3" x14ac:dyDescent="0.3">
      <c r="A63901">
        <v>449306</v>
      </c>
      <c r="B63901">
        <f t="shared" si="1996"/>
        <v>1321.4882352941177</v>
      </c>
      <c r="C63901">
        <f t="shared" si="1997"/>
        <v>3.1210633011267612</v>
      </c>
    </row>
    <row r="63902" spans="1:3" x14ac:dyDescent="0.3">
      <c r="A63902">
        <v>21</v>
      </c>
      <c r="B63902">
        <f t="shared" si="1996"/>
        <v>6.1764705882352944E-2</v>
      </c>
      <c r="C63902">
        <f t="shared" si="1997"/>
        <v>-1.2092596223083358</v>
      </c>
    </row>
    <row r="63903" spans="1:3" x14ac:dyDescent="0.3">
      <c r="A63903">
        <v>85864</v>
      </c>
      <c r="B63903">
        <f t="shared" si="1996"/>
        <v>252.54117647058823</v>
      </c>
      <c r="C63903">
        <f t="shared" si="1997"/>
        <v>2.4023321993101505</v>
      </c>
    </row>
    <row r="63904" spans="1:3" x14ac:dyDescent="0.3">
      <c r="A63904">
        <v>8</v>
      </c>
      <c r="B63904">
        <f t="shared" si="1996"/>
        <v>2.3529411764705882E-2</v>
      </c>
      <c r="C63904">
        <f t="shared" si="1997"/>
        <v>-1.6283889300503116</v>
      </c>
    </row>
    <row r="63905" spans="1:3" x14ac:dyDescent="0.3">
      <c r="A63905">
        <v>548081</v>
      </c>
      <c r="B63905">
        <f t="shared" si="1996"/>
        <v>1612.0029411764706</v>
      </c>
      <c r="C63905">
        <f t="shared" si="1997"/>
        <v>3.2073658298608501</v>
      </c>
    </row>
    <row r="63906" spans="1:3" x14ac:dyDescent="0.3">
      <c r="A63906">
        <v>9</v>
      </c>
      <c r="B63906">
        <f t="shared" si="1996"/>
        <v>2.6470588235294117E-2</v>
      </c>
      <c r="C63906">
        <f t="shared" si="1997"/>
        <v>-1.5772364076029302</v>
      </c>
    </row>
    <row r="63907" spans="1:3" x14ac:dyDescent="0.3">
      <c r="A63907">
        <v>132</v>
      </c>
      <c r="B63907">
        <f t="shared" si="1996"/>
        <v>0.38823529411764707</v>
      </c>
      <c r="C63907">
        <f t="shared" si="1997"/>
        <v>-0.41090498583640522</v>
      </c>
    </row>
    <row r="63908" spans="1:3" x14ac:dyDescent="0.3">
      <c r="A63908">
        <v>9</v>
      </c>
      <c r="B63908">
        <f t="shared" si="1996"/>
        <v>2.6470588235294117E-2</v>
      </c>
      <c r="C63908">
        <f t="shared" si="1997"/>
        <v>-1.5772364076029302</v>
      </c>
    </row>
    <row r="63909" spans="1:3" x14ac:dyDescent="0.3">
      <c r="A63909" s="39">
        <v>3085000000</v>
      </c>
      <c r="B63909">
        <f t="shared" si="1996"/>
        <v>9073529.4117647056</v>
      </c>
      <c r="C63909">
        <f t="shared" si="1997"/>
        <v>6.9577762513270054</v>
      </c>
    </row>
    <row r="63910" spans="1:3" x14ac:dyDescent="0.3">
      <c r="A63910">
        <v>5218</v>
      </c>
      <c r="B63910">
        <f t="shared" si="1996"/>
        <v>15.347058823529412</v>
      </c>
      <c r="C63910">
        <f t="shared" si="1997"/>
        <v>1.1860251577219469</v>
      </c>
    </row>
    <row r="63911" spans="1:3" x14ac:dyDescent="0.3">
      <c r="A63911">
        <v>3893</v>
      </c>
      <c r="B63911">
        <f t="shared" si="1996"/>
        <v>11.45</v>
      </c>
      <c r="C63911">
        <f t="shared" si="1997"/>
        <v>1.0588054866759067</v>
      </c>
    </row>
    <row r="63912" spans="1:3" x14ac:dyDescent="0.3">
      <c r="A63912">
        <v>57</v>
      </c>
      <c r="B63912">
        <f t="shared" si="1996"/>
        <v>0.1676470588235294</v>
      </c>
      <c r="C63912">
        <f t="shared" si="1997"/>
        <v>-0.77560406136976379</v>
      </c>
    </row>
    <row r="63913" spans="1:3" x14ac:dyDescent="0.3">
      <c r="A63913">
        <v>8</v>
      </c>
      <c r="B63913">
        <f t="shared" si="1996"/>
        <v>2.3529411764705882E-2</v>
      </c>
      <c r="C63913">
        <f t="shared" si="1997"/>
        <v>-1.6283889300503116</v>
      </c>
    </row>
    <row r="63914" spans="1:3" x14ac:dyDescent="0.3">
      <c r="A63914">
        <v>1322</v>
      </c>
      <c r="B63914">
        <f t="shared" si="1996"/>
        <v>3.888235294117647</v>
      </c>
      <c r="C63914">
        <f t="shared" si="1997"/>
        <v>0.58975253810736628</v>
      </c>
    </row>
    <row r="63915" spans="1:3" x14ac:dyDescent="0.3">
      <c r="A63915">
        <v>985</v>
      </c>
      <c r="B63915">
        <f t="shared" si="1996"/>
        <v>2.8970588235294117</v>
      </c>
      <c r="C63915">
        <f t="shared" si="1997"/>
        <v>0.46195731345535662</v>
      </c>
    </row>
    <row r="63916" spans="1:3" x14ac:dyDescent="0.3">
      <c r="A63916">
        <v>33</v>
      </c>
      <c r="B63916">
        <f t="shared" si="1996"/>
        <v>9.7058823529411767E-2</v>
      </c>
      <c r="C63916">
        <f t="shared" si="1997"/>
        <v>-1.0129649771643676</v>
      </c>
    </row>
    <row r="63917" spans="1:3" x14ac:dyDescent="0.3">
      <c r="A63917">
        <v>444179</v>
      </c>
      <c r="B63917">
        <f t="shared" si="1996"/>
        <v>1306.4088235294118</v>
      </c>
      <c r="C63917">
        <f t="shared" si="1997"/>
        <v>3.1160791049781476</v>
      </c>
    </row>
    <row r="63918" spans="1:3" x14ac:dyDescent="0.3">
      <c r="A63918">
        <v>12</v>
      </c>
      <c r="B63918">
        <f t="shared" si="1996"/>
        <v>3.5294117647058823E-2</v>
      </c>
      <c r="C63918">
        <f t="shared" si="1997"/>
        <v>-1.4522976709946303</v>
      </c>
    </row>
    <row r="63919" spans="1:3" x14ac:dyDescent="0.3">
      <c r="A63919">
        <v>9</v>
      </c>
      <c r="B63919">
        <f t="shared" si="1996"/>
        <v>2.6470588235294117E-2</v>
      </c>
      <c r="C63919">
        <f t="shared" si="1997"/>
        <v>-1.5772364076029302</v>
      </c>
    </row>
    <row r="63920" spans="1:3" x14ac:dyDescent="0.3">
      <c r="A63920">
        <v>2793</v>
      </c>
      <c r="B63920">
        <f t="shared" si="1996"/>
        <v>8.2147058823529413</v>
      </c>
      <c r="C63920">
        <f t="shared" si="1997"/>
        <v>0.91459201865874995</v>
      </c>
    </row>
    <row r="63921" spans="1:3" x14ac:dyDescent="0.3">
      <c r="A63921">
        <v>21568</v>
      </c>
      <c r="B63921">
        <f t="shared" si="1996"/>
        <v>63.435294117647061</v>
      </c>
      <c r="C63921">
        <f t="shared" si="1997"/>
        <v>1.8023309578129707</v>
      </c>
    </row>
    <row r="63922" spans="1:3" x14ac:dyDescent="0.3">
      <c r="A63922">
        <v>787</v>
      </c>
      <c r="B63922">
        <f t="shared" si="1996"/>
        <v>2.3147058823529414</v>
      </c>
      <c r="C63922">
        <f t="shared" si="1997"/>
        <v>0.36449581531680947</v>
      </c>
    </row>
    <row r="63923" spans="1:3" x14ac:dyDescent="0.3">
      <c r="A63923">
        <v>12</v>
      </c>
      <c r="B63923">
        <f t="shared" si="1996"/>
        <v>3.5294117647058823E-2</v>
      </c>
      <c r="C63923">
        <f t="shared" si="1997"/>
        <v>-1.4522976709946303</v>
      </c>
    </row>
    <row r="63924" spans="1:3" x14ac:dyDescent="0.3">
      <c r="A63924">
        <v>1676</v>
      </c>
      <c r="B63924">
        <f t="shared" si="1996"/>
        <v>4.9294117647058826</v>
      </c>
      <c r="C63924">
        <f t="shared" si="1997"/>
        <v>0.69279509725200261</v>
      </c>
    </row>
    <row r="63925" spans="1:3" x14ac:dyDescent="0.3">
      <c r="A63925">
        <v>395</v>
      </c>
      <c r="B63925">
        <f t="shared" si="1996"/>
        <v>1.161764705882353</v>
      </c>
      <c r="C63925">
        <f t="shared" si="1997"/>
        <v>6.5118178584205141E-2</v>
      </c>
    </row>
    <row r="63926" spans="1:3" x14ac:dyDescent="0.3">
      <c r="A63926">
        <v>2552</v>
      </c>
      <c r="B63926">
        <f t="shared" si="1996"/>
        <v>7.5058823529411764</v>
      </c>
      <c r="C63926">
        <f t="shared" si="1997"/>
        <v>0.87540175300686962</v>
      </c>
    </row>
    <row r="63927" spans="1:3" x14ac:dyDescent="0.3">
      <c r="A63927">
        <v>447</v>
      </c>
      <c r="B63927">
        <f t="shared" si="1996"/>
        <v>1.3147058823529412</v>
      </c>
      <c r="C63927">
        <f t="shared" si="1997"/>
        <v>0.11882860608968135</v>
      </c>
    </row>
    <row r="63928" spans="1:3" x14ac:dyDescent="0.3">
      <c r="A63928">
        <v>46</v>
      </c>
      <c r="B63928">
        <f t="shared" si="1996"/>
        <v>0.13529411764705881</v>
      </c>
      <c r="C63928">
        <f t="shared" si="1997"/>
        <v>-0.86872108536068104</v>
      </c>
    </row>
    <row r="63929" spans="1:3" x14ac:dyDescent="0.3">
      <c r="A63929">
        <v>291866</v>
      </c>
      <c r="B63929">
        <f t="shared" si="1996"/>
        <v>858.42941176470583</v>
      </c>
      <c r="C63929">
        <f t="shared" si="1997"/>
        <v>2.9337045891399658</v>
      </c>
    </row>
    <row r="63930" spans="1:3" x14ac:dyDescent="0.3">
      <c r="A63930">
        <v>103</v>
      </c>
      <c r="B63930">
        <f t="shared" si="1996"/>
        <v>0.30294117647058821</v>
      </c>
      <c r="C63930">
        <f t="shared" si="1997"/>
        <v>-0.5186416923370829</v>
      </c>
    </row>
    <row r="63931" spans="1:3" x14ac:dyDescent="0.3">
      <c r="A63931">
        <v>649027</v>
      </c>
      <c r="B63931">
        <f t="shared" si="1996"/>
        <v>1908.9029411764707</v>
      </c>
      <c r="C63931">
        <f t="shared" si="1997"/>
        <v>3.2807838471034207</v>
      </c>
    </row>
    <row r="63932" spans="1:3" x14ac:dyDescent="0.3">
      <c r="A63932">
        <v>59</v>
      </c>
      <c r="B63932">
        <f t="shared" si="1996"/>
        <v>0.17352941176470588</v>
      </c>
      <c r="C63932">
        <f t="shared" si="1997"/>
        <v>-0.76062690540011091</v>
      </c>
    </row>
    <row r="63933" spans="1:3" x14ac:dyDescent="0.3">
      <c r="A63933">
        <v>48</v>
      </c>
      <c r="B63933">
        <f t="shared" si="1996"/>
        <v>0.14117647058823529</v>
      </c>
      <c r="C63933">
        <f t="shared" si="1997"/>
        <v>-0.85023767966666797</v>
      </c>
    </row>
    <row r="63934" spans="1:3" x14ac:dyDescent="0.3">
      <c r="A63934">
        <v>171</v>
      </c>
      <c r="B63934">
        <f t="shared" si="1996"/>
        <v>0.50294117647058822</v>
      </c>
      <c r="C63934">
        <f t="shared" si="1997"/>
        <v>-0.2984828066501013</v>
      </c>
    </row>
    <row r="63935" spans="1:3" x14ac:dyDescent="0.3">
      <c r="A63935">
        <v>299</v>
      </c>
      <c r="B63935">
        <f t="shared" si="1996"/>
        <v>0.87941176470588234</v>
      </c>
      <c r="C63935">
        <f t="shared" si="1997"/>
        <v>-5.5807728717825481E-2</v>
      </c>
    </row>
    <row r="63936" spans="1:3" x14ac:dyDescent="0.3">
      <c r="A63936">
        <v>47617</v>
      </c>
      <c r="B63936">
        <f t="shared" si="1996"/>
        <v>140.05000000000001</v>
      </c>
      <c r="C63936">
        <f t="shared" si="1997"/>
        <v>2.146283113159587</v>
      </c>
    </row>
    <row r="63937" spans="1:3" x14ac:dyDescent="0.3">
      <c r="A63937">
        <v>234</v>
      </c>
      <c r="B63937">
        <f t="shared" si="1996"/>
        <v>0.68823529411764706</v>
      </c>
      <c r="C63937">
        <f t="shared" si="1997"/>
        <v>-0.16226305963211229</v>
      </c>
    </row>
    <row r="63938" spans="1:3" x14ac:dyDescent="0.3">
      <c r="A63938">
        <v>68</v>
      </c>
      <c r="B63938">
        <f t="shared" ref="B63938:B64001" si="1998">A63938/340</f>
        <v>0.2</v>
      </c>
      <c r="C63938">
        <f t="shared" ref="C63938:C64001" si="1999">LOG10(B63938)</f>
        <v>-0.69897000433601875</v>
      </c>
    </row>
    <row r="63939" spans="1:3" x14ac:dyDescent="0.3">
      <c r="A63939">
        <v>109</v>
      </c>
      <c r="B63939">
        <f t="shared" si="1998"/>
        <v>0.32058823529411767</v>
      </c>
      <c r="C63939">
        <f t="shared" si="1999"/>
        <v>-0.49405241910163145</v>
      </c>
    </row>
    <row r="63940" spans="1:3" x14ac:dyDescent="0.3">
      <c r="A63940">
        <v>16</v>
      </c>
      <c r="B63940">
        <f t="shared" si="1998"/>
        <v>4.7058823529411764E-2</v>
      </c>
      <c r="C63940">
        <f t="shared" si="1999"/>
        <v>-1.3273589343863303</v>
      </c>
    </row>
    <row r="63941" spans="1:3" x14ac:dyDescent="0.3">
      <c r="A63941">
        <v>5348</v>
      </c>
      <c r="B63941">
        <f t="shared" si="1998"/>
        <v>15.729411764705882</v>
      </c>
      <c r="C63941">
        <f t="shared" si="1999"/>
        <v>1.1967124815476917</v>
      </c>
    </row>
    <row r="63942" spans="1:3" x14ac:dyDescent="0.3">
      <c r="A63942">
        <v>269983</v>
      </c>
      <c r="B63942">
        <f t="shared" si="1998"/>
        <v>794.06764705882358</v>
      </c>
      <c r="C63942">
        <f t="shared" si="1999"/>
        <v>2.8998575017884725</v>
      </c>
    </row>
    <row r="63943" spans="1:3" x14ac:dyDescent="0.3">
      <c r="A63943">
        <v>63</v>
      </c>
      <c r="B63943">
        <f t="shared" si="1998"/>
        <v>0.18529411764705883</v>
      </c>
      <c r="C63943">
        <f t="shared" si="1999"/>
        <v>-0.73213836758867346</v>
      </c>
    </row>
    <row r="63944" spans="1:3" x14ac:dyDescent="0.3">
      <c r="A63944">
        <v>15797</v>
      </c>
      <c r="B63944">
        <f t="shared" si="1998"/>
        <v>46.461764705882352</v>
      </c>
      <c r="C63944">
        <f t="shared" si="1999"/>
        <v>1.667095701105026</v>
      </c>
    </row>
    <row r="63945" spans="1:3" x14ac:dyDescent="0.3">
      <c r="A63945">
        <v>15</v>
      </c>
      <c r="B63945">
        <f t="shared" si="1998"/>
        <v>4.4117647058823532E-2</v>
      </c>
      <c r="C63945">
        <f t="shared" si="1999"/>
        <v>-1.3553876579865738</v>
      </c>
    </row>
    <row r="63946" spans="1:3" x14ac:dyDescent="0.3">
      <c r="A63946">
        <v>5670</v>
      </c>
      <c r="B63946">
        <f t="shared" si="1998"/>
        <v>16.676470588235293</v>
      </c>
      <c r="C63946">
        <f t="shared" si="1999"/>
        <v>1.2221041418506515</v>
      </c>
    </row>
    <row r="63947" spans="1:3" x14ac:dyDescent="0.3">
      <c r="A63947">
        <v>56</v>
      </c>
      <c r="B63947">
        <f t="shared" si="1998"/>
        <v>0.16470588235294117</v>
      </c>
      <c r="C63947">
        <f t="shared" si="1999"/>
        <v>-0.78329089003605468</v>
      </c>
    </row>
    <row r="63948" spans="1:3" x14ac:dyDescent="0.3">
      <c r="A63948">
        <v>78</v>
      </c>
      <c r="B63948">
        <f t="shared" si="1998"/>
        <v>0.22941176470588234</v>
      </c>
      <c r="C63948">
        <f t="shared" si="1999"/>
        <v>-0.63938431435177479</v>
      </c>
    </row>
    <row r="63949" spans="1:3" x14ac:dyDescent="0.3">
      <c r="A63949">
        <v>103</v>
      </c>
      <c r="B63949">
        <f t="shared" si="1998"/>
        <v>0.30294117647058821</v>
      </c>
      <c r="C63949">
        <f t="shared" si="1999"/>
        <v>-0.5186416923370829</v>
      </c>
    </row>
    <row r="63950" spans="1:3" x14ac:dyDescent="0.3">
      <c r="A63950">
        <v>198818</v>
      </c>
      <c r="B63950">
        <f t="shared" si="1998"/>
        <v>584.75882352941176</v>
      </c>
      <c r="C63950">
        <f t="shared" si="1999"/>
        <v>2.7669767836769554</v>
      </c>
    </row>
    <row r="63951" spans="1:3" x14ac:dyDescent="0.3">
      <c r="A63951">
        <v>30</v>
      </c>
      <c r="B63951">
        <f t="shared" si="1998"/>
        <v>8.8235294117647065E-2</v>
      </c>
      <c r="C63951">
        <f t="shared" si="1999"/>
        <v>-1.0543576623225928</v>
      </c>
    </row>
    <row r="63952" spans="1:3" x14ac:dyDescent="0.3">
      <c r="A63952">
        <v>4263</v>
      </c>
      <c r="B63952">
        <f t="shared" si="1998"/>
        <v>12.538235294117648</v>
      </c>
      <c r="C63952">
        <f t="shared" si="1999"/>
        <v>1.0982364156048772</v>
      </c>
    </row>
    <row r="63953" spans="1:3" x14ac:dyDescent="0.3">
      <c r="A63953">
        <v>1186</v>
      </c>
      <c r="B63953">
        <f t="shared" si="1998"/>
        <v>3.4882352941176471</v>
      </c>
      <c r="C63953">
        <f t="shared" si="1999"/>
        <v>0.54260577198598869</v>
      </c>
    </row>
    <row r="63954" spans="1:3" x14ac:dyDescent="0.3">
      <c r="A63954">
        <v>29</v>
      </c>
      <c r="B63954">
        <f t="shared" si="1998"/>
        <v>8.5294117647058826E-2</v>
      </c>
      <c r="C63954">
        <f t="shared" si="1999"/>
        <v>-1.0690809191432991</v>
      </c>
    </row>
    <row r="63955" spans="1:3" x14ac:dyDescent="0.3">
      <c r="A63955">
        <v>31549</v>
      </c>
      <c r="B63955">
        <f t="shared" si="1998"/>
        <v>92.79117647058824</v>
      </c>
      <c r="C63955">
        <f t="shared" si="1999"/>
        <v>1.9675066810429793</v>
      </c>
    </row>
    <row r="63956" spans="1:3" x14ac:dyDescent="0.3">
      <c r="A63956">
        <v>10483</v>
      </c>
      <c r="B63956">
        <f t="shared" si="1998"/>
        <v>30.83235294117647</v>
      </c>
      <c r="C63956">
        <f t="shared" si="1999"/>
        <v>1.4890066687542962</v>
      </c>
    </row>
    <row r="63957" spans="1:3" x14ac:dyDescent="0.3">
      <c r="A63957" s="39">
        <v>340000000000</v>
      </c>
      <c r="B63957">
        <f t="shared" si="1998"/>
        <v>1000000000</v>
      </c>
      <c r="C63957">
        <f t="shared" si="1999"/>
        <v>9</v>
      </c>
    </row>
    <row r="63958" spans="1:3" x14ac:dyDescent="0.3">
      <c r="A63958">
        <v>78582</v>
      </c>
      <c r="B63958">
        <f t="shared" si="1998"/>
        <v>231.12352941176471</v>
      </c>
      <c r="C63958">
        <f t="shared" si="1999"/>
        <v>2.3638441608556553</v>
      </c>
    </row>
    <row r="63959" spans="1:3" x14ac:dyDescent="0.3">
      <c r="A63959">
        <v>52</v>
      </c>
      <c r="B63959">
        <f t="shared" si="1998"/>
        <v>0.15294117647058825</v>
      </c>
      <c r="C63959">
        <f t="shared" si="1999"/>
        <v>-0.81547557340745591</v>
      </c>
    </row>
    <row r="63960" spans="1:3" x14ac:dyDescent="0.3">
      <c r="A63960">
        <v>1266253</v>
      </c>
      <c r="B63960">
        <f t="shared" si="1998"/>
        <v>3724.2735294117647</v>
      </c>
      <c r="C63960">
        <f t="shared" si="1999"/>
        <v>3.5710415702555207</v>
      </c>
    </row>
    <row r="63961" spans="1:3" x14ac:dyDescent="0.3">
      <c r="A63961">
        <v>2285</v>
      </c>
      <c r="B63961">
        <f t="shared" si="1998"/>
        <v>6.7205882352941178</v>
      </c>
      <c r="C63961">
        <f t="shared" si="1999"/>
        <v>0.82740728736361391</v>
      </c>
    </row>
    <row r="63962" spans="1:3" x14ac:dyDescent="0.3">
      <c r="A63962">
        <v>841</v>
      </c>
      <c r="B63962">
        <f t="shared" si="1998"/>
        <v>2.473529411764706</v>
      </c>
      <c r="C63962">
        <f t="shared" si="1999"/>
        <v>0.39331707875565708</v>
      </c>
    </row>
    <row r="63963" spans="1:3" x14ac:dyDescent="0.3">
      <c r="A63963">
        <v>12380</v>
      </c>
      <c r="B63963">
        <f t="shared" si="1998"/>
        <v>36.411764705882355</v>
      </c>
      <c r="C63963">
        <f t="shared" si="1999"/>
        <v>1.561241727641844</v>
      </c>
    </row>
    <row r="63964" spans="1:3" x14ac:dyDescent="0.3">
      <c r="A63964">
        <v>18</v>
      </c>
      <c r="B63964">
        <f t="shared" si="1998"/>
        <v>5.2941176470588235E-2</v>
      </c>
      <c r="C63964">
        <f t="shared" si="1999"/>
        <v>-1.2762064119389491</v>
      </c>
    </row>
    <row r="63965" spans="1:3" x14ac:dyDescent="0.3">
      <c r="A63965">
        <v>2424</v>
      </c>
      <c r="B63965">
        <f t="shared" si="1998"/>
        <v>7.1294117647058828</v>
      </c>
      <c r="C63965">
        <f t="shared" si="1999"/>
        <v>0.85305369845199353</v>
      </c>
    </row>
    <row r="63966" spans="1:3" x14ac:dyDescent="0.3">
      <c r="A63966">
        <v>5278</v>
      </c>
      <c r="B63966">
        <f t="shared" si="1998"/>
        <v>15.523529411764706</v>
      </c>
      <c r="C63966">
        <f t="shared" si="1999"/>
        <v>1.1909904688417758</v>
      </c>
    </row>
    <row r="63967" spans="1:3" x14ac:dyDescent="0.3">
      <c r="A63967">
        <v>151597</v>
      </c>
      <c r="B63967">
        <f t="shared" si="1998"/>
        <v>445.87352941176471</v>
      </c>
      <c r="C63967">
        <f t="shared" si="1999"/>
        <v>2.6492116899507638</v>
      </c>
    </row>
    <row r="63968" spans="1:3" x14ac:dyDescent="0.3">
      <c r="A63968">
        <v>3</v>
      </c>
      <c r="B63968">
        <f t="shared" si="1998"/>
        <v>8.8235294117647058E-3</v>
      </c>
      <c r="C63968">
        <f t="shared" si="1999"/>
        <v>-2.0543576623225928</v>
      </c>
    </row>
    <row r="63969" spans="1:3" x14ac:dyDescent="0.3">
      <c r="A63969">
        <v>30366394</v>
      </c>
      <c r="B63969">
        <f t="shared" si="1998"/>
        <v>89312.923529411768</v>
      </c>
      <c r="C63969">
        <f t="shared" si="1999"/>
        <v>4.9509143056009695</v>
      </c>
    </row>
    <row r="63970" spans="1:3" x14ac:dyDescent="0.3">
      <c r="A63970">
        <v>228</v>
      </c>
      <c r="B63970">
        <f t="shared" si="1998"/>
        <v>0.6705882352941176</v>
      </c>
      <c r="C63970">
        <f t="shared" si="1999"/>
        <v>-0.17354407004180136</v>
      </c>
    </row>
    <row r="63971" spans="1:3" x14ac:dyDescent="0.3">
      <c r="A63971">
        <v>2733382</v>
      </c>
      <c r="B63971">
        <f t="shared" si="1998"/>
        <v>8039.3588235294119</v>
      </c>
      <c r="C63971">
        <f t="shared" si="1999"/>
        <v>3.905221413113249</v>
      </c>
    </row>
    <row r="63972" spans="1:3" x14ac:dyDescent="0.3">
      <c r="A63972">
        <v>7084</v>
      </c>
      <c r="B63972">
        <f t="shared" si="1998"/>
        <v>20.835294117647059</v>
      </c>
      <c r="C63972">
        <f t="shared" si="1999"/>
        <v>1.3187996354757821</v>
      </c>
    </row>
    <row r="63973" spans="1:3" x14ac:dyDescent="0.3">
      <c r="A63973">
        <v>135</v>
      </c>
      <c r="B63973">
        <f t="shared" si="1998"/>
        <v>0.39705882352941174</v>
      </c>
      <c r="C63973">
        <f t="shared" si="1999"/>
        <v>-0.40114514854724903</v>
      </c>
    </row>
    <row r="63974" spans="1:3" x14ac:dyDescent="0.3">
      <c r="A63974">
        <v>4932390</v>
      </c>
      <c r="B63974">
        <f t="shared" si="1998"/>
        <v>14507.029411764706</v>
      </c>
      <c r="C63974">
        <f t="shared" si="1999"/>
        <v>4.1615784915447804</v>
      </c>
    </row>
    <row r="63975" spans="1:3" x14ac:dyDescent="0.3">
      <c r="A63975">
        <v>151</v>
      </c>
      <c r="B63975">
        <f t="shared" si="1998"/>
        <v>0.44411764705882351</v>
      </c>
      <c r="C63975">
        <f t="shared" si="1999"/>
        <v>-0.35250196974908571</v>
      </c>
    </row>
    <row r="63976" spans="1:3" x14ac:dyDescent="0.3">
      <c r="A63976">
        <v>731</v>
      </c>
      <c r="B63976">
        <f t="shared" si="1998"/>
        <v>2.15</v>
      </c>
      <c r="C63976">
        <f t="shared" si="1999"/>
        <v>0.33243845991560533</v>
      </c>
    </row>
    <row r="63977" spans="1:3" x14ac:dyDescent="0.3">
      <c r="A63977">
        <v>34638</v>
      </c>
      <c r="B63977">
        <f t="shared" si="1998"/>
        <v>101.87647058823529</v>
      </c>
      <c r="C63977">
        <f t="shared" si="1999"/>
        <v>2.0080738908400195</v>
      </c>
    </row>
    <row r="63978" spans="1:3" x14ac:dyDescent="0.3">
      <c r="A63978">
        <v>11064</v>
      </c>
      <c r="B63978">
        <f t="shared" si="1998"/>
        <v>32.541176470588233</v>
      </c>
      <c r="C63978">
        <f t="shared" si="1999"/>
        <v>1.512433250058999</v>
      </c>
    </row>
    <row r="63979" spans="1:3" x14ac:dyDescent="0.3">
      <c r="A63979">
        <v>932393</v>
      </c>
      <c r="B63979">
        <f t="shared" si="1998"/>
        <v>2742.3323529411764</v>
      </c>
      <c r="C63979">
        <f t="shared" si="1999"/>
        <v>3.4381200873249615</v>
      </c>
    </row>
    <row r="63980" spans="1:3" x14ac:dyDescent="0.3">
      <c r="A63980">
        <v>5171</v>
      </c>
      <c r="B63980">
        <f t="shared" si="1998"/>
        <v>15.208823529411765</v>
      </c>
      <c r="C63980">
        <f t="shared" si="1999"/>
        <v>1.1820956207298146</v>
      </c>
    </row>
    <row r="63981" spans="1:3" x14ac:dyDescent="0.3">
      <c r="A63981">
        <v>2361</v>
      </c>
      <c r="B63981">
        <f t="shared" si="1998"/>
        <v>6.9441176470588237</v>
      </c>
      <c r="C63981">
        <f t="shared" si="1999"/>
        <v>0.8416170700364719</v>
      </c>
    </row>
    <row r="63982" spans="1:3" x14ac:dyDescent="0.3">
      <c r="A63982">
        <v>311074</v>
      </c>
      <c r="B63982">
        <f t="shared" si="1998"/>
        <v>914.92352941176466</v>
      </c>
      <c r="C63982">
        <f t="shared" si="1999"/>
        <v>2.9613847966431033</v>
      </c>
    </row>
    <row r="63983" spans="1:3" x14ac:dyDescent="0.3">
      <c r="A63983">
        <v>161</v>
      </c>
      <c r="B63983">
        <f t="shared" si="1998"/>
        <v>0.47352941176470587</v>
      </c>
      <c r="C63983">
        <f t="shared" si="1999"/>
        <v>-0.32465304101040543</v>
      </c>
    </row>
    <row r="63984" spans="1:3" x14ac:dyDescent="0.3">
      <c r="A63984">
        <v>37</v>
      </c>
      <c r="B63984">
        <f t="shared" si="1998"/>
        <v>0.10882352941176471</v>
      </c>
      <c r="C63984">
        <f t="shared" si="1999"/>
        <v>-0.96327719297526015</v>
      </c>
    </row>
    <row r="63985" spans="1:3" x14ac:dyDescent="0.3">
      <c r="A63985">
        <v>39718</v>
      </c>
      <c r="B63985">
        <f t="shared" si="1998"/>
        <v>116.81764705882352</v>
      </c>
      <c r="C63985">
        <f t="shared" si="1999"/>
        <v>2.067508454431835</v>
      </c>
    </row>
    <row r="63986" spans="1:3" x14ac:dyDescent="0.3">
      <c r="A63986">
        <v>4014</v>
      </c>
      <c r="B63986">
        <f t="shared" si="1998"/>
        <v>11.805882352941177</v>
      </c>
      <c r="C63986">
        <f t="shared" si="1999"/>
        <v>1.0720984511092115</v>
      </c>
    </row>
    <row r="63987" spans="1:3" x14ac:dyDescent="0.3">
      <c r="A63987">
        <v>12</v>
      </c>
      <c r="B63987">
        <f t="shared" si="1998"/>
        <v>3.5294117647058823E-2</v>
      </c>
      <c r="C63987">
        <f t="shared" si="1999"/>
        <v>-1.4522976709946303</v>
      </c>
    </row>
    <row r="63988" spans="1:3" x14ac:dyDescent="0.3">
      <c r="A63988">
        <v>16</v>
      </c>
      <c r="B63988">
        <f t="shared" si="1998"/>
        <v>4.7058823529411764E-2</v>
      </c>
      <c r="C63988">
        <f t="shared" si="1999"/>
        <v>-1.3273589343863303</v>
      </c>
    </row>
    <row r="63989" spans="1:3" x14ac:dyDescent="0.3">
      <c r="A63989">
        <v>104</v>
      </c>
      <c r="B63989">
        <f t="shared" si="1998"/>
        <v>0.30588235294117649</v>
      </c>
      <c r="C63989">
        <f t="shared" si="1999"/>
        <v>-0.51444557774347477</v>
      </c>
    </row>
    <row r="63990" spans="1:3" x14ac:dyDescent="0.3">
      <c r="A63990">
        <v>504528</v>
      </c>
      <c r="B63990">
        <f t="shared" si="1998"/>
        <v>1483.9058823529413</v>
      </c>
      <c r="C63990">
        <f t="shared" si="1999"/>
        <v>3.1714063564207753</v>
      </c>
    </row>
    <row r="63991" spans="1:3" x14ac:dyDescent="0.3">
      <c r="A63991">
        <v>14583299</v>
      </c>
      <c r="B63991">
        <f t="shared" si="1998"/>
        <v>42892.055882352943</v>
      </c>
      <c r="C63991">
        <f t="shared" si="1999"/>
        <v>4.632376863141916</v>
      </c>
    </row>
    <row r="63992" spans="1:3" x14ac:dyDescent="0.3">
      <c r="A63992">
        <v>1086</v>
      </c>
      <c r="B63992">
        <f t="shared" si="1998"/>
        <v>3.1941176470588237</v>
      </c>
      <c r="C63992">
        <f t="shared" si="1999"/>
        <v>0.50435090821057305</v>
      </c>
    </row>
    <row r="63993" spans="1:3" x14ac:dyDescent="0.3">
      <c r="A63993">
        <v>2906</v>
      </c>
      <c r="B63993">
        <f t="shared" si="1998"/>
        <v>8.5470588235294116</v>
      </c>
      <c r="C63993">
        <f t="shared" si="1999"/>
        <v>0.93181669291974756</v>
      </c>
    </row>
    <row r="63994" spans="1:3" x14ac:dyDescent="0.3">
      <c r="A63994">
        <v>39788425</v>
      </c>
      <c r="B63994">
        <f t="shared" si="1998"/>
        <v>117024.7794117647</v>
      </c>
      <c r="C63994">
        <f t="shared" si="1999"/>
        <v>5.0682778311680448</v>
      </c>
    </row>
    <row r="63995" spans="1:3" x14ac:dyDescent="0.3">
      <c r="A63995">
        <v>8242</v>
      </c>
      <c r="B63995">
        <f t="shared" si="1998"/>
        <v>24.241176470588236</v>
      </c>
      <c r="C63995">
        <f t="shared" si="1999"/>
        <v>1.3845536931463143</v>
      </c>
    </row>
    <row r="63996" spans="1:3" x14ac:dyDescent="0.3">
      <c r="A63996">
        <v>662</v>
      </c>
      <c r="B63996">
        <f t="shared" si="1998"/>
        <v>1.9470588235294117</v>
      </c>
      <c r="C63996">
        <f t="shared" si="1999"/>
        <v>0.28937907239744481</v>
      </c>
    </row>
    <row r="63997" spans="1:3" x14ac:dyDescent="0.3">
      <c r="A63997">
        <v>42</v>
      </c>
      <c r="B63997">
        <f t="shared" si="1998"/>
        <v>0.12352941176470589</v>
      </c>
      <c r="C63997">
        <f t="shared" si="1999"/>
        <v>-0.90822962664435469</v>
      </c>
    </row>
    <row r="63998" spans="1:3" x14ac:dyDescent="0.3">
      <c r="A63998">
        <v>53</v>
      </c>
      <c r="B63998">
        <f t="shared" si="1998"/>
        <v>0.15588235294117647</v>
      </c>
      <c r="C63998">
        <f t="shared" si="1999"/>
        <v>-0.80720304744146609</v>
      </c>
    </row>
    <row r="63999" spans="1:3" x14ac:dyDescent="0.3">
      <c r="A63999">
        <v>74</v>
      </c>
      <c r="B63999">
        <f t="shared" si="1998"/>
        <v>0.21764705882352942</v>
      </c>
      <c r="C63999">
        <f t="shared" si="1999"/>
        <v>-0.6622471973112789</v>
      </c>
    </row>
    <row r="64000" spans="1:3" x14ac:dyDescent="0.3">
      <c r="A64000">
        <v>88981</v>
      </c>
      <c r="B64000">
        <f t="shared" si="1998"/>
        <v>261.70882352941175</v>
      </c>
      <c r="C64000">
        <f t="shared" si="1999"/>
        <v>2.4178183651524354</v>
      </c>
    </row>
    <row r="64001" spans="1:3" x14ac:dyDescent="0.3">
      <c r="A64001">
        <v>292</v>
      </c>
      <c r="B64001">
        <f t="shared" si="1998"/>
        <v>0.85882352941176465</v>
      </c>
      <c r="C64001">
        <f t="shared" si="1999"/>
        <v>-6.6096065593836864E-2</v>
      </c>
    </row>
    <row r="64002" spans="1:3" x14ac:dyDescent="0.3">
      <c r="A64002">
        <v>67</v>
      </c>
      <c r="B64002">
        <f t="shared" ref="B64002:B64065" si="2000">A64002/340</f>
        <v>0.19705882352941176</v>
      </c>
      <c r="C64002">
        <f t="shared" ref="C64002:C64065" si="2001">LOG10(B64002)</f>
        <v>-0.70540411434142869</v>
      </c>
    </row>
    <row r="64003" spans="1:3" x14ac:dyDescent="0.3">
      <c r="A64003">
        <v>199</v>
      </c>
      <c r="B64003">
        <f t="shared" si="2000"/>
        <v>0.58529411764705885</v>
      </c>
      <c r="C64003">
        <f t="shared" si="2001"/>
        <v>-0.23262584063254846</v>
      </c>
    </row>
    <row r="64004" spans="1:3" x14ac:dyDescent="0.3">
      <c r="A64004" s="39">
        <v>1740000000</v>
      </c>
      <c r="B64004">
        <f t="shared" si="2000"/>
        <v>5117647.0588235296</v>
      </c>
      <c r="C64004">
        <f t="shared" si="2001"/>
        <v>6.709070331240345</v>
      </c>
    </row>
    <row r="64005" spans="1:3" x14ac:dyDescent="0.3">
      <c r="A64005">
        <v>3457</v>
      </c>
      <c r="B64005">
        <f t="shared" si="2000"/>
        <v>10.16764705882353</v>
      </c>
      <c r="C64005">
        <f t="shared" si="2001"/>
        <v>1.0072204625001517</v>
      </c>
    </row>
    <row r="64006" spans="1:3" x14ac:dyDescent="0.3">
      <c r="A64006">
        <v>493</v>
      </c>
      <c r="B64006">
        <f t="shared" si="2000"/>
        <v>1.45</v>
      </c>
      <c r="C64006">
        <f t="shared" si="2001"/>
        <v>0.16136800223497488</v>
      </c>
    </row>
    <row r="64007" spans="1:3" x14ac:dyDescent="0.3">
      <c r="A64007">
        <v>42465</v>
      </c>
      <c r="B64007">
        <f t="shared" si="2000"/>
        <v>124.89705882352941</v>
      </c>
      <c r="C64007">
        <f t="shared" si="2001"/>
        <v>2.0965522113785293</v>
      </c>
    </row>
    <row r="64008" spans="1:3" x14ac:dyDescent="0.3">
      <c r="A64008">
        <v>1384</v>
      </c>
      <c r="B64008">
        <f t="shared" si="2000"/>
        <v>4.0705882352941174</v>
      </c>
      <c r="C64008">
        <f t="shared" si="2001"/>
        <v>0.60965717307848388</v>
      </c>
    </row>
    <row r="64009" spans="1:3" x14ac:dyDescent="0.3">
      <c r="A64009">
        <v>859</v>
      </c>
      <c r="B64009">
        <f t="shared" si="2000"/>
        <v>2.526470588235294</v>
      </c>
      <c r="C64009">
        <f t="shared" si="2001"/>
        <v>0.40251424678898717</v>
      </c>
    </row>
    <row r="64010" spans="1:3" x14ac:dyDescent="0.3">
      <c r="A64010">
        <v>106</v>
      </c>
      <c r="B64010">
        <f t="shared" si="2000"/>
        <v>0.31176470588235294</v>
      </c>
      <c r="C64010">
        <f t="shared" si="2001"/>
        <v>-0.50617305177748484</v>
      </c>
    </row>
    <row r="64011" spans="1:3" x14ac:dyDescent="0.3">
      <c r="A64011">
        <v>6201</v>
      </c>
      <c r="B64011">
        <f t="shared" si="2000"/>
        <v>18.238235294117647</v>
      </c>
      <c r="C64011">
        <f t="shared" si="2001"/>
        <v>1.2609828143046955</v>
      </c>
    </row>
    <row r="64012" spans="1:3" x14ac:dyDescent="0.3">
      <c r="A64012">
        <v>53029</v>
      </c>
      <c r="B64012">
        <f t="shared" si="2000"/>
        <v>155.96764705882353</v>
      </c>
      <c r="C64012">
        <f t="shared" si="2001"/>
        <v>2.193034520399205</v>
      </c>
    </row>
    <row r="64013" spans="1:3" x14ac:dyDescent="0.3">
      <c r="A64013">
        <v>1270</v>
      </c>
      <c r="B64013">
        <f t="shared" si="2000"/>
        <v>3.7352941176470589</v>
      </c>
      <c r="C64013">
        <f t="shared" si="2001"/>
        <v>0.57232480391370177</v>
      </c>
    </row>
    <row r="64014" spans="1:3" x14ac:dyDescent="0.3">
      <c r="A64014">
        <v>66303320</v>
      </c>
      <c r="B64014">
        <f t="shared" si="2000"/>
        <v>195009.76470588235</v>
      </c>
      <c r="C64014">
        <f t="shared" si="2001"/>
        <v>5.2900563582943478</v>
      </c>
    </row>
    <row r="64015" spans="1:3" x14ac:dyDescent="0.3">
      <c r="A64015">
        <v>3568</v>
      </c>
      <c r="B64015">
        <f t="shared" si="2000"/>
        <v>10.494117647058824</v>
      </c>
      <c r="C64015">
        <f t="shared" si="2001"/>
        <v>1.0209459286618303</v>
      </c>
    </row>
    <row r="64016" spans="1:3" x14ac:dyDescent="0.3">
      <c r="A64016">
        <v>17</v>
      </c>
      <c r="B64016">
        <f t="shared" si="2000"/>
        <v>0.05</v>
      </c>
      <c r="C64016">
        <f t="shared" si="2001"/>
        <v>-1.3010299956639813</v>
      </c>
    </row>
    <row r="64017" spans="1:3" x14ac:dyDescent="0.3">
      <c r="A64017">
        <v>21004</v>
      </c>
      <c r="B64017">
        <f t="shared" si="2000"/>
        <v>61.776470588235291</v>
      </c>
      <c r="C64017">
        <f t="shared" si="2001"/>
        <v>1.7908230925727642</v>
      </c>
    </row>
    <row r="64018" spans="1:3" x14ac:dyDescent="0.3">
      <c r="A64018">
        <v>11</v>
      </c>
      <c r="B64018">
        <f t="shared" si="2000"/>
        <v>3.2352941176470591E-2</v>
      </c>
      <c r="C64018">
        <f t="shared" si="2001"/>
        <v>-1.49008623188403</v>
      </c>
    </row>
    <row r="64019" spans="1:3" x14ac:dyDescent="0.3">
      <c r="A64019">
        <v>13</v>
      </c>
      <c r="B64019">
        <f t="shared" si="2000"/>
        <v>3.8235294117647062E-2</v>
      </c>
      <c r="C64019">
        <f t="shared" si="2001"/>
        <v>-1.4175355647354184</v>
      </c>
    </row>
    <row r="64020" spans="1:3" x14ac:dyDescent="0.3">
      <c r="A64020">
        <v>2701</v>
      </c>
      <c r="B64020">
        <f t="shared" si="2000"/>
        <v>7.9441176470588237</v>
      </c>
      <c r="C64020">
        <f t="shared" si="2001"/>
        <v>0.90004566714519574</v>
      </c>
    </row>
    <row r="64021" spans="1:3" x14ac:dyDescent="0.3">
      <c r="A64021">
        <v>68</v>
      </c>
      <c r="B64021">
        <f t="shared" si="2000"/>
        <v>0.2</v>
      </c>
      <c r="C64021">
        <f t="shared" si="2001"/>
        <v>-0.69897000433601875</v>
      </c>
    </row>
    <row r="64022" spans="1:3" x14ac:dyDescent="0.3">
      <c r="A64022">
        <v>197</v>
      </c>
      <c r="B64022">
        <f t="shared" si="2000"/>
        <v>0.5794117647058824</v>
      </c>
      <c r="C64022">
        <f t="shared" si="2001"/>
        <v>-0.23701269088066215</v>
      </c>
    </row>
    <row r="64023" spans="1:3" x14ac:dyDescent="0.3">
      <c r="A64023">
        <v>441</v>
      </c>
      <c r="B64023">
        <f t="shared" si="2000"/>
        <v>1.2970588235294118</v>
      </c>
      <c r="C64023">
        <f t="shared" si="2001"/>
        <v>0.11295967242558343</v>
      </c>
    </row>
    <row r="64024" spans="1:3" x14ac:dyDescent="0.3">
      <c r="A64024">
        <v>58995</v>
      </c>
      <c r="B64024">
        <f t="shared" si="2000"/>
        <v>173.51470588235293</v>
      </c>
      <c r="C64024">
        <f t="shared" si="2001"/>
        <v>2.2393362884231727</v>
      </c>
    </row>
    <row r="64025" spans="1:3" x14ac:dyDescent="0.3">
      <c r="A64025">
        <v>5</v>
      </c>
      <c r="B64025">
        <f t="shared" si="2000"/>
        <v>1.4705882352941176E-2</v>
      </c>
      <c r="C64025">
        <f t="shared" si="2001"/>
        <v>-1.8325089127062364</v>
      </c>
    </row>
    <row r="64026" spans="1:3" x14ac:dyDescent="0.3">
      <c r="A64026">
        <v>719</v>
      </c>
      <c r="B64026">
        <f t="shared" si="2000"/>
        <v>2.1147058823529412</v>
      </c>
      <c r="C64026">
        <f t="shared" si="2001"/>
        <v>0.3252499733406275</v>
      </c>
    </row>
    <row r="64027" spans="1:3" x14ac:dyDescent="0.3">
      <c r="A64027">
        <v>482</v>
      </c>
      <c r="B64027">
        <f t="shared" si="2000"/>
        <v>1.4176470588235295</v>
      </c>
      <c r="C64027">
        <f t="shared" si="2001"/>
        <v>0.15156812119659449</v>
      </c>
    </row>
    <row r="64028" spans="1:3" x14ac:dyDescent="0.3">
      <c r="A64028">
        <v>23013585</v>
      </c>
      <c r="B64028">
        <f t="shared" si="2000"/>
        <v>67687.01470588235</v>
      </c>
      <c r="C64028">
        <f t="shared" si="2001"/>
        <v>4.8305053602288535</v>
      </c>
    </row>
    <row r="64029" spans="1:3" x14ac:dyDescent="0.3">
      <c r="A64029">
        <v>159026</v>
      </c>
      <c r="B64029">
        <f t="shared" si="2000"/>
        <v>467.72352941176473</v>
      </c>
      <c r="C64029">
        <f t="shared" si="2001"/>
        <v>2.6699892181801643</v>
      </c>
    </row>
    <row r="64030" spans="1:3" x14ac:dyDescent="0.3">
      <c r="A64030">
        <v>2779987</v>
      </c>
      <c r="B64030">
        <f t="shared" si="2000"/>
        <v>8176.4323529411768</v>
      </c>
      <c r="C64030">
        <f t="shared" si="2001"/>
        <v>3.9125638479975962</v>
      </c>
    </row>
    <row r="64031" spans="1:3" x14ac:dyDescent="0.3">
      <c r="A64031">
        <v>9</v>
      </c>
      <c r="B64031">
        <f t="shared" si="2000"/>
        <v>2.6470588235294117E-2</v>
      </c>
      <c r="C64031">
        <f t="shared" si="2001"/>
        <v>-1.5772364076029302</v>
      </c>
    </row>
    <row r="64032" spans="1:3" x14ac:dyDescent="0.3">
      <c r="A64032">
        <v>1684</v>
      </c>
      <c r="B64032">
        <f t="shared" si="2000"/>
        <v>4.9529411764705884</v>
      </c>
      <c r="C64032">
        <f t="shared" si="2001"/>
        <v>0.69486317012137555</v>
      </c>
    </row>
    <row r="64033" spans="1:3" x14ac:dyDescent="0.3">
      <c r="A64033">
        <v>6252</v>
      </c>
      <c r="B64033">
        <f t="shared" si="2000"/>
        <v>18.388235294117646</v>
      </c>
      <c r="C64033">
        <f t="shared" si="2001"/>
        <v>1.2645400523048942</v>
      </c>
    </row>
    <row r="64034" spans="1:3" x14ac:dyDescent="0.3">
      <c r="A64034">
        <v>1763210</v>
      </c>
      <c r="B64034">
        <f t="shared" si="2000"/>
        <v>5185.911764705882</v>
      </c>
      <c r="C64034">
        <f t="shared" si="2001"/>
        <v>3.714825123226364</v>
      </c>
    </row>
    <row r="64035" spans="1:3" x14ac:dyDescent="0.3">
      <c r="A64035">
        <v>12</v>
      </c>
      <c r="B64035">
        <f t="shared" si="2000"/>
        <v>3.5294117647058823E-2</v>
      </c>
      <c r="C64035">
        <f t="shared" si="2001"/>
        <v>-1.4522976709946303</v>
      </c>
    </row>
    <row r="64036" spans="1:3" x14ac:dyDescent="0.3">
      <c r="A64036">
        <v>59</v>
      </c>
      <c r="B64036">
        <f t="shared" si="2000"/>
        <v>0.17352941176470588</v>
      </c>
      <c r="C64036">
        <f t="shared" si="2001"/>
        <v>-0.76062690540011091</v>
      </c>
    </row>
    <row r="64037" spans="1:3" x14ac:dyDescent="0.3">
      <c r="A64037">
        <v>841</v>
      </c>
      <c r="B64037">
        <f t="shared" si="2000"/>
        <v>2.473529411764706</v>
      </c>
      <c r="C64037">
        <f t="shared" si="2001"/>
        <v>0.39331707875565708</v>
      </c>
    </row>
    <row r="64038" spans="1:3" x14ac:dyDescent="0.3">
      <c r="A64038">
        <v>1274</v>
      </c>
      <c r="B64038">
        <f t="shared" si="2000"/>
        <v>3.7470588235294118</v>
      </c>
      <c r="C64038">
        <f t="shared" si="2001"/>
        <v>0.57369051095707646</v>
      </c>
    </row>
    <row r="64039" spans="1:3" x14ac:dyDescent="0.3">
      <c r="A64039">
        <v>99</v>
      </c>
      <c r="B64039">
        <f t="shared" si="2000"/>
        <v>0.29117647058823531</v>
      </c>
      <c r="C64039">
        <f t="shared" si="2001"/>
        <v>-0.53584372244470513</v>
      </c>
    </row>
    <row r="64040" spans="1:3" x14ac:dyDescent="0.3">
      <c r="A64040">
        <v>94</v>
      </c>
      <c r="B64040">
        <f t="shared" si="2000"/>
        <v>0.27647058823529413</v>
      </c>
      <c r="C64040">
        <f t="shared" si="2001"/>
        <v>-0.55835106344255647</v>
      </c>
    </row>
    <row r="64041" spans="1:3" x14ac:dyDescent="0.3">
      <c r="A64041">
        <v>25</v>
      </c>
      <c r="B64041">
        <f t="shared" si="2000"/>
        <v>7.3529411764705885E-2</v>
      </c>
      <c r="C64041">
        <f t="shared" si="2001"/>
        <v>-1.1335389083702174</v>
      </c>
    </row>
    <row r="64042" spans="1:3" x14ac:dyDescent="0.3">
      <c r="A64042">
        <v>16</v>
      </c>
      <c r="B64042">
        <f t="shared" si="2000"/>
        <v>4.7058823529411764E-2</v>
      </c>
      <c r="C64042">
        <f t="shared" si="2001"/>
        <v>-1.3273589343863303</v>
      </c>
    </row>
    <row r="64043" spans="1:3" x14ac:dyDescent="0.3">
      <c r="A64043">
        <v>54560</v>
      </c>
      <c r="B64043">
        <f t="shared" si="2000"/>
        <v>160.47058823529412</v>
      </c>
      <c r="C64043">
        <f t="shared" si="2001"/>
        <v>2.2053954446061672</v>
      </c>
    </row>
    <row r="64044" spans="1:3" x14ac:dyDescent="0.3">
      <c r="A64044">
        <v>49</v>
      </c>
      <c r="B64044">
        <f t="shared" si="2000"/>
        <v>0.14411764705882352</v>
      </c>
      <c r="C64044">
        <f t="shared" si="2001"/>
        <v>-0.84128283701374151</v>
      </c>
    </row>
    <row r="64045" spans="1:3" x14ac:dyDescent="0.3">
      <c r="A64045">
        <v>13</v>
      </c>
      <c r="B64045">
        <f t="shared" si="2000"/>
        <v>3.8235294117647062E-2</v>
      </c>
      <c r="C64045">
        <f t="shared" si="2001"/>
        <v>-1.4175355647354184</v>
      </c>
    </row>
    <row r="64046" spans="1:3" x14ac:dyDescent="0.3">
      <c r="A64046">
        <v>17067375</v>
      </c>
      <c r="B64046">
        <f t="shared" si="2000"/>
        <v>50198.161764705881</v>
      </c>
      <c r="C64046">
        <f t="shared" si="2001"/>
        <v>4.7006878137573329</v>
      </c>
    </row>
    <row r="64047" spans="1:3" x14ac:dyDescent="0.3">
      <c r="A64047">
        <v>11</v>
      </c>
      <c r="B64047">
        <f t="shared" si="2000"/>
        <v>3.2352941176470591E-2</v>
      </c>
      <c r="C64047">
        <f t="shared" si="2001"/>
        <v>-1.49008623188403</v>
      </c>
    </row>
    <row r="64048" spans="1:3" x14ac:dyDescent="0.3">
      <c r="A64048">
        <v>3533</v>
      </c>
      <c r="B64048">
        <f t="shared" si="2000"/>
        <v>10.391176470588235</v>
      </c>
      <c r="C64048">
        <f t="shared" si="2001"/>
        <v>1.0166647203925903</v>
      </c>
    </row>
    <row r="64049" spans="1:3" x14ac:dyDescent="0.3">
      <c r="A64049">
        <v>66988</v>
      </c>
      <c r="B64049">
        <f t="shared" si="2000"/>
        <v>197.02352941176471</v>
      </c>
      <c r="C64049">
        <f t="shared" si="2001"/>
        <v>2.2945180946056896</v>
      </c>
    </row>
    <row r="64050" spans="1:3" x14ac:dyDescent="0.3">
      <c r="A64050">
        <v>595</v>
      </c>
      <c r="B64050">
        <f t="shared" si="2000"/>
        <v>1.75</v>
      </c>
      <c r="C64050">
        <f t="shared" si="2001"/>
        <v>0.24303804868629444</v>
      </c>
    </row>
    <row r="64051" spans="1:3" x14ac:dyDescent="0.3">
      <c r="A64051">
        <v>7</v>
      </c>
      <c r="B64051">
        <f t="shared" si="2000"/>
        <v>2.0588235294117647E-2</v>
      </c>
      <c r="C64051">
        <f t="shared" si="2001"/>
        <v>-1.6863808770279982</v>
      </c>
    </row>
    <row r="64052" spans="1:3" x14ac:dyDescent="0.3">
      <c r="A64052">
        <v>14</v>
      </c>
      <c r="B64052">
        <f t="shared" si="2000"/>
        <v>4.1176470588235294E-2</v>
      </c>
      <c r="C64052">
        <f t="shared" si="2001"/>
        <v>-1.3853508813640172</v>
      </c>
    </row>
    <row r="64053" spans="1:3" x14ac:dyDescent="0.3">
      <c r="A64053">
        <v>243</v>
      </c>
      <c r="B64053">
        <f t="shared" si="2000"/>
        <v>0.71470588235294119</v>
      </c>
      <c r="C64053">
        <f t="shared" si="2001"/>
        <v>-0.14587264344394293</v>
      </c>
    </row>
    <row r="64054" spans="1:3" x14ac:dyDescent="0.3">
      <c r="A64054">
        <v>134</v>
      </c>
      <c r="B64054">
        <f t="shared" si="2000"/>
        <v>0.39411764705882352</v>
      </c>
      <c r="C64054">
        <f t="shared" si="2001"/>
        <v>-0.40437411867744749</v>
      </c>
    </row>
    <row r="64055" spans="1:3" x14ac:dyDescent="0.3">
      <c r="A64055">
        <v>16</v>
      </c>
      <c r="B64055">
        <f t="shared" si="2000"/>
        <v>4.7058823529411764E-2</v>
      </c>
      <c r="C64055">
        <f t="shared" si="2001"/>
        <v>-1.3273589343863303</v>
      </c>
    </row>
    <row r="64056" spans="1:3" x14ac:dyDescent="0.3">
      <c r="A64056">
        <v>27</v>
      </c>
      <c r="B64056">
        <f t="shared" si="2000"/>
        <v>7.9411764705882348E-2</v>
      </c>
      <c r="C64056">
        <f t="shared" si="2001"/>
        <v>-1.1001151528832678</v>
      </c>
    </row>
    <row r="64057" spans="1:3" x14ac:dyDescent="0.3">
      <c r="A64057">
        <v>11867</v>
      </c>
      <c r="B64057">
        <f t="shared" si="2000"/>
        <v>34.902941176470591</v>
      </c>
      <c r="C64057">
        <f t="shared" si="2001"/>
        <v>1.5428620253228222</v>
      </c>
    </row>
    <row r="64058" spans="1:3" x14ac:dyDescent="0.3">
      <c r="A64058">
        <v>1016</v>
      </c>
      <c r="B64058">
        <f t="shared" si="2000"/>
        <v>2.9882352941176471</v>
      </c>
      <c r="C64058">
        <f t="shared" si="2001"/>
        <v>0.47541479090564531</v>
      </c>
    </row>
    <row r="64059" spans="1:3" x14ac:dyDescent="0.3">
      <c r="A64059">
        <v>631849026</v>
      </c>
      <c r="B64059">
        <f t="shared" si="2000"/>
        <v>1858379.4882352941</v>
      </c>
      <c r="C64059">
        <f t="shared" si="2001"/>
        <v>6.2691344033164</v>
      </c>
    </row>
    <row r="64060" spans="1:3" x14ac:dyDescent="0.3">
      <c r="A64060">
        <v>65</v>
      </c>
      <c r="B64060">
        <f t="shared" si="2000"/>
        <v>0.19117647058823528</v>
      </c>
      <c r="C64060">
        <f t="shared" si="2001"/>
        <v>-0.71856556039939956</v>
      </c>
    </row>
    <row r="64061" spans="1:3" x14ac:dyDescent="0.3">
      <c r="A64061">
        <v>21229722</v>
      </c>
      <c r="B64061">
        <f t="shared" si="2000"/>
        <v>62440.358823529408</v>
      </c>
      <c r="C64061">
        <f t="shared" si="2001"/>
        <v>4.7954653901403965</v>
      </c>
    </row>
    <row r="64062" spans="1:3" x14ac:dyDescent="0.3">
      <c r="A64062">
        <v>15</v>
      </c>
      <c r="B64062">
        <f t="shared" si="2000"/>
        <v>4.4117647058823532E-2</v>
      </c>
      <c r="C64062">
        <f t="shared" si="2001"/>
        <v>-1.3553876579865738</v>
      </c>
    </row>
    <row r="64063" spans="1:3" x14ac:dyDescent="0.3">
      <c r="A64063">
        <v>308</v>
      </c>
      <c r="B64063">
        <f t="shared" si="2000"/>
        <v>0.90588235294117647</v>
      </c>
      <c r="C64063">
        <f t="shared" si="2001"/>
        <v>-4.292820054181086E-2</v>
      </c>
    </row>
    <row r="64064" spans="1:3" x14ac:dyDescent="0.3">
      <c r="A64064">
        <v>56176</v>
      </c>
      <c r="B64064">
        <f t="shared" si="2000"/>
        <v>165.2235294117647</v>
      </c>
      <c r="C64064">
        <f t="shared" si="2001"/>
        <v>2.2180718950790208</v>
      </c>
    </row>
    <row r="64065" spans="1:3" x14ac:dyDescent="0.3">
      <c r="A64065">
        <v>32</v>
      </c>
      <c r="B64065">
        <f t="shared" si="2000"/>
        <v>9.4117647058823528E-2</v>
      </c>
      <c r="C64065">
        <f t="shared" si="2001"/>
        <v>-1.0263289387223491</v>
      </c>
    </row>
    <row r="64066" spans="1:3" x14ac:dyDescent="0.3">
      <c r="A64066">
        <v>3</v>
      </c>
      <c r="B64066">
        <f t="shared" ref="B64066:B64129" si="2002">A64066/340</f>
        <v>8.8235294117647058E-3</v>
      </c>
      <c r="C64066">
        <f t="shared" ref="C64066:C64129" si="2003">LOG10(B64066)</f>
        <v>-2.0543576623225928</v>
      </c>
    </row>
    <row r="64067" spans="1:3" x14ac:dyDescent="0.3">
      <c r="A64067">
        <v>4362</v>
      </c>
      <c r="B64067">
        <f t="shared" si="2002"/>
        <v>12.829411764705883</v>
      </c>
      <c r="C64067">
        <f t="shared" si="2003"/>
        <v>1.1082067442004264</v>
      </c>
    </row>
    <row r="64068" spans="1:3" x14ac:dyDescent="0.3">
      <c r="A64068">
        <v>28</v>
      </c>
      <c r="B64068">
        <f t="shared" si="2002"/>
        <v>8.2352941176470587E-2</v>
      </c>
      <c r="C64068">
        <f t="shared" si="2003"/>
        <v>-1.0843208857000359</v>
      </c>
    </row>
    <row r="64069" spans="1:3" x14ac:dyDescent="0.3">
      <c r="A64069">
        <v>5</v>
      </c>
      <c r="B64069">
        <f t="shared" si="2002"/>
        <v>1.4705882352941176E-2</v>
      </c>
      <c r="C64069">
        <f t="shared" si="2003"/>
        <v>-1.8325089127062364</v>
      </c>
    </row>
    <row r="64070" spans="1:3" x14ac:dyDescent="0.3">
      <c r="A64070">
        <v>670</v>
      </c>
      <c r="B64070">
        <f t="shared" si="2002"/>
        <v>1.9705882352941178</v>
      </c>
      <c r="C64070">
        <f t="shared" si="2003"/>
        <v>0.29459588565857131</v>
      </c>
    </row>
    <row r="64071" spans="1:3" x14ac:dyDescent="0.3">
      <c r="A64071">
        <v>547405</v>
      </c>
      <c r="B64071">
        <f t="shared" si="2002"/>
        <v>1610.0147058823529</v>
      </c>
      <c r="C64071">
        <f t="shared" si="2003"/>
        <v>3.20682984289793</v>
      </c>
    </row>
    <row r="64072" spans="1:3" x14ac:dyDescent="0.3">
      <c r="A64072">
        <v>8533848</v>
      </c>
      <c r="B64072">
        <f t="shared" si="2002"/>
        <v>25099.552941176469</v>
      </c>
      <c r="C64072">
        <f t="shared" si="2003"/>
        <v>4.399665986146009</v>
      </c>
    </row>
    <row r="64073" spans="1:3" x14ac:dyDescent="0.3">
      <c r="A64073">
        <v>665</v>
      </c>
      <c r="B64073">
        <f t="shared" si="2002"/>
        <v>1.9558823529411764</v>
      </c>
      <c r="C64073">
        <f t="shared" si="2003"/>
        <v>0.29134272826084945</v>
      </c>
    </row>
    <row r="64074" spans="1:3" x14ac:dyDescent="0.3">
      <c r="A64074">
        <v>13981</v>
      </c>
      <c r="B64074">
        <f t="shared" si="2002"/>
        <v>41.120588235294115</v>
      </c>
      <c r="C64074">
        <f t="shared" si="2003"/>
        <v>1.6140593186699781</v>
      </c>
    </row>
    <row r="64075" spans="1:3" x14ac:dyDescent="0.3">
      <c r="A64075">
        <v>3749</v>
      </c>
      <c r="B64075">
        <f t="shared" si="2002"/>
        <v>11.026470588235295</v>
      </c>
      <c r="C64075">
        <f t="shared" si="2003"/>
        <v>1.0424365233792956</v>
      </c>
    </row>
    <row r="64076" spans="1:3" x14ac:dyDescent="0.3">
      <c r="A64076">
        <v>3178106</v>
      </c>
      <c r="B64076">
        <f t="shared" si="2002"/>
        <v>9347.3705882352933</v>
      </c>
      <c r="C64076">
        <f t="shared" si="2003"/>
        <v>3.9706894611806987</v>
      </c>
    </row>
    <row r="64077" spans="1:3" x14ac:dyDescent="0.3">
      <c r="A64077">
        <v>72619</v>
      </c>
      <c r="B64077">
        <f t="shared" si="2002"/>
        <v>213.58529411764707</v>
      </c>
      <c r="C64077">
        <f t="shared" si="2003"/>
        <v>2.3295713471232702</v>
      </c>
    </row>
    <row r="64078" spans="1:3" x14ac:dyDescent="0.3">
      <c r="A64078">
        <v>51</v>
      </c>
      <c r="B64078">
        <f t="shared" si="2002"/>
        <v>0.15</v>
      </c>
      <c r="C64078">
        <f t="shared" si="2003"/>
        <v>-0.82390874094431876</v>
      </c>
    </row>
    <row r="64079" spans="1:3" x14ac:dyDescent="0.3">
      <c r="A64079">
        <v>190379</v>
      </c>
      <c r="B64079">
        <f t="shared" si="2002"/>
        <v>559.9382352941177</v>
      </c>
      <c r="C64079">
        <f t="shared" si="2003"/>
        <v>2.7481401242377745</v>
      </c>
    </row>
    <row r="64080" spans="1:3" x14ac:dyDescent="0.3">
      <c r="A64080">
        <v>640545</v>
      </c>
      <c r="B64080">
        <f t="shared" si="2002"/>
        <v>1883.9558823529412</v>
      </c>
      <c r="C64080">
        <f t="shared" si="2003"/>
        <v>3.2750707284595064</v>
      </c>
    </row>
    <row r="64081" spans="1:3" x14ac:dyDescent="0.3">
      <c r="A64081">
        <v>51</v>
      </c>
      <c r="B64081">
        <f t="shared" si="2002"/>
        <v>0.15</v>
      </c>
      <c r="C64081">
        <f t="shared" si="2003"/>
        <v>-0.82390874094431876</v>
      </c>
    </row>
    <row r="64082" spans="1:3" x14ac:dyDescent="0.3">
      <c r="A64082">
        <v>6</v>
      </c>
      <c r="B64082">
        <f t="shared" si="2002"/>
        <v>1.7647058823529412E-2</v>
      </c>
      <c r="C64082">
        <f t="shared" si="2003"/>
        <v>-1.7533276666586115</v>
      </c>
    </row>
    <row r="64083" spans="1:3" x14ac:dyDescent="0.3">
      <c r="A64083">
        <v>221</v>
      </c>
      <c r="B64083">
        <f t="shared" si="2002"/>
        <v>0.65</v>
      </c>
      <c r="C64083">
        <f t="shared" si="2003"/>
        <v>-0.18708664335714442</v>
      </c>
    </row>
    <row r="64084" spans="1:3" x14ac:dyDescent="0.3">
      <c r="A64084">
        <v>591</v>
      </c>
      <c r="B64084">
        <f t="shared" si="2002"/>
        <v>1.7382352941176471</v>
      </c>
      <c r="C64084">
        <f t="shared" si="2003"/>
        <v>0.24010856383900026</v>
      </c>
    </row>
    <row r="64085" spans="1:3" x14ac:dyDescent="0.3">
      <c r="A64085">
        <v>5408</v>
      </c>
      <c r="B64085">
        <f t="shared" si="2002"/>
        <v>15.905882352941177</v>
      </c>
      <c r="C64085">
        <f t="shared" si="2003"/>
        <v>1.2015577658913243</v>
      </c>
    </row>
    <row r="64086" spans="1:3" x14ac:dyDescent="0.3">
      <c r="A64086">
        <v>619568</v>
      </c>
      <c r="B64086">
        <f t="shared" si="2002"/>
        <v>1822.2588235294118</v>
      </c>
      <c r="C64086">
        <f t="shared" si="2003"/>
        <v>3.2606100617958687</v>
      </c>
    </row>
    <row r="64087" spans="1:3" x14ac:dyDescent="0.3">
      <c r="A64087">
        <v>3966</v>
      </c>
      <c r="B64087">
        <f t="shared" si="2002"/>
        <v>11.664705882352941</v>
      </c>
      <c r="C64087">
        <f t="shared" si="2003"/>
        <v>1.0668737928270287</v>
      </c>
    </row>
    <row r="64088" spans="1:3" x14ac:dyDescent="0.3">
      <c r="A64088">
        <v>12</v>
      </c>
      <c r="B64088">
        <f t="shared" si="2002"/>
        <v>3.5294117647058823E-2</v>
      </c>
      <c r="C64088">
        <f t="shared" si="2003"/>
        <v>-1.4522976709946303</v>
      </c>
    </row>
    <row r="64089" spans="1:3" x14ac:dyDescent="0.3">
      <c r="A64089">
        <v>436</v>
      </c>
      <c r="B64089">
        <f t="shared" si="2002"/>
        <v>1.2823529411764707</v>
      </c>
      <c r="C64089">
        <f t="shared" si="2003"/>
        <v>0.10800757222633094</v>
      </c>
    </row>
    <row r="64090" spans="1:3" x14ac:dyDescent="0.3">
      <c r="A64090">
        <v>76</v>
      </c>
      <c r="B64090">
        <f t="shared" si="2002"/>
        <v>0.22352941176470589</v>
      </c>
      <c r="C64090">
        <f t="shared" si="2003"/>
        <v>-0.65066532476146377</v>
      </c>
    </row>
    <row r="64091" spans="1:3" x14ac:dyDescent="0.3">
      <c r="A64091">
        <v>1069</v>
      </c>
      <c r="B64091">
        <f t="shared" si="2002"/>
        <v>3.1441176470588235</v>
      </c>
      <c r="C64091">
        <f t="shared" si="2003"/>
        <v>0.49749878816652288</v>
      </c>
    </row>
    <row r="64092" spans="1:3" x14ac:dyDescent="0.3">
      <c r="A64092">
        <v>7112518</v>
      </c>
      <c r="B64092">
        <f t="shared" si="2002"/>
        <v>20919.170588235294</v>
      </c>
      <c r="C64092">
        <f t="shared" si="2003"/>
        <v>4.3205444614527222</v>
      </c>
    </row>
    <row r="64093" spans="1:3" x14ac:dyDescent="0.3">
      <c r="A64093">
        <v>290</v>
      </c>
      <c r="B64093">
        <f t="shared" si="2002"/>
        <v>0.8529411764705882</v>
      </c>
      <c r="C64093">
        <f t="shared" si="2003"/>
        <v>-6.9080919143299058E-2</v>
      </c>
    </row>
    <row r="64094" spans="1:3" x14ac:dyDescent="0.3">
      <c r="A64094">
        <v>6374</v>
      </c>
      <c r="B64094">
        <f t="shared" si="2002"/>
        <v>18.747058823529411</v>
      </c>
      <c r="C64094">
        <f t="shared" si="2003"/>
        <v>1.2729331420954588</v>
      </c>
    </row>
    <row r="64095" spans="1:3" x14ac:dyDescent="0.3">
      <c r="A64095">
        <v>66</v>
      </c>
      <c r="B64095">
        <f t="shared" si="2002"/>
        <v>0.19411764705882353</v>
      </c>
      <c r="C64095">
        <f t="shared" si="2003"/>
        <v>-0.71193498150038648</v>
      </c>
    </row>
    <row r="64096" spans="1:3" x14ac:dyDescent="0.3">
      <c r="A64096">
        <v>263</v>
      </c>
      <c r="B64096">
        <f t="shared" si="2002"/>
        <v>0.77352941176470591</v>
      </c>
      <c r="C64096">
        <f t="shared" si="2003"/>
        <v>-0.11152316855249723</v>
      </c>
    </row>
    <row r="64097" spans="1:3" x14ac:dyDescent="0.3">
      <c r="A64097">
        <v>416</v>
      </c>
      <c r="B64097">
        <f t="shared" si="2002"/>
        <v>1.223529411764706</v>
      </c>
      <c r="C64097">
        <f t="shared" si="2003"/>
        <v>8.7614413584487655E-2</v>
      </c>
    </row>
    <row r="64098" spans="1:3" x14ac:dyDescent="0.3">
      <c r="A64098">
        <v>7233</v>
      </c>
      <c r="B64098">
        <f t="shared" si="2002"/>
        <v>21.273529411764706</v>
      </c>
      <c r="C64098">
        <f t="shared" si="2003"/>
        <v>1.327839548054861</v>
      </c>
    </row>
    <row r="64099" spans="1:3" x14ac:dyDescent="0.3">
      <c r="A64099">
        <v>9766</v>
      </c>
      <c r="B64099">
        <f t="shared" si="2002"/>
        <v>28.723529411764705</v>
      </c>
      <c r="C64099">
        <f t="shared" si="2003"/>
        <v>1.4582378029058496</v>
      </c>
    </row>
    <row r="64100" spans="1:3" x14ac:dyDescent="0.3">
      <c r="A64100">
        <v>10131</v>
      </c>
      <c r="B64100">
        <f t="shared" si="2002"/>
        <v>29.797058823529412</v>
      </c>
      <c r="C64100">
        <f t="shared" si="2003"/>
        <v>1.4741733983128189</v>
      </c>
    </row>
    <row r="64101" spans="1:3" x14ac:dyDescent="0.3">
      <c r="A64101">
        <v>63</v>
      </c>
      <c r="B64101">
        <f t="shared" si="2002"/>
        <v>0.18529411764705883</v>
      </c>
      <c r="C64101">
        <f t="shared" si="2003"/>
        <v>-0.73213836758867346</v>
      </c>
    </row>
    <row r="64102" spans="1:3" x14ac:dyDescent="0.3">
      <c r="A64102">
        <v>19</v>
      </c>
      <c r="B64102">
        <f t="shared" si="2002"/>
        <v>5.5882352941176473E-2</v>
      </c>
      <c r="C64102">
        <f t="shared" si="2003"/>
        <v>-1.2527253160894261</v>
      </c>
    </row>
    <row r="64103" spans="1:3" x14ac:dyDescent="0.3">
      <c r="A64103">
        <v>172</v>
      </c>
      <c r="B64103">
        <f t="shared" si="2002"/>
        <v>0.50588235294117645</v>
      </c>
      <c r="C64103">
        <f t="shared" si="2003"/>
        <v>-0.29595047013470621</v>
      </c>
    </row>
    <row r="64104" spans="1:3" x14ac:dyDescent="0.3">
      <c r="A64104">
        <v>144</v>
      </c>
      <c r="B64104">
        <f t="shared" si="2002"/>
        <v>0.42352941176470588</v>
      </c>
      <c r="C64104">
        <f t="shared" si="2003"/>
        <v>-0.37311642494700548</v>
      </c>
    </row>
    <row r="64105" spans="1:3" x14ac:dyDescent="0.3">
      <c r="A64105">
        <v>2795687</v>
      </c>
      <c r="B64105">
        <f t="shared" si="2002"/>
        <v>8222.6088235294119</v>
      </c>
      <c r="C64105">
        <f t="shared" si="2003"/>
        <v>3.9150096299376753</v>
      </c>
    </row>
    <row r="64106" spans="1:3" x14ac:dyDescent="0.3">
      <c r="A64106">
        <v>14</v>
      </c>
      <c r="B64106">
        <f t="shared" si="2002"/>
        <v>4.1176470588235294E-2</v>
      </c>
      <c r="C64106">
        <f t="shared" si="2003"/>
        <v>-1.3853508813640172</v>
      </c>
    </row>
    <row r="64107" spans="1:3" x14ac:dyDescent="0.3">
      <c r="A64107">
        <v>59</v>
      </c>
      <c r="B64107">
        <f t="shared" si="2002"/>
        <v>0.17352941176470588</v>
      </c>
      <c r="C64107">
        <f t="shared" si="2003"/>
        <v>-0.76062690540011091</v>
      </c>
    </row>
    <row r="64108" spans="1:3" x14ac:dyDescent="0.3">
      <c r="A64108">
        <v>3171</v>
      </c>
      <c r="B64108">
        <f t="shared" si="2002"/>
        <v>9.3264705882352938</v>
      </c>
      <c r="C64108">
        <f t="shared" si="2003"/>
        <v>0.96971732498483354</v>
      </c>
    </row>
    <row r="64109" spans="1:3" x14ac:dyDescent="0.3">
      <c r="A64109">
        <v>69596625</v>
      </c>
      <c r="B64109">
        <f t="shared" si="2002"/>
        <v>204695.95588235295</v>
      </c>
      <c r="C64109">
        <f t="shared" si="2003"/>
        <v>5.3111092625192331</v>
      </c>
    </row>
    <row r="64110" spans="1:3" x14ac:dyDescent="0.3">
      <c r="A64110">
        <v>369</v>
      </c>
      <c r="B64110">
        <f t="shared" si="2002"/>
        <v>1.0852941176470587</v>
      </c>
      <c r="C64110">
        <f t="shared" si="2003"/>
        <v>3.5547449116805213E-2</v>
      </c>
    </row>
    <row r="64111" spans="1:3" x14ac:dyDescent="0.3">
      <c r="A64111">
        <v>694</v>
      </c>
      <c r="B64111">
        <f t="shared" si="2002"/>
        <v>2.0411764705882351</v>
      </c>
      <c r="C64111">
        <f t="shared" si="2003"/>
        <v>0.30988055341259974</v>
      </c>
    </row>
    <row r="64112" spans="1:3" x14ac:dyDescent="0.3">
      <c r="A64112">
        <v>17733486</v>
      </c>
      <c r="B64112">
        <f t="shared" si="2002"/>
        <v>52157.311764705883</v>
      </c>
      <c r="C64112">
        <f t="shared" si="2003"/>
        <v>4.717315199368028</v>
      </c>
    </row>
    <row r="64113" spans="1:3" x14ac:dyDescent="0.3">
      <c r="A64113">
        <v>3664</v>
      </c>
      <c r="B64113">
        <f t="shared" si="2002"/>
        <v>10.776470588235295</v>
      </c>
      <c r="C64113">
        <f t="shared" si="2003"/>
        <v>1.0324765479535576</v>
      </c>
    </row>
    <row r="64114" spans="1:3" x14ac:dyDescent="0.3">
      <c r="A64114">
        <v>14</v>
      </c>
      <c r="B64114">
        <f t="shared" si="2002"/>
        <v>4.1176470588235294E-2</v>
      </c>
      <c r="C64114">
        <f t="shared" si="2003"/>
        <v>-1.3853508813640172</v>
      </c>
    </row>
    <row r="64115" spans="1:3" x14ac:dyDescent="0.3">
      <c r="A64115">
        <v>110</v>
      </c>
      <c r="B64115">
        <f t="shared" si="2002"/>
        <v>0.3235294117647059</v>
      </c>
      <c r="C64115">
        <f t="shared" si="2003"/>
        <v>-0.49008623188403005</v>
      </c>
    </row>
    <row r="64116" spans="1:3" x14ac:dyDescent="0.3">
      <c r="A64116">
        <v>138</v>
      </c>
      <c r="B64116">
        <f t="shared" si="2002"/>
        <v>0.40588235294117647</v>
      </c>
      <c r="C64116">
        <f t="shared" si="2003"/>
        <v>-0.39159983064101861</v>
      </c>
    </row>
    <row r="64117" spans="1:3" x14ac:dyDescent="0.3">
      <c r="A64117">
        <v>51760</v>
      </c>
      <c r="B64117">
        <f t="shared" si="2002"/>
        <v>152.23529411764707</v>
      </c>
      <c r="C64117">
        <f t="shared" si="2003"/>
        <v>2.182515350618389</v>
      </c>
    </row>
    <row r="64118" spans="1:3" x14ac:dyDescent="0.3">
      <c r="A64118">
        <v>430</v>
      </c>
      <c r="B64118">
        <f t="shared" si="2002"/>
        <v>1.2647058823529411</v>
      </c>
      <c r="C64118">
        <f t="shared" si="2003"/>
        <v>0.10198953853733138</v>
      </c>
    </row>
    <row r="64119" spans="1:3" x14ac:dyDescent="0.3">
      <c r="A64119">
        <v>302690</v>
      </c>
      <c r="B64119">
        <f t="shared" si="2002"/>
        <v>890.26470588235293</v>
      </c>
      <c r="C64119">
        <f t="shared" si="2003"/>
        <v>2.9495191563208016</v>
      </c>
    </row>
    <row r="64120" spans="1:3" x14ac:dyDescent="0.3">
      <c r="A64120">
        <v>28</v>
      </c>
      <c r="B64120">
        <f t="shared" si="2002"/>
        <v>8.2352941176470587E-2</v>
      </c>
      <c r="C64120">
        <f t="shared" si="2003"/>
        <v>-1.0843208857000359</v>
      </c>
    </row>
    <row r="64121" spans="1:3" x14ac:dyDescent="0.3">
      <c r="A64121">
        <v>50853</v>
      </c>
      <c r="B64121">
        <f t="shared" si="2002"/>
        <v>149.56764705882352</v>
      </c>
      <c r="C64121">
        <f t="shared" si="2003"/>
        <v>2.1748376615540517</v>
      </c>
    </row>
    <row r="64122" spans="1:3" x14ac:dyDescent="0.3">
      <c r="A64122">
        <v>460</v>
      </c>
      <c r="B64122">
        <f t="shared" si="2002"/>
        <v>1.3529411764705883</v>
      </c>
      <c r="C64122">
        <f t="shared" si="2003"/>
        <v>0.13127891463931898</v>
      </c>
    </row>
    <row r="64123" spans="1:3" x14ac:dyDescent="0.3">
      <c r="A64123">
        <v>46</v>
      </c>
      <c r="B64123">
        <f t="shared" si="2002"/>
        <v>0.13529411764705881</v>
      </c>
      <c r="C64123">
        <f t="shared" si="2003"/>
        <v>-0.86872108536068104</v>
      </c>
    </row>
    <row r="64124" spans="1:3" x14ac:dyDescent="0.3">
      <c r="A64124">
        <v>423009</v>
      </c>
      <c r="B64124">
        <f t="shared" si="2002"/>
        <v>1244.1441176470589</v>
      </c>
      <c r="C64124">
        <f t="shared" si="2003"/>
        <v>3.0948706905426131</v>
      </c>
    </row>
    <row r="64125" spans="1:3" x14ac:dyDescent="0.3">
      <c r="A64125">
        <v>617</v>
      </c>
      <c r="B64125">
        <f t="shared" si="2002"/>
        <v>1.8147058823529412</v>
      </c>
      <c r="C64125">
        <f t="shared" si="2003"/>
        <v>0.25880624699098653</v>
      </c>
    </row>
    <row r="64126" spans="1:3" x14ac:dyDescent="0.3">
      <c r="A64126">
        <v>6690</v>
      </c>
      <c r="B64126">
        <f t="shared" si="2002"/>
        <v>19.676470588235293</v>
      </c>
      <c r="C64126">
        <f t="shared" si="2003"/>
        <v>1.2939472007255679</v>
      </c>
    </row>
    <row r="64127" spans="1:3" x14ac:dyDescent="0.3">
      <c r="A64127">
        <v>777467</v>
      </c>
      <c r="B64127">
        <f t="shared" si="2002"/>
        <v>2286.6676470588236</v>
      </c>
      <c r="C64127">
        <f t="shared" si="2003"/>
        <v>3.3592030471877363</v>
      </c>
    </row>
    <row r="64128" spans="1:3" x14ac:dyDescent="0.3">
      <c r="A64128">
        <v>51</v>
      </c>
      <c r="B64128">
        <f t="shared" si="2002"/>
        <v>0.15</v>
      </c>
      <c r="C64128">
        <f t="shared" si="2003"/>
        <v>-0.82390874094431876</v>
      </c>
    </row>
    <row r="64129" spans="1:3" x14ac:dyDescent="0.3">
      <c r="A64129">
        <v>2940</v>
      </c>
      <c r="B64129">
        <f t="shared" si="2002"/>
        <v>8.6470588235294112</v>
      </c>
      <c r="C64129">
        <f t="shared" si="2003"/>
        <v>0.93686841336990212</v>
      </c>
    </row>
    <row r="64130" spans="1:3" x14ac:dyDescent="0.3">
      <c r="A64130">
        <v>4385</v>
      </c>
      <c r="B64130">
        <f t="shared" ref="B64130:B64193" si="2004">A64130/340</f>
        <v>12.897058823529411</v>
      </c>
      <c r="C64130">
        <f t="shared" ref="C64130:C64193" si="2005">LOG10(B64130)</f>
        <v>1.1104906806598043</v>
      </c>
    </row>
    <row r="64131" spans="1:3" x14ac:dyDescent="0.3">
      <c r="A64131">
        <v>87434</v>
      </c>
      <c r="B64131">
        <f t="shared" si="2004"/>
        <v>257.15882352941179</v>
      </c>
      <c r="C64131">
        <f t="shared" si="2005"/>
        <v>2.4102014302491468</v>
      </c>
    </row>
    <row r="64132" spans="1:3" x14ac:dyDescent="0.3">
      <c r="A64132">
        <v>47911</v>
      </c>
      <c r="B64132">
        <f t="shared" si="2004"/>
        <v>140.91470588235293</v>
      </c>
      <c r="C64132">
        <f t="shared" si="2005"/>
        <v>2.1489563185194922</v>
      </c>
    </row>
    <row r="64133" spans="1:3" x14ac:dyDescent="0.3">
      <c r="A64133">
        <v>2575415</v>
      </c>
      <c r="B64133">
        <f t="shared" si="2004"/>
        <v>7574.75</v>
      </c>
      <c r="C64133">
        <f t="shared" si="2005"/>
        <v>3.8793683037865989</v>
      </c>
    </row>
    <row r="64134" spans="1:3" x14ac:dyDescent="0.3">
      <c r="A64134">
        <v>6</v>
      </c>
      <c r="B64134">
        <f t="shared" si="2004"/>
        <v>1.7647058823529412E-2</v>
      </c>
      <c r="C64134">
        <f t="shared" si="2005"/>
        <v>-1.7533276666586115</v>
      </c>
    </row>
    <row r="64135" spans="1:3" x14ac:dyDescent="0.3">
      <c r="A64135">
        <v>387470</v>
      </c>
      <c r="B64135">
        <f t="shared" si="2004"/>
        <v>1139.6176470588234</v>
      </c>
      <c r="C64135">
        <f t="shared" si="2005"/>
        <v>3.05675916569988</v>
      </c>
    </row>
    <row r="64136" spans="1:3" x14ac:dyDescent="0.3">
      <c r="A64136">
        <v>51</v>
      </c>
      <c r="B64136">
        <f t="shared" si="2004"/>
        <v>0.15</v>
      </c>
      <c r="C64136">
        <f t="shared" si="2005"/>
        <v>-0.82390874094431876</v>
      </c>
    </row>
    <row r="64137" spans="1:3" x14ac:dyDescent="0.3">
      <c r="A64137">
        <v>162</v>
      </c>
      <c r="B64137">
        <f t="shared" si="2004"/>
        <v>0.47647058823529409</v>
      </c>
      <c r="C64137">
        <f t="shared" si="2005"/>
        <v>-0.3219639024996242</v>
      </c>
    </row>
    <row r="64138" spans="1:3" x14ac:dyDescent="0.3">
      <c r="A64138">
        <v>17</v>
      </c>
      <c r="B64138">
        <f t="shared" si="2004"/>
        <v>0.05</v>
      </c>
      <c r="C64138">
        <f t="shared" si="2005"/>
        <v>-1.3010299956639813</v>
      </c>
    </row>
    <row r="64139" spans="1:3" x14ac:dyDescent="0.3">
      <c r="A64139">
        <v>2975</v>
      </c>
      <c r="B64139">
        <f t="shared" si="2004"/>
        <v>8.75</v>
      </c>
      <c r="C64139">
        <f t="shared" si="2005"/>
        <v>0.94200805302231327</v>
      </c>
    </row>
    <row r="64140" spans="1:3" x14ac:dyDescent="0.3">
      <c r="A64140">
        <v>21491</v>
      </c>
      <c r="B64140">
        <f t="shared" si="2004"/>
        <v>63.208823529411767</v>
      </c>
      <c r="C64140">
        <f t="shared" si="2005"/>
        <v>1.8007777071219497</v>
      </c>
    </row>
    <row r="64141" spans="1:3" x14ac:dyDescent="0.3">
      <c r="A64141">
        <v>110</v>
      </c>
      <c r="B64141">
        <f t="shared" si="2004"/>
        <v>0.3235294117647059</v>
      </c>
      <c r="C64141">
        <f t="shared" si="2005"/>
        <v>-0.49008623188403005</v>
      </c>
    </row>
    <row r="64142" spans="1:3" x14ac:dyDescent="0.3">
      <c r="A64142">
        <v>53</v>
      </c>
      <c r="B64142">
        <f t="shared" si="2004"/>
        <v>0.15588235294117647</v>
      </c>
      <c r="C64142">
        <f t="shared" si="2005"/>
        <v>-0.80720304744146609</v>
      </c>
    </row>
    <row r="64143" spans="1:3" x14ac:dyDescent="0.3">
      <c r="A64143">
        <v>74389048</v>
      </c>
      <c r="B64143">
        <f t="shared" si="2004"/>
        <v>218791.31764705884</v>
      </c>
      <c r="C64143">
        <f t="shared" si="2005"/>
        <v>5.3400300837821053</v>
      </c>
    </row>
    <row r="64144" spans="1:3" x14ac:dyDescent="0.3">
      <c r="A64144">
        <v>32670</v>
      </c>
      <c r="B64144">
        <f t="shared" si="2004"/>
        <v>96.088235294117652</v>
      </c>
      <c r="C64144">
        <f t="shared" si="2005"/>
        <v>1.9826702174331823</v>
      </c>
    </row>
    <row r="64145" spans="1:3" x14ac:dyDescent="0.3">
      <c r="A64145">
        <v>1819</v>
      </c>
      <c r="B64145">
        <f t="shared" si="2004"/>
        <v>5.35</v>
      </c>
      <c r="C64145">
        <f t="shared" si="2005"/>
        <v>0.72835378202122847</v>
      </c>
    </row>
    <row r="64146" spans="1:3" x14ac:dyDescent="0.3">
      <c r="A64146">
        <v>127</v>
      </c>
      <c r="B64146">
        <f t="shared" si="2004"/>
        <v>0.37352941176470589</v>
      </c>
      <c r="C64146">
        <f t="shared" si="2005"/>
        <v>-0.42767519608629823</v>
      </c>
    </row>
    <row r="64147" spans="1:3" x14ac:dyDescent="0.3">
      <c r="A64147">
        <v>7417</v>
      </c>
      <c r="B64147">
        <f t="shared" si="2004"/>
        <v>21.814705882352943</v>
      </c>
      <c r="C64147">
        <f t="shared" si="2005"/>
        <v>1.3387493619695394</v>
      </c>
    </row>
    <row r="64148" spans="1:3" x14ac:dyDescent="0.3">
      <c r="A64148">
        <v>18</v>
      </c>
      <c r="B64148">
        <f t="shared" si="2004"/>
        <v>5.2941176470588235E-2</v>
      </c>
      <c r="C64148">
        <f t="shared" si="2005"/>
        <v>-1.2762064119389491</v>
      </c>
    </row>
    <row r="64149" spans="1:3" x14ac:dyDescent="0.3">
      <c r="A64149">
        <v>147926</v>
      </c>
      <c r="B64149">
        <f t="shared" si="2004"/>
        <v>435.07647058823528</v>
      </c>
      <c r="C64149">
        <f t="shared" si="2005"/>
        <v>2.638565596806838</v>
      </c>
    </row>
    <row r="64150" spans="1:3" x14ac:dyDescent="0.3">
      <c r="A64150">
        <v>3262</v>
      </c>
      <c r="B64150">
        <f t="shared" si="2004"/>
        <v>9.5941176470588232</v>
      </c>
      <c r="C64150">
        <f t="shared" si="2005"/>
        <v>0.98200503966200181</v>
      </c>
    </row>
    <row r="64151" spans="1:3" x14ac:dyDescent="0.3">
      <c r="A64151">
        <v>273</v>
      </c>
      <c r="B64151">
        <f t="shared" si="2004"/>
        <v>0.80294117647058827</v>
      </c>
      <c r="C64151">
        <f t="shared" si="2005"/>
        <v>-9.5316270001499073E-2</v>
      </c>
    </row>
    <row r="64152" spans="1:3" x14ac:dyDescent="0.3">
      <c r="A64152">
        <v>15</v>
      </c>
      <c r="B64152">
        <f t="shared" si="2004"/>
        <v>4.4117647058823532E-2</v>
      </c>
      <c r="C64152">
        <f t="shared" si="2005"/>
        <v>-1.3553876579865738</v>
      </c>
    </row>
    <row r="64153" spans="1:3" x14ac:dyDescent="0.3">
      <c r="A64153">
        <v>43</v>
      </c>
      <c r="B64153">
        <f t="shared" si="2004"/>
        <v>0.12647058823529411</v>
      </c>
      <c r="C64153">
        <f t="shared" si="2005"/>
        <v>-0.89801046146266861</v>
      </c>
    </row>
    <row r="64154" spans="1:3" x14ac:dyDescent="0.3">
      <c r="A64154">
        <v>66</v>
      </c>
      <c r="B64154">
        <f t="shared" si="2004"/>
        <v>0.19411764705882353</v>
      </c>
      <c r="C64154">
        <f t="shared" si="2005"/>
        <v>-0.71193498150038648</v>
      </c>
    </row>
    <row r="64155" spans="1:3" x14ac:dyDescent="0.3">
      <c r="A64155">
        <v>9434770</v>
      </c>
      <c r="B64155">
        <f t="shared" si="2004"/>
        <v>27749.323529411766</v>
      </c>
      <c r="C64155">
        <f t="shared" si="2005"/>
        <v>4.4432524003947469</v>
      </c>
    </row>
    <row r="64156" spans="1:3" x14ac:dyDescent="0.3">
      <c r="A64156">
        <v>139</v>
      </c>
      <c r="B64156">
        <f t="shared" si="2004"/>
        <v>0.4088235294117647</v>
      </c>
      <c r="C64156">
        <f t="shared" si="2005"/>
        <v>-0.38846411678816006</v>
      </c>
    </row>
    <row r="64157" spans="1:3" x14ac:dyDescent="0.3">
      <c r="A64157">
        <v>13</v>
      </c>
      <c r="B64157">
        <f t="shared" si="2004"/>
        <v>3.8235294117647062E-2</v>
      </c>
      <c r="C64157">
        <f t="shared" si="2005"/>
        <v>-1.4175355647354184</v>
      </c>
    </row>
    <row r="64158" spans="1:3" x14ac:dyDescent="0.3">
      <c r="A64158">
        <v>11405</v>
      </c>
      <c r="B64158">
        <f t="shared" si="2004"/>
        <v>33.544117647058826</v>
      </c>
      <c r="C64158">
        <f t="shared" si="2005"/>
        <v>1.5256163725704124</v>
      </c>
    </row>
    <row r="64159" spans="1:3" x14ac:dyDescent="0.3">
      <c r="A64159">
        <v>417</v>
      </c>
      <c r="B64159">
        <f t="shared" si="2004"/>
        <v>1.2264705882352942</v>
      </c>
      <c r="C64159">
        <f t="shared" si="2005"/>
        <v>8.8657137931502428E-2</v>
      </c>
    </row>
    <row r="64160" spans="1:3" x14ac:dyDescent="0.3">
      <c r="A64160">
        <v>9</v>
      </c>
      <c r="B64160">
        <f t="shared" si="2004"/>
        <v>2.6470588235294117E-2</v>
      </c>
      <c r="C64160">
        <f t="shared" si="2005"/>
        <v>-1.5772364076029302</v>
      </c>
    </row>
    <row r="64161" spans="1:3" x14ac:dyDescent="0.3">
      <c r="A64161">
        <v>259</v>
      </c>
      <c r="B64161">
        <f t="shared" si="2004"/>
        <v>0.7617647058823529</v>
      </c>
      <c r="C64161">
        <f t="shared" si="2005"/>
        <v>-0.11817915296100331</v>
      </c>
    </row>
    <row r="64162" spans="1:3" x14ac:dyDescent="0.3">
      <c r="A64162">
        <v>12</v>
      </c>
      <c r="B64162">
        <f t="shared" si="2004"/>
        <v>3.5294117647058823E-2</v>
      </c>
      <c r="C64162">
        <f t="shared" si="2005"/>
        <v>-1.4522976709946303</v>
      </c>
    </row>
    <row r="64163" spans="1:3" x14ac:dyDescent="0.3">
      <c r="A64163">
        <v>434</v>
      </c>
      <c r="B64163">
        <f t="shared" si="2004"/>
        <v>1.276470588235294</v>
      </c>
      <c r="C64163">
        <f t="shared" si="2005"/>
        <v>0.10601081247025555</v>
      </c>
    </row>
    <row r="64164" spans="1:3" x14ac:dyDescent="0.3">
      <c r="A64164">
        <v>2827963</v>
      </c>
      <c r="B64164">
        <f t="shared" si="2004"/>
        <v>8317.5382352941178</v>
      </c>
      <c r="C64164">
        <f t="shared" si="2005"/>
        <v>3.9199948059747745</v>
      </c>
    </row>
    <row r="64165" spans="1:3" x14ac:dyDescent="0.3">
      <c r="A64165">
        <v>174</v>
      </c>
      <c r="B64165">
        <f t="shared" si="2004"/>
        <v>0.5117647058823529</v>
      </c>
      <c r="C64165">
        <f t="shared" si="2005"/>
        <v>-0.29092966875965542</v>
      </c>
    </row>
    <row r="64166" spans="1:3" x14ac:dyDescent="0.3">
      <c r="A64166">
        <v>29</v>
      </c>
      <c r="B64166">
        <f t="shared" si="2004"/>
        <v>8.5294117647058826E-2</v>
      </c>
      <c r="C64166">
        <f t="shared" si="2005"/>
        <v>-1.0690809191432991</v>
      </c>
    </row>
    <row r="64167" spans="1:3" x14ac:dyDescent="0.3">
      <c r="A64167">
        <v>2881</v>
      </c>
      <c r="B64167">
        <f t="shared" si="2004"/>
        <v>8.4735294117647051</v>
      </c>
      <c r="C64167">
        <f t="shared" si="2005"/>
        <v>0.92806434123815784</v>
      </c>
    </row>
    <row r="64168" spans="1:3" x14ac:dyDescent="0.3">
      <c r="A64168">
        <v>73760</v>
      </c>
      <c r="B64168">
        <f t="shared" si="2004"/>
        <v>216.94117647058823</v>
      </c>
      <c r="C64168">
        <f t="shared" si="2005"/>
        <v>2.3363419910033176</v>
      </c>
    </row>
    <row r="64169" spans="1:3" x14ac:dyDescent="0.3">
      <c r="A64169">
        <v>1383880</v>
      </c>
      <c r="B64169">
        <f t="shared" si="2004"/>
        <v>4070.2352941176468</v>
      </c>
      <c r="C64169">
        <f t="shared" si="2005"/>
        <v>3.6096195158550053</v>
      </c>
    </row>
    <row r="64170" spans="1:3" x14ac:dyDescent="0.3">
      <c r="A64170">
        <v>16</v>
      </c>
      <c r="B64170">
        <f t="shared" si="2004"/>
        <v>4.7058823529411764E-2</v>
      </c>
      <c r="C64170">
        <f t="shared" si="2005"/>
        <v>-1.3273589343863303</v>
      </c>
    </row>
    <row r="64171" spans="1:3" x14ac:dyDescent="0.3">
      <c r="A64171">
        <v>7</v>
      </c>
      <c r="B64171">
        <f t="shared" si="2004"/>
        <v>2.0588235294117647E-2</v>
      </c>
      <c r="C64171">
        <f t="shared" si="2005"/>
        <v>-1.6863808770279982</v>
      </c>
    </row>
    <row r="64172" spans="1:3" x14ac:dyDescent="0.3">
      <c r="A64172">
        <v>57</v>
      </c>
      <c r="B64172">
        <f t="shared" si="2004"/>
        <v>0.1676470588235294</v>
      </c>
      <c r="C64172">
        <f t="shared" si="2005"/>
        <v>-0.77560406136976379</v>
      </c>
    </row>
    <row r="64173" spans="1:3" x14ac:dyDescent="0.3">
      <c r="A64173">
        <v>775655</v>
      </c>
      <c r="B64173">
        <f t="shared" si="2004"/>
        <v>2281.3382352941176</v>
      </c>
      <c r="C64173">
        <f t="shared" si="2005"/>
        <v>3.3581896793283446</v>
      </c>
    </row>
    <row r="64174" spans="1:3" x14ac:dyDescent="0.3">
      <c r="A64174">
        <v>6</v>
      </c>
      <c r="B64174">
        <f t="shared" si="2004"/>
        <v>1.7647058823529412E-2</v>
      </c>
      <c r="C64174">
        <f t="shared" si="2005"/>
        <v>-1.7533276666586115</v>
      </c>
    </row>
    <row r="64175" spans="1:3" x14ac:dyDescent="0.3">
      <c r="A64175">
        <v>93291</v>
      </c>
      <c r="B64175">
        <f t="shared" si="2004"/>
        <v>274.38529411764705</v>
      </c>
      <c r="C64175">
        <f t="shared" si="2005"/>
        <v>2.4383608313251521</v>
      </c>
    </row>
    <row r="64176" spans="1:3" x14ac:dyDescent="0.3">
      <c r="A64176">
        <v>1003797</v>
      </c>
      <c r="B64176">
        <f t="shared" si="2004"/>
        <v>2952.3441176470587</v>
      </c>
      <c r="C64176">
        <f t="shared" si="2005"/>
        <v>3.4701669763506122</v>
      </c>
    </row>
    <row r="64177" spans="1:3" x14ac:dyDescent="0.3">
      <c r="A64177">
        <v>69</v>
      </c>
      <c r="B64177">
        <f t="shared" si="2004"/>
        <v>0.20294117647058824</v>
      </c>
      <c r="C64177">
        <f t="shared" si="2005"/>
        <v>-0.69262982630499981</v>
      </c>
    </row>
    <row r="64178" spans="1:3" x14ac:dyDescent="0.3">
      <c r="A64178">
        <v>7</v>
      </c>
      <c r="B64178">
        <f t="shared" si="2004"/>
        <v>2.0588235294117647E-2</v>
      </c>
      <c r="C64178">
        <f t="shared" si="2005"/>
        <v>-1.6863808770279982</v>
      </c>
    </row>
    <row r="64179" spans="1:3" x14ac:dyDescent="0.3">
      <c r="A64179">
        <v>14</v>
      </c>
      <c r="B64179">
        <f t="shared" si="2004"/>
        <v>4.1176470588235294E-2</v>
      </c>
      <c r="C64179">
        <f t="shared" si="2005"/>
        <v>-1.3853508813640172</v>
      </c>
    </row>
    <row r="64180" spans="1:3" x14ac:dyDescent="0.3">
      <c r="A64180">
        <v>48799</v>
      </c>
      <c r="B64180">
        <f t="shared" si="2004"/>
        <v>143.5264705882353</v>
      </c>
      <c r="C64180">
        <f t="shared" si="2005"/>
        <v>2.156932005392183</v>
      </c>
    </row>
    <row r="64181" spans="1:3" x14ac:dyDescent="0.3">
      <c r="A64181">
        <v>16</v>
      </c>
      <c r="B64181">
        <f t="shared" si="2004"/>
        <v>4.7058823529411764E-2</v>
      </c>
      <c r="C64181">
        <f t="shared" si="2005"/>
        <v>-1.3273589343863303</v>
      </c>
    </row>
    <row r="64182" spans="1:3" x14ac:dyDescent="0.3">
      <c r="A64182">
        <v>182717224</v>
      </c>
      <c r="B64182">
        <f t="shared" si="2004"/>
        <v>537403.6</v>
      </c>
      <c r="C64182">
        <f t="shared" si="2005"/>
        <v>5.7303005713917123</v>
      </c>
    </row>
    <row r="64183" spans="1:3" x14ac:dyDescent="0.3">
      <c r="A64183">
        <v>3</v>
      </c>
      <c r="B64183">
        <f t="shared" si="2004"/>
        <v>8.8235294117647058E-3</v>
      </c>
      <c r="C64183">
        <f t="shared" si="2005"/>
        <v>-2.0543576623225928</v>
      </c>
    </row>
    <row r="64184" spans="1:3" x14ac:dyDescent="0.3">
      <c r="A64184">
        <v>19</v>
      </c>
      <c r="B64184">
        <f t="shared" si="2004"/>
        <v>5.5882352941176473E-2</v>
      </c>
      <c r="C64184">
        <f t="shared" si="2005"/>
        <v>-1.2527253160894261</v>
      </c>
    </row>
    <row r="64185" spans="1:3" x14ac:dyDescent="0.3">
      <c r="A64185">
        <v>6</v>
      </c>
      <c r="B64185">
        <f t="shared" si="2004"/>
        <v>1.7647058823529412E-2</v>
      </c>
      <c r="C64185">
        <f t="shared" si="2005"/>
        <v>-1.7533276666586115</v>
      </c>
    </row>
    <row r="64186" spans="1:3" x14ac:dyDescent="0.3">
      <c r="A64186">
        <v>15233</v>
      </c>
      <c r="B64186">
        <f t="shared" si="2004"/>
        <v>44.80294117647059</v>
      </c>
      <c r="C64186">
        <f t="shared" si="2005"/>
        <v>1.6513065250424281</v>
      </c>
    </row>
    <row r="64187" spans="1:3" x14ac:dyDescent="0.3">
      <c r="A64187">
        <v>4</v>
      </c>
      <c r="B64187">
        <f t="shared" si="2004"/>
        <v>1.1764705882352941E-2</v>
      </c>
      <c r="C64187">
        <f t="shared" si="2005"/>
        <v>-1.9294189257142926</v>
      </c>
    </row>
    <row r="64188" spans="1:3" x14ac:dyDescent="0.3">
      <c r="A64188">
        <v>1987</v>
      </c>
      <c r="B64188">
        <f t="shared" si="2004"/>
        <v>5.8441176470588232</v>
      </c>
      <c r="C64188">
        <f t="shared" si="2005"/>
        <v>0.76671895006755997</v>
      </c>
    </row>
    <row r="64189" spans="1:3" x14ac:dyDescent="0.3">
      <c r="A64189">
        <v>11208</v>
      </c>
      <c r="B64189">
        <f t="shared" si="2004"/>
        <v>32.964705882352938</v>
      </c>
      <c r="C64189">
        <f t="shared" si="2005"/>
        <v>1.5180492052354631</v>
      </c>
    </row>
    <row r="64190" spans="1:3" x14ac:dyDescent="0.3">
      <c r="A64190">
        <v>299220</v>
      </c>
      <c r="B64190">
        <f t="shared" si="2004"/>
        <v>880.05882352941171</v>
      </c>
      <c r="C64190">
        <f t="shared" si="2005"/>
        <v>2.9445117015597515</v>
      </c>
    </row>
    <row r="64191" spans="1:3" x14ac:dyDescent="0.3">
      <c r="A64191">
        <v>4</v>
      </c>
      <c r="B64191">
        <f t="shared" si="2004"/>
        <v>1.1764705882352941E-2</v>
      </c>
      <c r="C64191">
        <f t="shared" si="2005"/>
        <v>-1.9294189257142926</v>
      </c>
    </row>
    <row r="64192" spans="1:3" x14ac:dyDescent="0.3">
      <c r="A64192">
        <v>1378654</v>
      </c>
      <c r="B64192">
        <f t="shared" si="2004"/>
        <v>4054.8647058823531</v>
      </c>
      <c r="C64192">
        <f t="shared" si="2005"/>
        <v>3.6079763681725843</v>
      </c>
    </row>
    <row r="64193" spans="1:3" x14ac:dyDescent="0.3">
      <c r="A64193">
        <v>123</v>
      </c>
      <c r="B64193">
        <f t="shared" si="2004"/>
        <v>0.36176470588235293</v>
      </c>
      <c r="C64193">
        <f t="shared" si="2005"/>
        <v>-0.44157380560285719</v>
      </c>
    </row>
    <row r="64194" spans="1:3" x14ac:dyDescent="0.3">
      <c r="A64194">
        <v>736</v>
      </c>
      <c r="B64194">
        <f t="shared" ref="B64194:B64257" si="2006">A64194/340</f>
        <v>2.164705882352941</v>
      </c>
      <c r="C64194">
        <f t="shared" ref="C64194:C64257" si="2007">LOG10(B64194)</f>
        <v>0.33539889729524369</v>
      </c>
    </row>
    <row r="64195" spans="1:3" x14ac:dyDescent="0.3">
      <c r="A64195">
        <v>3163</v>
      </c>
      <c r="B64195">
        <f t="shared" si="2006"/>
        <v>9.302941176470588</v>
      </c>
      <c r="C64195">
        <f t="shared" si="2007"/>
        <v>0.96862027487346769</v>
      </c>
    </row>
    <row r="64196" spans="1:3" x14ac:dyDescent="0.3">
      <c r="A64196">
        <v>221</v>
      </c>
      <c r="B64196">
        <f t="shared" si="2006"/>
        <v>0.65</v>
      </c>
      <c r="C64196">
        <f t="shared" si="2007"/>
        <v>-0.18708664335714442</v>
      </c>
    </row>
    <row r="64197" spans="1:3" x14ac:dyDescent="0.3">
      <c r="A64197">
        <v>54</v>
      </c>
      <c r="B64197">
        <f t="shared" si="2006"/>
        <v>0.1588235294117647</v>
      </c>
      <c r="C64197">
        <f t="shared" si="2007"/>
        <v>-0.79908515721928663</v>
      </c>
    </row>
    <row r="64198" spans="1:3" x14ac:dyDescent="0.3">
      <c r="A64198">
        <v>77</v>
      </c>
      <c r="B64198">
        <f t="shared" si="2006"/>
        <v>0.22647058823529412</v>
      </c>
      <c r="C64198">
        <f t="shared" si="2007"/>
        <v>-0.6449881918697733</v>
      </c>
    </row>
    <row r="64199" spans="1:3" x14ac:dyDescent="0.3">
      <c r="A64199">
        <v>25</v>
      </c>
      <c r="B64199">
        <f t="shared" si="2006"/>
        <v>7.3529411764705885E-2</v>
      </c>
      <c r="C64199">
        <f t="shared" si="2007"/>
        <v>-1.1335389083702174</v>
      </c>
    </row>
    <row r="64200" spans="1:3" x14ac:dyDescent="0.3">
      <c r="A64200">
        <v>6573</v>
      </c>
      <c r="B64200">
        <f t="shared" si="2006"/>
        <v>19.33235294117647</v>
      </c>
      <c r="C64200">
        <f t="shared" si="2007"/>
        <v>1.2862847152381127</v>
      </c>
    </row>
    <row r="64201" spans="1:3" x14ac:dyDescent="0.3">
      <c r="A64201">
        <v>8416017</v>
      </c>
      <c r="B64201">
        <f t="shared" si="2006"/>
        <v>24752.991176470587</v>
      </c>
      <c r="C64201">
        <f t="shared" si="2007"/>
        <v>4.3936276870248632</v>
      </c>
    </row>
    <row r="64202" spans="1:3" x14ac:dyDescent="0.3">
      <c r="A64202">
        <v>2275</v>
      </c>
      <c r="B64202">
        <f t="shared" si="2006"/>
        <v>6.6911764705882355</v>
      </c>
      <c r="C64202">
        <f t="shared" si="2007"/>
        <v>0.82550248395087611</v>
      </c>
    </row>
    <row r="64203" spans="1:3" x14ac:dyDescent="0.3">
      <c r="A64203">
        <v>23</v>
      </c>
      <c r="B64203">
        <f t="shared" si="2006"/>
        <v>6.7647058823529407E-2</v>
      </c>
      <c r="C64203">
        <f t="shared" si="2007"/>
        <v>-1.1697510810246623</v>
      </c>
    </row>
    <row r="64204" spans="1:3" x14ac:dyDescent="0.3">
      <c r="A64204">
        <v>103</v>
      </c>
      <c r="B64204">
        <f t="shared" si="2006"/>
        <v>0.30294117647058821</v>
      </c>
      <c r="C64204">
        <f t="shared" si="2007"/>
        <v>-0.5186416923370829</v>
      </c>
    </row>
    <row r="64205" spans="1:3" x14ac:dyDescent="0.3">
      <c r="A64205">
        <v>15672</v>
      </c>
      <c r="B64205">
        <f t="shared" si="2006"/>
        <v>46.094117647058823</v>
      </c>
      <c r="C64205">
        <f t="shared" si="2007"/>
        <v>1.6636455059444248</v>
      </c>
    </row>
    <row r="64206" spans="1:3" x14ac:dyDescent="0.3">
      <c r="A64206">
        <v>113</v>
      </c>
      <c r="B64206">
        <f t="shared" si="2006"/>
        <v>0.33235294117647057</v>
      </c>
      <c r="C64206">
        <f t="shared" si="2007"/>
        <v>-0.47840047355883542</v>
      </c>
    </row>
    <row r="64207" spans="1:3" x14ac:dyDescent="0.3">
      <c r="A64207">
        <v>48</v>
      </c>
      <c r="B64207">
        <f t="shared" si="2006"/>
        <v>0.14117647058823529</v>
      </c>
      <c r="C64207">
        <f t="shared" si="2007"/>
        <v>-0.85023767966666797</v>
      </c>
    </row>
    <row r="64208" spans="1:3" x14ac:dyDescent="0.3">
      <c r="A64208">
        <v>16</v>
      </c>
      <c r="B64208">
        <f t="shared" si="2006"/>
        <v>4.7058823529411764E-2</v>
      </c>
      <c r="C64208">
        <f t="shared" si="2007"/>
        <v>-1.3273589343863303</v>
      </c>
    </row>
    <row r="64209" spans="1:3" x14ac:dyDescent="0.3">
      <c r="A64209">
        <v>105651</v>
      </c>
      <c r="B64209">
        <f t="shared" si="2006"/>
        <v>310.73823529411766</v>
      </c>
      <c r="C64209">
        <f t="shared" si="2007"/>
        <v>2.4923946950174125</v>
      </c>
    </row>
    <row r="64210" spans="1:3" x14ac:dyDescent="0.3">
      <c r="A64210">
        <v>111224</v>
      </c>
      <c r="B64210">
        <f t="shared" si="2006"/>
        <v>327.12941176470588</v>
      </c>
      <c r="C64210">
        <f t="shared" si="2007"/>
        <v>2.514719592712201</v>
      </c>
    </row>
    <row r="64211" spans="1:3" x14ac:dyDescent="0.3">
      <c r="A64211">
        <v>4</v>
      </c>
      <c r="B64211">
        <f t="shared" si="2006"/>
        <v>1.1764705882352941E-2</v>
      </c>
      <c r="C64211">
        <f t="shared" si="2007"/>
        <v>-1.9294189257142926</v>
      </c>
    </row>
    <row r="64212" spans="1:3" x14ac:dyDescent="0.3">
      <c r="A64212">
        <v>884</v>
      </c>
      <c r="B64212">
        <f t="shared" si="2006"/>
        <v>2.6</v>
      </c>
      <c r="C64212">
        <f t="shared" si="2007"/>
        <v>0.41497334797081797</v>
      </c>
    </row>
    <row r="64213" spans="1:3" x14ac:dyDescent="0.3">
      <c r="A64213">
        <v>307</v>
      </c>
      <c r="B64213">
        <f t="shared" si="2006"/>
        <v>0.90294117647058825</v>
      </c>
      <c r="C64213">
        <f t="shared" si="2007"/>
        <v>-4.4340541565068635E-2</v>
      </c>
    </row>
    <row r="64214" spans="1:3" x14ac:dyDescent="0.3">
      <c r="A64214">
        <v>471</v>
      </c>
      <c r="B64214">
        <f t="shared" si="2006"/>
        <v>1.3852941176470588</v>
      </c>
      <c r="C64214">
        <f t="shared" si="2007"/>
        <v>0.14154199008664103</v>
      </c>
    </row>
    <row r="64215" spans="1:3" x14ac:dyDescent="0.3">
      <c r="A64215">
        <v>21558</v>
      </c>
      <c r="B64215">
        <f t="shared" si="2006"/>
        <v>63.405882352941177</v>
      </c>
      <c r="C64215">
        <f t="shared" si="2007"/>
        <v>1.802129550546038</v>
      </c>
    </row>
    <row r="64216" spans="1:3" x14ac:dyDescent="0.3">
      <c r="A64216">
        <v>2549</v>
      </c>
      <c r="B64216">
        <f t="shared" si="2006"/>
        <v>7.4970588235294118</v>
      </c>
      <c r="C64216">
        <f t="shared" si="2007"/>
        <v>0.87489091842701239</v>
      </c>
    </row>
    <row r="64217" spans="1:3" x14ac:dyDescent="0.3">
      <c r="A64217">
        <v>1395</v>
      </c>
      <c r="B64217">
        <f t="shared" si="2006"/>
        <v>4.1029411764705879</v>
      </c>
      <c r="C64217">
        <f t="shared" si="2007"/>
        <v>0.61309529056736123</v>
      </c>
    </row>
    <row r="64218" spans="1:3" x14ac:dyDescent="0.3">
      <c r="A64218">
        <v>394</v>
      </c>
      <c r="B64218">
        <f t="shared" si="2006"/>
        <v>1.1588235294117648</v>
      </c>
      <c r="C64218">
        <f t="shared" si="2007"/>
        <v>6.4017304783319032E-2</v>
      </c>
    </row>
    <row r="64219" spans="1:3" x14ac:dyDescent="0.3">
      <c r="A64219">
        <v>3891522</v>
      </c>
      <c r="B64219">
        <f t="shared" si="2006"/>
        <v>11445.652941176471</v>
      </c>
      <c r="C64219">
        <f t="shared" si="2007"/>
        <v>4.0586405729530179</v>
      </c>
    </row>
    <row r="64220" spans="1:3" x14ac:dyDescent="0.3">
      <c r="A64220">
        <v>23913</v>
      </c>
      <c r="B64220">
        <f t="shared" si="2006"/>
        <v>70.332352941176467</v>
      </c>
      <c r="C64220">
        <f t="shared" si="2007"/>
        <v>1.8471551468073473</v>
      </c>
    </row>
    <row r="64221" spans="1:3" x14ac:dyDescent="0.3">
      <c r="A64221">
        <v>80</v>
      </c>
      <c r="B64221">
        <f t="shared" si="2006"/>
        <v>0.23529411764705882</v>
      </c>
      <c r="C64221">
        <f t="shared" si="2007"/>
        <v>-0.62838893005031149</v>
      </c>
    </row>
    <row r="64222" spans="1:3" x14ac:dyDescent="0.3">
      <c r="A64222">
        <v>27</v>
      </c>
      <c r="B64222">
        <f t="shared" si="2006"/>
        <v>7.9411764705882348E-2</v>
      </c>
      <c r="C64222">
        <f t="shared" si="2007"/>
        <v>-1.1001151528832678</v>
      </c>
    </row>
    <row r="64223" spans="1:3" x14ac:dyDescent="0.3">
      <c r="A64223">
        <v>5</v>
      </c>
      <c r="B64223">
        <f t="shared" si="2006"/>
        <v>1.4705882352941176E-2</v>
      </c>
      <c r="C64223">
        <f t="shared" si="2007"/>
        <v>-1.8325089127062364</v>
      </c>
    </row>
    <row r="64224" spans="1:3" x14ac:dyDescent="0.3">
      <c r="A64224">
        <v>28</v>
      </c>
      <c r="B64224">
        <f t="shared" si="2006"/>
        <v>8.2352941176470587E-2</v>
      </c>
      <c r="C64224">
        <f t="shared" si="2007"/>
        <v>-1.0843208857000359</v>
      </c>
    </row>
    <row r="64225" spans="1:3" x14ac:dyDescent="0.3">
      <c r="A64225">
        <v>21</v>
      </c>
      <c r="B64225">
        <f t="shared" si="2006"/>
        <v>6.1764705882352944E-2</v>
      </c>
      <c r="C64225">
        <f t="shared" si="2007"/>
        <v>-1.2092596223083358</v>
      </c>
    </row>
    <row r="64226" spans="1:3" x14ac:dyDescent="0.3">
      <c r="A64226">
        <v>177</v>
      </c>
      <c r="B64226">
        <f t="shared" si="2006"/>
        <v>0.52058823529411768</v>
      </c>
      <c r="C64226">
        <f t="shared" si="2007"/>
        <v>-0.28350565068044847</v>
      </c>
    </row>
    <row r="64227" spans="1:3" x14ac:dyDescent="0.3">
      <c r="A64227">
        <v>271</v>
      </c>
      <c r="B64227">
        <f t="shared" si="2006"/>
        <v>0.79705882352941182</v>
      </c>
      <c r="C64227">
        <f t="shared" si="2007"/>
        <v>-9.8509626167849362E-2</v>
      </c>
    </row>
    <row r="64228" spans="1:3" x14ac:dyDescent="0.3">
      <c r="A64228">
        <v>114308081</v>
      </c>
      <c r="B64228">
        <f t="shared" si="2006"/>
        <v>336200.23823529412</v>
      </c>
      <c r="C64228">
        <f t="shared" si="2007"/>
        <v>5.5265980168495465</v>
      </c>
    </row>
    <row r="64229" spans="1:3" x14ac:dyDescent="0.3">
      <c r="A64229">
        <v>5753695</v>
      </c>
      <c r="B64229">
        <f t="shared" si="2006"/>
        <v>16922.632352941175</v>
      </c>
      <c r="C64229">
        <f t="shared" si="2007"/>
        <v>4.2284679194262464</v>
      </c>
    </row>
    <row r="64230" spans="1:3" x14ac:dyDescent="0.3">
      <c r="A64230">
        <v>370173</v>
      </c>
      <c r="B64230">
        <f t="shared" si="2006"/>
        <v>1088.7441176470588</v>
      </c>
      <c r="C64230">
        <f t="shared" si="2007"/>
        <v>3.0369258215814381</v>
      </c>
    </row>
    <row r="64231" spans="1:3" x14ac:dyDescent="0.3">
      <c r="A64231">
        <v>798</v>
      </c>
      <c r="B64231">
        <f t="shared" si="2006"/>
        <v>2.3470588235294119</v>
      </c>
      <c r="C64231">
        <f t="shared" si="2007"/>
        <v>0.37052397430847434</v>
      </c>
    </row>
    <row r="64232" spans="1:3" x14ac:dyDescent="0.3">
      <c r="A64232">
        <v>167530409</v>
      </c>
      <c r="B64232">
        <f t="shared" si="2006"/>
        <v>492736.49705882353</v>
      </c>
      <c r="C64232">
        <f t="shared" si="2007"/>
        <v>5.6926147317171969</v>
      </c>
    </row>
    <row r="64233" spans="1:3" x14ac:dyDescent="0.3">
      <c r="A64233">
        <v>633</v>
      </c>
      <c r="B64233">
        <f t="shared" si="2006"/>
        <v>1.861764705882353</v>
      </c>
      <c r="C64233">
        <f t="shared" si="2007"/>
        <v>0.26992479297509997</v>
      </c>
    </row>
    <row r="64234" spans="1:3" x14ac:dyDescent="0.3">
      <c r="A64234">
        <v>5</v>
      </c>
      <c r="B64234">
        <f t="shared" si="2006"/>
        <v>1.4705882352941176E-2</v>
      </c>
      <c r="C64234">
        <f t="shared" si="2007"/>
        <v>-1.8325089127062364</v>
      </c>
    </row>
    <row r="64235" spans="1:3" x14ac:dyDescent="0.3">
      <c r="A64235">
        <v>630</v>
      </c>
      <c r="B64235">
        <f t="shared" si="2006"/>
        <v>1.8529411764705883</v>
      </c>
      <c r="C64235">
        <f t="shared" si="2007"/>
        <v>0.2678616324113266</v>
      </c>
    </row>
    <row r="64236" spans="1:3" x14ac:dyDescent="0.3">
      <c r="A64236">
        <v>20</v>
      </c>
      <c r="B64236">
        <f t="shared" si="2006"/>
        <v>5.8823529411764705E-2</v>
      </c>
      <c r="C64236">
        <f t="shared" si="2007"/>
        <v>-1.2304489213782739</v>
      </c>
    </row>
    <row r="64237" spans="1:3" x14ac:dyDescent="0.3">
      <c r="A64237">
        <v>236331</v>
      </c>
      <c r="B64237">
        <f t="shared" si="2006"/>
        <v>695.09117647058827</v>
      </c>
      <c r="C64237">
        <f t="shared" si="2007"/>
        <v>2.8420417755842227</v>
      </c>
    </row>
    <row r="64238" spans="1:3" x14ac:dyDescent="0.3">
      <c r="A64238">
        <v>34</v>
      </c>
      <c r="B64238">
        <f t="shared" si="2006"/>
        <v>0.1</v>
      </c>
      <c r="C64238">
        <f t="shared" si="2007"/>
        <v>-1</v>
      </c>
    </row>
    <row r="64239" spans="1:3" x14ac:dyDescent="0.3">
      <c r="A64239">
        <v>41</v>
      </c>
      <c r="B64239">
        <f t="shared" si="2006"/>
        <v>0.12058823529411765</v>
      </c>
      <c r="C64239">
        <f t="shared" si="2007"/>
        <v>-0.91869506032251957</v>
      </c>
    </row>
    <row r="64240" spans="1:3" x14ac:dyDescent="0.3">
      <c r="A64240">
        <v>28988</v>
      </c>
      <c r="B64240">
        <f t="shared" si="2006"/>
        <v>85.258823529411771</v>
      </c>
      <c r="C64240">
        <f t="shared" si="2007"/>
        <v>1.9307393356039855</v>
      </c>
    </row>
    <row r="64241" spans="1:3" x14ac:dyDescent="0.3">
      <c r="A64241">
        <v>325145</v>
      </c>
      <c r="B64241">
        <f t="shared" si="2006"/>
        <v>956.30882352941171</v>
      </c>
      <c r="C64241">
        <f t="shared" si="2007"/>
        <v>2.9805981628790708</v>
      </c>
    </row>
    <row r="64242" spans="1:3" x14ac:dyDescent="0.3">
      <c r="A64242">
        <v>83</v>
      </c>
      <c r="B64242">
        <f t="shared" si="2006"/>
        <v>0.24411764705882352</v>
      </c>
      <c r="C64242">
        <f t="shared" si="2007"/>
        <v>-0.61240082466618129</v>
      </c>
    </row>
    <row r="64243" spans="1:3" x14ac:dyDescent="0.3">
      <c r="A64243">
        <v>4</v>
      </c>
      <c r="B64243">
        <f t="shared" si="2006"/>
        <v>1.1764705882352941E-2</v>
      </c>
      <c r="C64243">
        <f t="shared" si="2007"/>
        <v>-1.9294189257142926</v>
      </c>
    </row>
    <row r="64244" spans="1:3" x14ac:dyDescent="0.3">
      <c r="A64244">
        <v>56</v>
      </c>
      <c r="B64244">
        <f t="shared" si="2006"/>
        <v>0.16470588235294117</v>
      </c>
      <c r="C64244">
        <f t="shared" si="2007"/>
        <v>-0.78329089003605468</v>
      </c>
    </row>
    <row r="64245" spans="1:3" x14ac:dyDescent="0.3">
      <c r="A64245">
        <v>12</v>
      </c>
      <c r="B64245">
        <f t="shared" si="2006"/>
        <v>3.5294117647058823E-2</v>
      </c>
      <c r="C64245">
        <f t="shared" si="2007"/>
        <v>-1.4522976709946303</v>
      </c>
    </row>
    <row r="64246" spans="1:3" x14ac:dyDescent="0.3">
      <c r="A64246">
        <v>28453</v>
      </c>
      <c r="B64246">
        <f t="shared" si="2006"/>
        <v>83.685294117647061</v>
      </c>
      <c r="C64246">
        <f t="shared" si="2007"/>
        <v>1.9226491468261708</v>
      </c>
    </row>
    <row r="64247" spans="1:3" x14ac:dyDescent="0.3">
      <c r="A64247">
        <v>7668</v>
      </c>
      <c r="B64247">
        <f t="shared" si="2006"/>
        <v>22.55294117647059</v>
      </c>
      <c r="C64247">
        <f t="shared" si="2007"/>
        <v>1.35320318716377</v>
      </c>
    </row>
    <row r="64248" spans="1:3" x14ac:dyDescent="0.3">
      <c r="A64248">
        <v>6128</v>
      </c>
      <c r="B64248">
        <f t="shared" si="2006"/>
        <v>18.023529411764706</v>
      </c>
      <c r="C64248">
        <f t="shared" si="2007"/>
        <v>1.2558398395822925</v>
      </c>
    </row>
    <row r="64249" spans="1:3" x14ac:dyDescent="0.3">
      <c r="A64249">
        <v>2278</v>
      </c>
      <c r="B64249">
        <f t="shared" si="2006"/>
        <v>6.7</v>
      </c>
      <c r="C64249">
        <f t="shared" si="2007"/>
        <v>0.82607480270082645</v>
      </c>
    </row>
    <row r="64250" spans="1:3" x14ac:dyDescent="0.3">
      <c r="A64250">
        <v>11142</v>
      </c>
      <c r="B64250">
        <f t="shared" si="2006"/>
        <v>32.77058823529412</v>
      </c>
      <c r="C64250">
        <f t="shared" si="2007"/>
        <v>1.515484237081169</v>
      </c>
    </row>
    <row r="64251" spans="1:3" x14ac:dyDescent="0.3">
      <c r="A64251">
        <v>1171</v>
      </c>
      <c r="B64251">
        <f t="shared" si="2006"/>
        <v>3.4441176470588237</v>
      </c>
      <c r="C64251">
        <f t="shared" si="2007"/>
        <v>0.53707797803010804</v>
      </c>
    </row>
    <row r="64252" spans="1:3" x14ac:dyDescent="0.3">
      <c r="A64252">
        <v>19</v>
      </c>
      <c r="B64252">
        <f t="shared" si="2006"/>
        <v>5.5882352941176473E-2</v>
      </c>
      <c r="C64252">
        <f t="shared" si="2007"/>
        <v>-1.2527253160894261</v>
      </c>
    </row>
    <row r="64253" spans="1:3" x14ac:dyDescent="0.3">
      <c r="A64253">
        <v>801</v>
      </c>
      <c r="B64253">
        <f t="shared" si="2006"/>
        <v>2.3558823529411765</v>
      </c>
      <c r="C64253">
        <f t="shared" si="2007"/>
        <v>0.37215359904198253</v>
      </c>
    </row>
    <row r="64254" spans="1:3" x14ac:dyDescent="0.3">
      <c r="A64254">
        <v>194</v>
      </c>
      <c r="B64254">
        <f t="shared" si="2006"/>
        <v>0.57058823529411762</v>
      </c>
      <c r="C64254">
        <f t="shared" si="2007"/>
        <v>-0.2436771871120291</v>
      </c>
    </row>
    <row r="64255" spans="1:3" x14ac:dyDescent="0.3">
      <c r="A64255">
        <v>246</v>
      </c>
      <c r="B64255">
        <f t="shared" si="2006"/>
        <v>0.72352941176470587</v>
      </c>
      <c r="C64255">
        <f t="shared" si="2007"/>
        <v>-0.140543809938876</v>
      </c>
    </row>
    <row r="64256" spans="1:3" x14ac:dyDescent="0.3">
      <c r="A64256">
        <v>14</v>
      </c>
      <c r="B64256">
        <f t="shared" si="2006"/>
        <v>4.1176470588235294E-2</v>
      </c>
      <c r="C64256">
        <f t="shared" si="2007"/>
        <v>-1.3853508813640172</v>
      </c>
    </row>
    <row r="64257" spans="1:3" x14ac:dyDescent="0.3">
      <c r="A64257">
        <v>15070</v>
      </c>
      <c r="B64257">
        <f t="shared" si="2006"/>
        <v>44.323529411764703</v>
      </c>
      <c r="C64257">
        <f t="shared" si="2007"/>
        <v>1.6466343352723767</v>
      </c>
    </row>
    <row r="64258" spans="1:3" x14ac:dyDescent="0.3">
      <c r="A64258">
        <v>37499</v>
      </c>
      <c r="B64258">
        <f t="shared" ref="B64258:B64321" si="2008">A64258/340</f>
        <v>110.29117647058824</v>
      </c>
      <c r="C64258">
        <f t="shared" ref="C64258:C64321" si="2009">LOG10(B64258)</f>
        <v>2.042540769344861</v>
      </c>
    </row>
    <row r="64259" spans="1:3" x14ac:dyDescent="0.3">
      <c r="A64259" s="39">
        <v>11270000000</v>
      </c>
      <c r="B64259">
        <f t="shared" si="2008"/>
        <v>33147058.823529411</v>
      </c>
      <c r="C64259">
        <f t="shared" si="2009"/>
        <v>7.5204449990038515</v>
      </c>
    </row>
    <row r="64260" spans="1:3" x14ac:dyDescent="0.3">
      <c r="A64260">
        <v>33375760</v>
      </c>
      <c r="B64260">
        <f t="shared" si="2008"/>
        <v>98164</v>
      </c>
      <c r="C64260">
        <f t="shared" si="2009"/>
        <v>4.9919522467700252</v>
      </c>
    </row>
    <row r="64261" spans="1:3" x14ac:dyDescent="0.3">
      <c r="A64261">
        <v>5</v>
      </c>
      <c r="B64261">
        <f t="shared" si="2008"/>
        <v>1.4705882352941176E-2</v>
      </c>
      <c r="C64261">
        <f t="shared" si="2009"/>
        <v>-1.8325089127062364</v>
      </c>
    </row>
    <row r="64262" spans="1:3" x14ac:dyDescent="0.3">
      <c r="A64262">
        <v>3</v>
      </c>
      <c r="B64262">
        <f t="shared" si="2008"/>
        <v>8.8235294117647058E-3</v>
      </c>
      <c r="C64262">
        <f t="shared" si="2009"/>
        <v>-2.0543576623225928</v>
      </c>
    </row>
    <row r="64263" spans="1:3" x14ac:dyDescent="0.3">
      <c r="A64263">
        <v>78</v>
      </c>
      <c r="B64263">
        <f t="shared" si="2008"/>
        <v>0.22941176470588234</v>
      </c>
      <c r="C64263">
        <f t="shared" si="2009"/>
        <v>-0.63938431435177479</v>
      </c>
    </row>
    <row r="64264" spans="1:3" x14ac:dyDescent="0.3">
      <c r="A64264">
        <v>37</v>
      </c>
      <c r="B64264">
        <f t="shared" si="2008"/>
        <v>0.10882352941176471</v>
      </c>
      <c r="C64264">
        <f t="shared" si="2009"/>
        <v>-0.96327719297526015</v>
      </c>
    </row>
    <row r="64265" spans="1:3" x14ac:dyDescent="0.3">
      <c r="A64265">
        <v>182</v>
      </c>
      <c r="B64265">
        <f t="shared" si="2008"/>
        <v>0.53529411764705881</v>
      </c>
      <c r="C64265">
        <f t="shared" si="2009"/>
        <v>-0.27140752905718035</v>
      </c>
    </row>
    <row r="64266" spans="1:3" x14ac:dyDescent="0.3">
      <c r="A64266">
        <v>77</v>
      </c>
      <c r="B64266">
        <f t="shared" si="2008"/>
        <v>0.22647058823529412</v>
      </c>
      <c r="C64266">
        <f t="shared" si="2009"/>
        <v>-0.6449881918697733</v>
      </c>
    </row>
    <row r="64267" spans="1:3" x14ac:dyDescent="0.3">
      <c r="A64267">
        <v>211</v>
      </c>
      <c r="B64267">
        <f t="shared" si="2008"/>
        <v>0.62058823529411766</v>
      </c>
      <c r="C64267">
        <f t="shared" si="2009"/>
        <v>-0.20719646174456244</v>
      </c>
    </row>
    <row r="64268" spans="1:3" x14ac:dyDescent="0.3">
      <c r="A64268">
        <v>3688</v>
      </c>
      <c r="B64268">
        <f t="shared" si="2008"/>
        <v>10.847058823529412</v>
      </c>
      <c r="C64268">
        <f t="shared" si="2009"/>
        <v>1.0353119953393366</v>
      </c>
    </row>
    <row r="64269" spans="1:3" x14ac:dyDescent="0.3">
      <c r="A64269">
        <v>88</v>
      </c>
      <c r="B64269">
        <f t="shared" si="2008"/>
        <v>0.25882352941176473</v>
      </c>
      <c r="C64269">
        <f t="shared" si="2009"/>
        <v>-0.58699624489208646</v>
      </c>
    </row>
    <row r="64270" spans="1:3" x14ac:dyDescent="0.3">
      <c r="A64270">
        <v>2644078</v>
      </c>
      <c r="B64270">
        <f t="shared" si="2008"/>
        <v>7776.7</v>
      </c>
      <c r="C64270">
        <f t="shared" si="2009"/>
        <v>3.8907953455980984</v>
      </c>
    </row>
    <row r="64271" spans="1:3" x14ac:dyDescent="0.3">
      <c r="A64271">
        <v>8</v>
      </c>
      <c r="B64271">
        <f t="shared" si="2008"/>
        <v>2.3529411764705882E-2</v>
      </c>
      <c r="C64271">
        <f t="shared" si="2009"/>
        <v>-1.6283889300503116</v>
      </c>
    </row>
    <row r="64272" spans="1:3" x14ac:dyDescent="0.3">
      <c r="A64272">
        <v>1071</v>
      </c>
      <c r="B64272">
        <f t="shared" si="2008"/>
        <v>3.15</v>
      </c>
      <c r="C64272">
        <f t="shared" si="2009"/>
        <v>0.49831055378960049</v>
      </c>
    </row>
    <row r="64273" spans="1:3" x14ac:dyDescent="0.3">
      <c r="A64273">
        <v>4301</v>
      </c>
      <c r="B64273">
        <f t="shared" si="2008"/>
        <v>12.65</v>
      </c>
      <c r="C64273">
        <f t="shared" si="2009"/>
        <v>1.1020905255118367</v>
      </c>
    </row>
    <row r="64274" spans="1:3" x14ac:dyDescent="0.3">
      <c r="A64274">
        <v>18317</v>
      </c>
      <c r="B64274">
        <f t="shared" si="2008"/>
        <v>53.873529411764707</v>
      </c>
      <c r="C64274">
        <f t="shared" si="2009"/>
        <v>1.731375428373938</v>
      </c>
    </row>
    <row r="64275" spans="1:3" x14ac:dyDescent="0.3">
      <c r="A64275">
        <v>9</v>
      </c>
      <c r="B64275">
        <f t="shared" si="2008"/>
        <v>2.6470588235294117E-2</v>
      </c>
      <c r="C64275">
        <f t="shared" si="2009"/>
        <v>-1.5772364076029302</v>
      </c>
    </row>
    <row r="64276" spans="1:3" x14ac:dyDescent="0.3">
      <c r="A64276">
        <v>1643</v>
      </c>
      <c r="B64276">
        <f t="shared" si="2008"/>
        <v>4.8323529411764703</v>
      </c>
      <c r="C64276">
        <f t="shared" si="2009"/>
        <v>0.68415864639280655</v>
      </c>
    </row>
    <row r="64277" spans="1:3" x14ac:dyDescent="0.3">
      <c r="A64277">
        <v>33740</v>
      </c>
      <c r="B64277">
        <f t="shared" si="2008"/>
        <v>99.235294117647058</v>
      </c>
      <c r="C64277">
        <f t="shared" si="2009"/>
        <v>1.9966661612108514</v>
      </c>
    </row>
    <row r="64278" spans="1:3" x14ac:dyDescent="0.3">
      <c r="A64278">
        <v>932</v>
      </c>
      <c r="B64278">
        <f t="shared" si="2008"/>
        <v>2.7411764705882353</v>
      </c>
      <c r="C64278">
        <f t="shared" si="2009"/>
        <v>0.43793699531172625</v>
      </c>
    </row>
    <row r="64279" spans="1:3" x14ac:dyDescent="0.3">
      <c r="A64279">
        <v>258510</v>
      </c>
      <c r="B64279">
        <f t="shared" si="2008"/>
        <v>760.32352941176475</v>
      </c>
      <c r="C64279">
        <f t="shared" si="2009"/>
        <v>2.8809984306229803</v>
      </c>
    </row>
    <row r="64280" spans="1:3" x14ac:dyDescent="0.3">
      <c r="A64280">
        <v>10115</v>
      </c>
      <c r="B64280">
        <f t="shared" si="2008"/>
        <v>29.75</v>
      </c>
      <c r="C64280">
        <f t="shared" si="2009"/>
        <v>1.4734869700645683</v>
      </c>
    </row>
    <row r="64281" spans="1:3" x14ac:dyDescent="0.3">
      <c r="A64281">
        <v>35</v>
      </c>
      <c r="B64281">
        <f t="shared" si="2008"/>
        <v>0.10294117647058823</v>
      </c>
      <c r="C64281">
        <f t="shared" si="2009"/>
        <v>-0.98741087269197947</v>
      </c>
    </row>
    <row r="64282" spans="1:3" x14ac:dyDescent="0.3">
      <c r="A64282">
        <v>823</v>
      </c>
      <c r="B64282">
        <f t="shared" si="2008"/>
        <v>2.4205882352941175</v>
      </c>
      <c r="C64282">
        <f t="shared" si="2009"/>
        <v>0.38392091817001467</v>
      </c>
    </row>
    <row r="64283" spans="1:3" x14ac:dyDescent="0.3">
      <c r="A64283">
        <v>8</v>
      </c>
      <c r="B64283">
        <f t="shared" si="2008"/>
        <v>2.3529411764705882E-2</v>
      </c>
      <c r="C64283">
        <f t="shared" si="2009"/>
        <v>-1.6283889300503116</v>
      </c>
    </row>
    <row r="64284" spans="1:3" x14ac:dyDescent="0.3">
      <c r="A64284">
        <v>37</v>
      </c>
      <c r="B64284">
        <f t="shared" si="2008"/>
        <v>0.10882352941176471</v>
      </c>
      <c r="C64284">
        <f t="shared" si="2009"/>
        <v>-0.96327719297526015</v>
      </c>
    </row>
    <row r="64285" spans="1:3" x14ac:dyDescent="0.3">
      <c r="A64285">
        <v>1324</v>
      </c>
      <c r="B64285">
        <f t="shared" si="2008"/>
        <v>3.8941176470588235</v>
      </c>
      <c r="C64285">
        <f t="shared" si="2009"/>
        <v>0.59040906806142601</v>
      </c>
    </row>
    <row r="64286" spans="1:3" x14ac:dyDescent="0.3">
      <c r="A64286">
        <v>2374</v>
      </c>
      <c r="B64286">
        <f t="shared" si="2008"/>
        <v>6.9823529411764707</v>
      </c>
      <c r="C64286">
        <f t="shared" si="2009"/>
        <v>0.84400179757631733</v>
      </c>
    </row>
    <row r="64287" spans="1:3" x14ac:dyDescent="0.3">
      <c r="A64287">
        <v>1282</v>
      </c>
      <c r="B64287">
        <f t="shared" si="2008"/>
        <v>3.7705882352941176</v>
      </c>
      <c r="C64287">
        <f t="shared" si="2009"/>
        <v>0.57640910814054347</v>
      </c>
    </row>
    <row r="64288" spans="1:3" x14ac:dyDescent="0.3">
      <c r="A64288">
        <v>3882</v>
      </c>
      <c r="B64288">
        <f t="shared" si="2008"/>
        <v>11.41764705882353</v>
      </c>
      <c r="C64288">
        <f t="shared" si="2009"/>
        <v>1.0575766140100888</v>
      </c>
    </row>
    <row r="64289" spans="1:3" x14ac:dyDescent="0.3">
      <c r="A64289">
        <v>5378</v>
      </c>
      <c r="B64289">
        <f t="shared" si="2008"/>
        <v>15.81764705882353</v>
      </c>
      <c r="C64289">
        <f t="shared" si="2009"/>
        <v>1.1991418808450276</v>
      </c>
    </row>
    <row r="64290" spans="1:3" x14ac:dyDescent="0.3">
      <c r="A64290">
        <v>1002</v>
      </c>
      <c r="B64290">
        <f t="shared" si="2008"/>
        <v>2.947058823529412</v>
      </c>
      <c r="C64290">
        <f t="shared" si="2009"/>
        <v>0.4693888044889718</v>
      </c>
    </row>
    <row r="64291" spans="1:3" x14ac:dyDescent="0.3">
      <c r="A64291">
        <v>750</v>
      </c>
      <c r="B64291">
        <f t="shared" si="2008"/>
        <v>2.2058823529411766</v>
      </c>
      <c r="C64291">
        <f t="shared" si="2009"/>
        <v>0.34358234634944496</v>
      </c>
    </row>
    <row r="64292" spans="1:3" x14ac:dyDescent="0.3">
      <c r="A64292">
        <v>242</v>
      </c>
      <c r="B64292">
        <f t="shared" si="2008"/>
        <v>0.71176470588235297</v>
      </c>
      <c r="C64292">
        <f t="shared" si="2009"/>
        <v>-0.14766355106182383</v>
      </c>
    </row>
    <row r="64293" spans="1:3" x14ac:dyDescent="0.3">
      <c r="A64293">
        <v>2119</v>
      </c>
      <c r="B64293">
        <f t="shared" si="2008"/>
        <v>6.2323529411764707</v>
      </c>
      <c r="C64293">
        <f t="shared" si="2009"/>
        <v>0.79465203966853948</v>
      </c>
    </row>
    <row r="64294" spans="1:3" x14ac:dyDescent="0.3">
      <c r="A64294">
        <v>259</v>
      </c>
      <c r="B64294">
        <f t="shared" si="2008"/>
        <v>0.7617647058823529</v>
      </c>
      <c r="C64294">
        <f t="shared" si="2009"/>
        <v>-0.11817915296100331</v>
      </c>
    </row>
    <row r="64295" spans="1:3" x14ac:dyDescent="0.3">
      <c r="A64295">
        <v>205</v>
      </c>
      <c r="B64295">
        <f t="shared" si="2008"/>
        <v>0.6029411764705882</v>
      </c>
      <c r="C64295">
        <f t="shared" si="2009"/>
        <v>-0.21972505598650086</v>
      </c>
    </row>
    <row r="64296" spans="1:3" x14ac:dyDescent="0.3">
      <c r="A64296">
        <v>2</v>
      </c>
      <c r="B64296">
        <f t="shared" si="2008"/>
        <v>5.8823529411764705E-3</v>
      </c>
      <c r="C64296">
        <f t="shared" si="2009"/>
        <v>-2.2304489213782741</v>
      </c>
    </row>
    <row r="64297" spans="1:3" x14ac:dyDescent="0.3">
      <c r="A64297">
        <v>10061</v>
      </c>
      <c r="B64297">
        <f t="shared" si="2008"/>
        <v>29.591176470588234</v>
      </c>
      <c r="C64297">
        <f t="shared" si="2009"/>
        <v>1.4711622319577848</v>
      </c>
    </row>
    <row r="64298" spans="1:3" x14ac:dyDescent="0.3">
      <c r="A64298">
        <v>20</v>
      </c>
      <c r="B64298">
        <f t="shared" si="2008"/>
        <v>5.8823529411764705E-2</v>
      </c>
      <c r="C64298">
        <f t="shared" si="2009"/>
        <v>-1.2304489213782739</v>
      </c>
    </row>
    <row r="64299" spans="1:3" x14ac:dyDescent="0.3">
      <c r="A64299">
        <v>3910</v>
      </c>
      <c r="B64299">
        <f t="shared" si="2008"/>
        <v>11.5</v>
      </c>
      <c r="C64299">
        <f t="shared" si="2009"/>
        <v>1.0606978403536116</v>
      </c>
    </row>
    <row r="64300" spans="1:3" x14ac:dyDescent="0.3">
      <c r="A64300">
        <v>1707243</v>
      </c>
      <c r="B64300">
        <f t="shared" si="2008"/>
        <v>5021.302941176471</v>
      </c>
      <c r="C64300">
        <f t="shared" si="2009"/>
        <v>3.7008164236672059</v>
      </c>
    </row>
    <row r="64301" spans="1:3" x14ac:dyDescent="0.3">
      <c r="A64301">
        <v>810</v>
      </c>
      <c r="B64301">
        <f t="shared" si="2008"/>
        <v>2.3823529411764706</v>
      </c>
      <c r="C64301">
        <f t="shared" si="2009"/>
        <v>0.3770061018363946</v>
      </c>
    </row>
    <row r="64302" spans="1:3" x14ac:dyDescent="0.3">
      <c r="A64302">
        <v>37</v>
      </c>
      <c r="B64302">
        <f t="shared" si="2008"/>
        <v>0.10882352941176471</v>
      </c>
      <c r="C64302">
        <f t="shared" si="2009"/>
        <v>-0.96327719297526015</v>
      </c>
    </row>
    <row r="64303" spans="1:3" x14ac:dyDescent="0.3">
      <c r="A64303">
        <v>1454</v>
      </c>
      <c r="B64303">
        <f t="shared" si="2008"/>
        <v>4.276470588235294</v>
      </c>
      <c r="C64303">
        <f t="shared" si="2009"/>
        <v>0.63108548948076393</v>
      </c>
    </row>
    <row r="64304" spans="1:3" x14ac:dyDescent="0.3">
      <c r="A64304">
        <v>1772</v>
      </c>
      <c r="B64304">
        <f t="shared" si="2008"/>
        <v>5.2117647058823531</v>
      </c>
      <c r="C64304">
        <f t="shared" si="2009"/>
        <v>0.71698480050877689</v>
      </c>
    </row>
    <row r="64305" spans="1:3" x14ac:dyDescent="0.3">
      <c r="A64305">
        <v>2</v>
      </c>
      <c r="B64305">
        <f t="shared" si="2008"/>
        <v>5.8823529411764705E-3</v>
      </c>
      <c r="C64305">
        <f t="shared" si="2009"/>
        <v>-2.2304489213782741</v>
      </c>
    </row>
    <row r="64306" spans="1:3" x14ac:dyDescent="0.3">
      <c r="A64306">
        <v>93</v>
      </c>
      <c r="B64306">
        <f t="shared" si="2008"/>
        <v>0.27352941176470591</v>
      </c>
      <c r="C64306">
        <f t="shared" si="2009"/>
        <v>-0.56299596848832001</v>
      </c>
    </row>
    <row r="64307" spans="1:3" x14ac:dyDescent="0.3">
      <c r="A64307">
        <v>92</v>
      </c>
      <c r="B64307">
        <f t="shared" si="2008"/>
        <v>0.27058823529411763</v>
      </c>
      <c r="C64307">
        <f t="shared" si="2009"/>
        <v>-0.5676910896966999</v>
      </c>
    </row>
    <row r="64308" spans="1:3" x14ac:dyDescent="0.3">
      <c r="A64308">
        <v>11</v>
      </c>
      <c r="B64308">
        <f t="shared" si="2008"/>
        <v>3.2352941176470591E-2</v>
      </c>
      <c r="C64308">
        <f t="shared" si="2009"/>
        <v>-1.49008623188403</v>
      </c>
    </row>
    <row r="64309" spans="1:3" x14ac:dyDescent="0.3">
      <c r="A64309">
        <v>64834</v>
      </c>
      <c r="B64309">
        <f t="shared" si="2008"/>
        <v>190.68823529411765</v>
      </c>
      <c r="C64309">
        <f t="shared" si="2009"/>
        <v>2.280323899629876</v>
      </c>
    </row>
    <row r="64310" spans="1:3" x14ac:dyDescent="0.3">
      <c r="A64310">
        <v>15899</v>
      </c>
      <c r="B64310">
        <f t="shared" si="2008"/>
        <v>46.761764705882356</v>
      </c>
      <c r="C64310">
        <f t="shared" si="2009"/>
        <v>1.6698908923008671</v>
      </c>
    </row>
    <row r="64311" spans="1:3" x14ac:dyDescent="0.3">
      <c r="A64311">
        <v>148472</v>
      </c>
      <c r="B64311">
        <f t="shared" si="2008"/>
        <v>436.68235294117648</v>
      </c>
      <c r="C64311">
        <f t="shared" si="2009"/>
        <v>2.6401656417149635</v>
      </c>
    </row>
    <row r="64312" spans="1:3" x14ac:dyDescent="0.3">
      <c r="A64312">
        <v>13</v>
      </c>
      <c r="B64312">
        <f t="shared" si="2008"/>
        <v>3.8235294117647062E-2</v>
      </c>
      <c r="C64312">
        <f t="shared" si="2009"/>
        <v>-1.4175355647354184</v>
      </c>
    </row>
    <row r="64313" spans="1:3" x14ac:dyDescent="0.3">
      <c r="A64313">
        <v>110</v>
      </c>
      <c r="B64313">
        <f t="shared" si="2008"/>
        <v>0.3235294117647059</v>
      </c>
      <c r="C64313">
        <f t="shared" si="2009"/>
        <v>-0.49008623188403005</v>
      </c>
    </row>
    <row r="64314" spans="1:3" x14ac:dyDescent="0.3">
      <c r="A64314">
        <v>4516</v>
      </c>
      <c r="B64314">
        <f t="shared" si="2008"/>
        <v>13.282352941176471</v>
      </c>
      <c r="C64314">
        <f t="shared" si="2009"/>
        <v>1.123275016210675</v>
      </c>
    </row>
    <row r="64315" spans="1:3" x14ac:dyDescent="0.3">
      <c r="A64315">
        <v>8</v>
      </c>
      <c r="B64315">
        <f t="shared" si="2008"/>
        <v>2.3529411764705882E-2</v>
      </c>
      <c r="C64315">
        <f t="shared" si="2009"/>
        <v>-1.6283889300503116</v>
      </c>
    </row>
    <row r="64316" spans="1:3" x14ac:dyDescent="0.3">
      <c r="A64316">
        <v>9</v>
      </c>
      <c r="B64316">
        <f t="shared" si="2008"/>
        <v>2.6470588235294117E-2</v>
      </c>
      <c r="C64316">
        <f t="shared" si="2009"/>
        <v>-1.5772364076029302</v>
      </c>
    </row>
    <row r="64317" spans="1:3" x14ac:dyDescent="0.3">
      <c r="A64317">
        <v>3827</v>
      </c>
      <c r="B64317">
        <f t="shared" si="2008"/>
        <v>11.255882352941176</v>
      </c>
      <c r="C64317">
        <f t="shared" si="2009"/>
        <v>1.0513795451822441</v>
      </c>
    </row>
    <row r="64318" spans="1:3" x14ac:dyDescent="0.3">
      <c r="A64318">
        <v>21</v>
      </c>
      <c r="B64318">
        <f t="shared" si="2008"/>
        <v>6.1764705882352944E-2</v>
      </c>
      <c r="C64318">
        <f t="shared" si="2009"/>
        <v>-1.2092596223083358</v>
      </c>
    </row>
    <row r="64319" spans="1:3" x14ac:dyDescent="0.3">
      <c r="A64319">
        <v>35</v>
      </c>
      <c r="B64319">
        <f t="shared" si="2008"/>
        <v>0.10294117647058823</v>
      </c>
      <c r="C64319">
        <f t="shared" si="2009"/>
        <v>-0.98741087269197947</v>
      </c>
    </row>
    <row r="64320" spans="1:3" x14ac:dyDescent="0.3">
      <c r="A64320">
        <v>9</v>
      </c>
      <c r="B64320">
        <f t="shared" si="2008"/>
        <v>2.6470588235294117E-2</v>
      </c>
      <c r="C64320">
        <f t="shared" si="2009"/>
        <v>-1.5772364076029302</v>
      </c>
    </row>
    <row r="64321" spans="1:3" x14ac:dyDescent="0.3">
      <c r="A64321">
        <v>8</v>
      </c>
      <c r="B64321">
        <f t="shared" si="2008"/>
        <v>2.3529411764705882E-2</v>
      </c>
      <c r="C64321">
        <f t="shared" si="2009"/>
        <v>-1.6283889300503116</v>
      </c>
    </row>
    <row r="64322" spans="1:3" x14ac:dyDescent="0.3">
      <c r="A64322">
        <v>39865</v>
      </c>
      <c r="B64322">
        <f t="shared" ref="B64322:B64385" si="2010">A64322/340</f>
        <v>117.25</v>
      </c>
      <c r="C64322">
        <f t="shared" ref="C64322:C64385" si="2011">LOG10(B64322)</f>
        <v>2.0691128513871209</v>
      </c>
    </row>
    <row r="64323" spans="1:3" x14ac:dyDescent="0.3">
      <c r="A64323">
        <v>158</v>
      </c>
      <c r="B64323">
        <f t="shared" si="2010"/>
        <v>0.46470588235294119</v>
      </c>
      <c r="C64323">
        <f t="shared" si="2011"/>
        <v>-0.3328218300878325</v>
      </c>
    </row>
    <row r="64324" spans="1:3" x14ac:dyDescent="0.3">
      <c r="A64324">
        <v>9072</v>
      </c>
      <c r="B64324">
        <f t="shared" si="2010"/>
        <v>26.682352941176472</v>
      </c>
      <c r="C64324">
        <f t="shared" si="2011"/>
        <v>1.4262241245065763</v>
      </c>
    </row>
    <row r="64325" spans="1:3" x14ac:dyDescent="0.3">
      <c r="A64325">
        <v>1559</v>
      </c>
      <c r="B64325">
        <f t="shared" si="2010"/>
        <v>4.5852941176470585</v>
      </c>
      <c r="C64325">
        <f t="shared" si="2011"/>
        <v>0.66136719814658651</v>
      </c>
    </row>
    <row r="64326" spans="1:3" x14ac:dyDescent="0.3">
      <c r="A64326">
        <v>71</v>
      </c>
      <c r="B64326">
        <f t="shared" si="2010"/>
        <v>0.20882352941176471</v>
      </c>
      <c r="C64326">
        <f t="shared" si="2011"/>
        <v>-0.68022056832317979</v>
      </c>
    </row>
    <row r="64327" spans="1:3" x14ac:dyDescent="0.3">
      <c r="A64327">
        <v>1478</v>
      </c>
      <c r="B64327">
        <f t="shared" si="2010"/>
        <v>4.3470588235294114</v>
      </c>
      <c r="C64327">
        <f t="shared" si="2011"/>
        <v>0.63819551701655175</v>
      </c>
    </row>
    <row r="64328" spans="1:3" x14ac:dyDescent="0.3">
      <c r="A64328">
        <v>1130</v>
      </c>
      <c r="B64328">
        <f t="shared" si="2010"/>
        <v>3.3235294117647061</v>
      </c>
      <c r="C64328">
        <f t="shared" si="2011"/>
        <v>0.52159952644116458</v>
      </c>
    </row>
    <row r="64329" spans="1:3" x14ac:dyDescent="0.3">
      <c r="A64329">
        <v>25</v>
      </c>
      <c r="B64329">
        <f t="shared" si="2010"/>
        <v>7.3529411764705885E-2</v>
      </c>
      <c r="C64329">
        <f t="shared" si="2011"/>
        <v>-1.1335389083702174</v>
      </c>
    </row>
    <row r="64330" spans="1:3" x14ac:dyDescent="0.3">
      <c r="A64330">
        <v>1444</v>
      </c>
      <c r="B64330">
        <f t="shared" si="2010"/>
        <v>4.2470588235294118</v>
      </c>
      <c r="C64330">
        <f t="shared" si="2011"/>
        <v>0.6280882761913652</v>
      </c>
    </row>
    <row r="64331" spans="1:3" x14ac:dyDescent="0.3">
      <c r="A64331">
        <v>8878</v>
      </c>
      <c r="B64331">
        <f t="shared" si="2010"/>
        <v>26.111764705882354</v>
      </c>
      <c r="C64331">
        <f t="shared" si="2011"/>
        <v>1.4168362236470928</v>
      </c>
    </row>
    <row r="64332" spans="1:3" x14ac:dyDescent="0.3">
      <c r="A64332">
        <v>5314</v>
      </c>
      <c r="B64332">
        <f t="shared" si="2010"/>
        <v>15.629411764705882</v>
      </c>
      <c r="C64332">
        <f t="shared" si="2011"/>
        <v>1.1939426330320035</v>
      </c>
    </row>
    <row r="64333" spans="1:3" x14ac:dyDescent="0.3">
      <c r="A64333">
        <v>9960</v>
      </c>
      <c r="B64333">
        <f t="shared" si="2010"/>
        <v>29.294117647058822</v>
      </c>
      <c r="C64333">
        <f t="shared" si="2011"/>
        <v>1.4667804213814435</v>
      </c>
    </row>
    <row r="64334" spans="1:3" x14ac:dyDescent="0.3">
      <c r="A64334">
        <v>2197</v>
      </c>
      <c r="B64334">
        <f t="shared" si="2010"/>
        <v>6.4617647058823531</v>
      </c>
      <c r="C64334">
        <f t="shared" si="2011"/>
        <v>0.81035113987825524</v>
      </c>
    </row>
    <row r="64335" spans="1:3" x14ac:dyDescent="0.3">
      <c r="A64335">
        <v>212</v>
      </c>
      <c r="B64335">
        <f t="shared" si="2010"/>
        <v>0.62352941176470589</v>
      </c>
      <c r="C64335">
        <f t="shared" si="2011"/>
        <v>-0.2051430561135037</v>
      </c>
    </row>
    <row r="64336" spans="1:3" x14ac:dyDescent="0.3">
      <c r="A64336">
        <v>1767680</v>
      </c>
      <c r="B64336">
        <f t="shared" si="2010"/>
        <v>5199.0588235294117</v>
      </c>
      <c r="C64336">
        <f t="shared" si="2011"/>
        <v>3.7159247311842445</v>
      </c>
    </row>
    <row r="64337" spans="1:3" x14ac:dyDescent="0.3">
      <c r="A64337">
        <v>1249</v>
      </c>
      <c r="B64337">
        <f t="shared" si="2010"/>
        <v>3.6735294117647057</v>
      </c>
      <c r="C64337">
        <f t="shared" si="2011"/>
        <v>0.56508352133188033</v>
      </c>
    </row>
    <row r="64338" spans="1:3" x14ac:dyDescent="0.3">
      <c r="A64338">
        <v>40101</v>
      </c>
      <c r="B64338">
        <f t="shared" si="2010"/>
        <v>117.94411764705882</v>
      </c>
      <c r="C64338">
        <f t="shared" si="2011"/>
        <v>2.0716762857292204</v>
      </c>
    </row>
    <row r="64339" spans="1:3" x14ac:dyDescent="0.3">
      <c r="A64339">
        <v>35</v>
      </c>
      <c r="B64339">
        <f t="shared" si="2010"/>
        <v>0.10294117647058823</v>
      </c>
      <c r="C64339">
        <f t="shared" si="2011"/>
        <v>-0.98741087269197947</v>
      </c>
    </row>
    <row r="64340" spans="1:3" x14ac:dyDescent="0.3">
      <c r="A64340">
        <v>1190</v>
      </c>
      <c r="B64340">
        <f t="shared" si="2010"/>
        <v>3.5</v>
      </c>
      <c r="C64340">
        <f t="shared" si="2011"/>
        <v>0.54406804435027567</v>
      </c>
    </row>
    <row r="64341" spans="1:3" x14ac:dyDescent="0.3">
      <c r="A64341">
        <v>4895406</v>
      </c>
      <c r="B64341">
        <f t="shared" si="2010"/>
        <v>14398.25294117647</v>
      </c>
      <c r="C64341">
        <f t="shared" si="2011"/>
        <v>4.1583097987593653</v>
      </c>
    </row>
    <row r="64342" spans="1:3" x14ac:dyDescent="0.3">
      <c r="A64342">
        <v>208</v>
      </c>
      <c r="B64342">
        <f t="shared" si="2010"/>
        <v>0.61176470588235299</v>
      </c>
      <c r="C64342">
        <f t="shared" si="2011"/>
        <v>-0.21341558207949354</v>
      </c>
    </row>
    <row r="64343" spans="1:3" x14ac:dyDescent="0.3">
      <c r="A64343">
        <v>10</v>
      </c>
      <c r="B64343">
        <f t="shared" si="2010"/>
        <v>2.9411764705882353E-2</v>
      </c>
      <c r="C64343">
        <f t="shared" si="2011"/>
        <v>-1.5314789170422551</v>
      </c>
    </row>
    <row r="64344" spans="1:3" x14ac:dyDescent="0.3">
      <c r="A64344">
        <v>204</v>
      </c>
      <c r="B64344">
        <f t="shared" si="2010"/>
        <v>0.6</v>
      </c>
      <c r="C64344">
        <f t="shared" si="2011"/>
        <v>-0.22184874961635639</v>
      </c>
    </row>
    <row r="64345" spans="1:3" x14ac:dyDescent="0.3">
      <c r="A64345">
        <v>90</v>
      </c>
      <c r="B64345">
        <f t="shared" si="2010"/>
        <v>0.26470588235294118</v>
      </c>
      <c r="C64345">
        <f t="shared" si="2011"/>
        <v>-0.57723640760293027</v>
      </c>
    </row>
    <row r="64346" spans="1:3" x14ac:dyDescent="0.3">
      <c r="A64346">
        <v>82</v>
      </c>
      <c r="B64346">
        <f t="shared" si="2010"/>
        <v>0.2411764705882353</v>
      </c>
      <c r="C64346">
        <f t="shared" si="2011"/>
        <v>-0.61766506465853843</v>
      </c>
    </row>
    <row r="64347" spans="1:3" x14ac:dyDescent="0.3">
      <c r="A64347">
        <v>12</v>
      </c>
      <c r="B64347">
        <f t="shared" si="2010"/>
        <v>3.5294117647058823E-2</v>
      </c>
      <c r="C64347">
        <f t="shared" si="2011"/>
        <v>-1.4522976709946303</v>
      </c>
    </row>
    <row r="64348" spans="1:3" x14ac:dyDescent="0.3">
      <c r="A64348">
        <v>7590</v>
      </c>
      <c r="B64348">
        <f t="shared" si="2010"/>
        <v>22.323529411764707</v>
      </c>
      <c r="C64348">
        <f t="shared" si="2011"/>
        <v>1.3487628588532252</v>
      </c>
    </row>
    <row r="64349" spans="1:3" x14ac:dyDescent="0.3">
      <c r="A64349">
        <v>9</v>
      </c>
      <c r="B64349">
        <f t="shared" si="2010"/>
        <v>2.6470588235294117E-2</v>
      </c>
      <c r="C64349">
        <f t="shared" si="2011"/>
        <v>-1.5772364076029302</v>
      </c>
    </row>
    <row r="64350" spans="1:3" x14ac:dyDescent="0.3">
      <c r="A64350">
        <v>28276728</v>
      </c>
      <c r="B64350">
        <f t="shared" si="2010"/>
        <v>83166.847058823536</v>
      </c>
      <c r="C64350">
        <f t="shared" si="2011"/>
        <v>4.9199502372425519</v>
      </c>
    </row>
    <row r="64351" spans="1:3" x14ac:dyDescent="0.3">
      <c r="A64351">
        <v>135952</v>
      </c>
      <c r="B64351">
        <f t="shared" si="2010"/>
        <v>399.85882352941178</v>
      </c>
      <c r="C64351">
        <f t="shared" si="2011"/>
        <v>2.6019066838667353</v>
      </c>
    </row>
    <row r="64352" spans="1:3" x14ac:dyDescent="0.3">
      <c r="A64352">
        <v>2217727</v>
      </c>
      <c r="B64352">
        <f t="shared" si="2010"/>
        <v>6522.7264705882353</v>
      </c>
      <c r="C64352">
        <f t="shared" si="2011"/>
        <v>3.8144291668399948</v>
      </c>
    </row>
    <row r="64353" spans="1:3" x14ac:dyDescent="0.3">
      <c r="A64353">
        <v>644</v>
      </c>
      <c r="B64353">
        <f t="shared" si="2010"/>
        <v>1.8941176470588235</v>
      </c>
      <c r="C64353">
        <f t="shared" si="2011"/>
        <v>0.27740695031755697</v>
      </c>
    </row>
    <row r="64354" spans="1:3" x14ac:dyDescent="0.3">
      <c r="A64354">
        <v>30767</v>
      </c>
      <c r="B64354">
        <f t="shared" si="2010"/>
        <v>90.491176470588229</v>
      </c>
      <c r="C64354">
        <f t="shared" si="2011"/>
        <v>1.956606234487497</v>
      </c>
    </row>
    <row r="64355" spans="1:3" x14ac:dyDescent="0.3">
      <c r="A64355">
        <v>50</v>
      </c>
      <c r="B64355">
        <f t="shared" si="2010"/>
        <v>0.14705882352941177</v>
      </c>
      <c r="C64355">
        <f t="shared" si="2011"/>
        <v>-0.83250891270623628</v>
      </c>
    </row>
    <row r="64356" spans="1:3" x14ac:dyDescent="0.3">
      <c r="A64356">
        <v>8</v>
      </c>
      <c r="B64356">
        <f t="shared" si="2010"/>
        <v>2.3529411764705882E-2</v>
      </c>
      <c r="C64356">
        <f t="shared" si="2011"/>
        <v>-1.6283889300503116</v>
      </c>
    </row>
    <row r="64357" spans="1:3" x14ac:dyDescent="0.3">
      <c r="A64357">
        <v>2250</v>
      </c>
      <c r="B64357">
        <f t="shared" si="2010"/>
        <v>6.617647058823529</v>
      </c>
      <c r="C64357">
        <f t="shared" si="2011"/>
        <v>0.82070360106910734</v>
      </c>
    </row>
    <row r="64358" spans="1:3" x14ac:dyDescent="0.3">
      <c r="A64358">
        <v>6816</v>
      </c>
      <c r="B64358">
        <f t="shared" si="2010"/>
        <v>20.047058823529412</v>
      </c>
      <c r="C64358">
        <f t="shared" si="2011"/>
        <v>1.3020506647163885</v>
      </c>
    </row>
    <row r="64359" spans="1:3" x14ac:dyDescent="0.3">
      <c r="A64359">
        <v>8442</v>
      </c>
      <c r="B64359">
        <f t="shared" si="2010"/>
        <v>24.829411764705881</v>
      </c>
      <c r="C64359">
        <f t="shared" si="2011"/>
        <v>1.3949664307761342</v>
      </c>
    </row>
    <row r="64360" spans="1:3" x14ac:dyDescent="0.3">
      <c r="A64360">
        <v>3707</v>
      </c>
      <c r="B64360">
        <f t="shared" si="2010"/>
        <v>10.902941176470588</v>
      </c>
      <c r="C64360">
        <f t="shared" si="2011"/>
        <v>1.0375436689873085</v>
      </c>
    </row>
    <row r="64361" spans="1:3" x14ac:dyDescent="0.3">
      <c r="A64361">
        <v>36</v>
      </c>
      <c r="B64361">
        <f t="shared" si="2010"/>
        <v>0.10588235294117647</v>
      </c>
      <c r="C64361">
        <f t="shared" si="2011"/>
        <v>-0.97517641627496787</v>
      </c>
    </row>
    <row r="64362" spans="1:3" x14ac:dyDescent="0.3">
      <c r="A64362">
        <v>34927</v>
      </c>
      <c r="B64362">
        <f t="shared" si="2010"/>
        <v>102.72647058823529</v>
      </c>
      <c r="C64362">
        <f t="shared" si="2011"/>
        <v>2.0116823671525439</v>
      </c>
    </row>
    <row r="64363" spans="1:3" x14ac:dyDescent="0.3">
      <c r="A64363">
        <v>3632</v>
      </c>
      <c r="B64363">
        <f t="shared" si="2010"/>
        <v>10.68235294117647</v>
      </c>
      <c r="C64363">
        <f t="shared" si="2011"/>
        <v>1.0286669228067924</v>
      </c>
    </row>
    <row r="64364" spans="1:3" x14ac:dyDescent="0.3">
      <c r="A64364">
        <v>29</v>
      </c>
      <c r="B64364">
        <f t="shared" si="2010"/>
        <v>8.5294117647058826E-2</v>
      </c>
      <c r="C64364">
        <f t="shared" si="2011"/>
        <v>-1.0690809191432991</v>
      </c>
    </row>
    <row r="64365" spans="1:3" x14ac:dyDescent="0.3">
      <c r="A64365">
        <v>305</v>
      </c>
      <c r="B64365">
        <f t="shared" si="2010"/>
        <v>0.8970588235294118</v>
      </c>
      <c r="C64365">
        <f t="shared" si="2011"/>
        <v>-4.7179077695469272E-2</v>
      </c>
    </row>
    <row r="64366" spans="1:3" x14ac:dyDescent="0.3">
      <c r="A64366">
        <v>312</v>
      </c>
      <c r="B64366">
        <f t="shared" si="2010"/>
        <v>0.91764705882352937</v>
      </c>
      <c r="C64366">
        <f t="shared" si="2011"/>
        <v>-3.7324323023812347E-2</v>
      </c>
    </row>
    <row r="64367" spans="1:3" x14ac:dyDescent="0.3">
      <c r="A64367">
        <v>85</v>
      </c>
      <c r="B64367">
        <f t="shared" si="2010"/>
        <v>0.25</v>
      </c>
      <c r="C64367">
        <f t="shared" si="2011"/>
        <v>-0.6020599913279624</v>
      </c>
    </row>
    <row r="64368" spans="1:3" x14ac:dyDescent="0.3">
      <c r="A64368">
        <v>11</v>
      </c>
      <c r="B64368">
        <f t="shared" si="2010"/>
        <v>3.2352941176470591E-2</v>
      </c>
      <c r="C64368">
        <f t="shared" si="2011"/>
        <v>-1.49008623188403</v>
      </c>
    </row>
    <row r="64369" spans="1:3" x14ac:dyDescent="0.3">
      <c r="A64369">
        <v>16184</v>
      </c>
      <c r="B64369">
        <f t="shared" si="2010"/>
        <v>47.6</v>
      </c>
      <c r="C64369">
        <f t="shared" si="2011"/>
        <v>1.6776069527204931</v>
      </c>
    </row>
    <row r="64370" spans="1:3" x14ac:dyDescent="0.3">
      <c r="A64370">
        <v>2498181</v>
      </c>
      <c r="B64370">
        <f t="shared" si="2010"/>
        <v>7347.5911764705879</v>
      </c>
      <c r="C64370">
        <f t="shared" si="2011"/>
        <v>3.8661449839508255</v>
      </c>
    </row>
    <row r="64371" spans="1:3" x14ac:dyDescent="0.3">
      <c r="A64371">
        <v>41</v>
      </c>
      <c r="B64371">
        <f t="shared" si="2010"/>
        <v>0.12058823529411765</v>
      </c>
      <c r="C64371">
        <f t="shared" si="2011"/>
        <v>-0.91869506032251957</v>
      </c>
    </row>
    <row r="64372" spans="1:3" x14ac:dyDescent="0.3">
      <c r="A64372">
        <v>546</v>
      </c>
      <c r="B64372">
        <f t="shared" si="2010"/>
        <v>1.6058823529411765</v>
      </c>
      <c r="C64372">
        <f t="shared" si="2011"/>
        <v>0.20571372566248214</v>
      </c>
    </row>
    <row r="64373" spans="1:3" x14ac:dyDescent="0.3">
      <c r="A64373">
        <v>2011</v>
      </c>
      <c r="B64373">
        <f t="shared" si="2010"/>
        <v>5.9147058823529415</v>
      </c>
      <c r="C64373">
        <f t="shared" si="2011"/>
        <v>0.77193315355448688</v>
      </c>
    </row>
    <row r="64374" spans="1:3" x14ac:dyDescent="0.3">
      <c r="A64374">
        <v>9394</v>
      </c>
      <c r="B64374">
        <f t="shared" si="2010"/>
        <v>27.629411764705882</v>
      </c>
      <c r="C64374">
        <f t="shared" si="2011"/>
        <v>1.4413716388049749</v>
      </c>
    </row>
    <row r="64375" spans="1:3" x14ac:dyDescent="0.3">
      <c r="A64375">
        <v>2084</v>
      </c>
      <c r="B64375">
        <f t="shared" si="2010"/>
        <v>6.1294117647058828</v>
      </c>
      <c r="C64375">
        <f t="shared" si="2011"/>
        <v>0.78741879758523181</v>
      </c>
    </row>
    <row r="64376" spans="1:3" x14ac:dyDescent="0.3">
      <c r="A64376">
        <v>32629</v>
      </c>
      <c r="B64376">
        <f t="shared" si="2010"/>
        <v>95.96764705882353</v>
      </c>
      <c r="C64376">
        <f t="shared" si="2011"/>
        <v>1.9821248468732056</v>
      </c>
    </row>
    <row r="64377" spans="1:3" x14ac:dyDescent="0.3">
      <c r="A64377">
        <v>1388751</v>
      </c>
      <c r="B64377">
        <f t="shared" si="2010"/>
        <v>4084.5617647058825</v>
      </c>
      <c r="C64377">
        <f t="shared" si="2011"/>
        <v>3.6111454676298558</v>
      </c>
    </row>
    <row r="64378" spans="1:3" x14ac:dyDescent="0.3">
      <c r="A64378">
        <v>3073</v>
      </c>
      <c r="B64378">
        <f t="shared" si="2010"/>
        <v>9.0382352941176478</v>
      </c>
      <c r="C64378">
        <f t="shared" si="2011"/>
        <v>0.95608364321412309</v>
      </c>
    </row>
    <row r="64379" spans="1:3" x14ac:dyDescent="0.3">
      <c r="A64379">
        <v>55</v>
      </c>
      <c r="B64379">
        <f t="shared" si="2010"/>
        <v>0.16176470588235295</v>
      </c>
      <c r="C64379">
        <f t="shared" si="2011"/>
        <v>-0.79111622754801125</v>
      </c>
    </row>
    <row r="64380" spans="1:3" x14ac:dyDescent="0.3">
      <c r="A64380">
        <v>3065</v>
      </c>
      <c r="B64380">
        <f t="shared" si="2010"/>
        <v>9.014705882352942</v>
      </c>
      <c r="C64380">
        <f t="shared" si="2011"/>
        <v>0.95495156181217877</v>
      </c>
    </row>
    <row r="64381" spans="1:3" x14ac:dyDescent="0.3">
      <c r="A64381">
        <v>21</v>
      </c>
      <c r="B64381">
        <f t="shared" si="2010"/>
        <v>6.1764705882352944E-2</v>
      </c>
      <c r="C64381">
        <f t="shared" si="2011"/>
        <v>-1.2092596223083358</v>
      </c>
    </row>
    <row r="64382" spans="1:3" x14ac:dyDescent="0.3">
      <c r="A64382">
        <v>49</v>
      </c>
      <c r="B64382">
        <f t="shared" si="2010"/>
        <v>0.14411764705882352</v>
      </c>
      <c r="C64382">
        <f t="shared" si="2011"/>
        <v>-0.84128283701374151</v>
      </c>
    </row>
    <row r="64383" spans="1:3" x14ac:dyDescent="0.3">
      <c r="A64383">
        <v>1249</v>
      </c>
      <c r="B64383">
        <f t="shared" si="2010"/>
        <v>3.6735294117647057</v>
      </c>
      <c r="C64383">
        <f t="shared" si="2011"/>
        <v>0.56508352133188033</v>
      </c>
    </row>
    <row r="64384" spans="1:3" x14ac:dyDescent="0.3">
      <c r="A64384">
        <v>10495</v>
      </c>
      <c r="B64384">
        <f t="shared" si="2010"/>
        <v>30.867647058823529</v>
      </c>
      <c r="C64384">
        <f t="shared" si="2011"/>
        <v>1.4895035258761642</v>
      </c>
    </row>
    <row r="64385" spans="1:3" x14ac:dyDescent="0.3">
      <c r="A64385">
        <v>130</v>
      </c>
      <c r="B64385">
        <f t="shared" si="2010"/>
        <v>0.38235294117647056</v>
      </c>
      <c r="C64385">
        <f t="shared" si="2011"/>
        <v>-0.41753556473541836</v>
      </c>
    </row>
    <row r="64386" spans="1:3" x14ac:dyDescent="0.3">
      <c r="A64386">
        <v>288346</v>
      </c>
      <c r="B64386">
        <f t="shared" ref="B64386:B64449" si="2012">A64386/340</f>
        <v>848.07647058823534</v>
      </c>
      <c r="C64386">
        <f t="shared" ref="C64386:C64449" si="2013">LOG10(B64386)</f>
        <v>2.9284350141165674</v>
      </c>
    </row>
    <row r="64387" spans="1:3" x14ac:dyDescent="0.3">
      <c r="A64387">
        <v>21931</v>
      </c>
      <c r="B64387">
        <f t="shared" si="2012"/>
        <v>64.502941176470586</v>
      </c>
      <c r="C64387">
        <f t="shared" si="2013"/>
        <v>1.8095795178537069</v>
      </c>
    </row>
    <row r="64388" spans="1:3" x14ac:dyDescent="0.3">
      <c r="A64388">
        <v>94</v>
      </c>
      <c r="B64388">
        <f t="shared" si="2012"/>
        <v>0.27647058823529413</v>
      </c>
      <c r="C64388">
        <f t="shared" si="2013"/>
        <v>-0.55835106344255647</v>
      </c>
    </row>
    <row r="64389" spans="1:3" x14ac:dyDescent="0.3">
      <c r="A64389">
        <v>3114361</v>
      </c>
      <c r="B64389">
        <f t="shared" si="2012"/>
        <v>9159.8852941176465</v>
      </c>
      <c r="C64389">
        <f t="shared" si="2013"/>
        <v>3.9618900351914683</v>
      </c>
    </row>
    <row r="64390" spans="1:3" x14ac:dyDescent="0.3">
      <c r="A64390">
        <v>2129696</v>
      </c>
      <c r="B64390">
        <f t="shared" si="2012"/>
        <v>6263.8117647058825</v>
      </c>
      <c r="C64390">
        <f t="shared" si="2013"/>
        <v>3.7968386981594242</v>
      </c>
    </row>
    <row r="64391" spans="1:3" x14ac:dyDescent="0.3">
      <c r="A64391">
        <v>1114</v>
      </c>
      <c r="B64391">
        <f t="shared" si="2012"/>
        <v>3.276470588235294</v>
      </c>
      <c r="C64391">
        <f t="shared" si="2013"/>
        <v>0.51540627379545501</v>
      </c>
    </row>
    <row r="64392" spans="1:3" x14ac:dyDescent="0.3">
      <c r="A64392">
        <v>1156</v>
      </c>
      <c r="B64392">
        <f t="shared" si="2012"/>
        <v>3.4</v>
      </c>
      <c r="C64392">
        <f t="shared" si="2013"/>
        <v>0.53147891704225514</v>
      </c>
    </row>
    <row r="64393" spans="1:3" x14ac:dyDescent="0.3">
      <c r="A64393">
        <v>60</v>
      </c>
      <c r="B64393">
        <f t="shared" si="2012"/>
        <v>0.17647058823529413</v>
      </c>
      <c r="C64393">
        <f t="shared" si="2013"/>
        <v>-0.75332766665861151</v>
      </c>
    </row>
    <row r="64394" spans="1:3" x14ac:dyDescent="0.3">
      <c r="A64394" s="39">
        <v>88420000000</v>
      </c>
      <c r="B64394">
        <f t="shared" si="2012"/>
        <v>260058823.52941176</v>
      </c>
      <c r="C64394">
        <f t="shared" si="2013"/>
        <v>8.4150715935275997</v>
      </c>
    </row>
    <row r="64395" spans="1:3" x14ac:dyDescent="0.3">
      <c r="A64395">
        <v>2968</v>
      </c>
      <c r="B64395">
        <f t="shared" si="2012"/>
        <v>8.7294117647058815</v>
      </c>
      <c r="C64395">
        <f t="shared" si="2013"/>
        <v>0.94098497956473426</v>
      </c>
    </row>
    <row r="64396" spans="1:3" x14ac:dyDescent="0.3">
      <c r="A64396">
        <v>92</v>
      </c>
      <c r="B64396">
        <f t="shared" si="2012"/>
        <v>0.27058823529411763</v>
      </c>
      <c r="C64396">
        <f t="shared" si="2013"/>
        <v>-0.5676910896966999</v>
      </c>
    </row>
    <row r="64397" spans="1:3" x14ac:dyDescent="0.3">
      <c r="A64397">
        <v>43007</v>
      </c>
      <c r="B64397">
        <f t="shared" si="2012"/>
        <v>126.49117647058823</v>
      </c>
      <c r="C64397">
        <f t="shared" si="2013"/>
        <v>2.102060231885083</v>
      </c>
    </row>
    <row r="64398" spans="1:3" x14ac:dyDescent="0.3">
      <c r="A64398">
        <v>71</v>
      </c>
      <c r="B64398">
        <f t="shared" si="2012"/>
        <v>0.20882352941176471</v>
      </c>
      <c r="C64398">
        <f t="shared" si="2013"/>
        <v>-0.68022056832317979</v>
      </c>
    </row>
    <row r="64399" spans="1:3" x14ac:dyDescent="0.3">
      <c r="A64399">
        <v>13</v>
      </c>
      <c r="B64399">
        <f t="shared" si="2012"/>
        <v>3.8235294117647062E-2</v>
      </c>
      <c r="C64399">
        <f t="shared" si="2013"/>
        <v>-1.4175355647354184</v>
      </c>
    </row>
    <row r="64400" spans="1:3" x14ac:dyDescent="0.3">
      <c r="A64400">
        <v>149</v>
      </c>
      <c r="B64400">
        <f t="shared" si="2012"/>
        <v>0.43823529411764706</v>
      </c>
      <c r="C64400">
        <f t="shared" si="2013"/>
        <v>-0.35829264862998111</v>
      </c>
    </row>
    <row r="64401" spans="1:3" x14ac:dyDescent="0.3">
      <c r="A64401">
        <v>56217</v>
      </c>
      <c r="B64401">
        <f t="shared" si="2012"/>
        <v>165.34411764705882</v>
      </c>
      <c r="C64401">
        <f t="shared" si="2013"/>
        <v>2.2183887488785969</v>
      </c>
    </row>
    <row r="64402" spans="1:3" x14ac:dyDescent="0.3">
      <c r="A64402">
        <v>127</v>
      </c>
      <c r="B64402">
        <f t="shared" si="2012"/>
        <v>0.37352941176470589</v>
      </c>
      <c r="C64402">
        <f t="shared" si="2013"/>
        <v>-0.42767519608629823</v>
      </c>
    </row>
    <row r="64403" spans="1:3" x14ac:dyDescent="0.3">
      <c r="A64403">
        <v>15</v>
      </c>
      <c r="B64403">
        <f t="shared" si="2012"/>
        <v>4.4117647058823532E-2</v>
      </c>
      <c r="C64403">
        <f t="shared" si="2013"/>
        <v>-1.3553876579865738</v>
      </c>
    </row>
    <row r="64404" spans="1:3" x14ac:dyDescent="0.3">
      <c r="A64404">
        <v>1572963</v>
      </c>
      <c r="B64404">
        <f t="shared" si="2012"/>
        <v>4626.3617647058827</v>
      </c>
      <c r="C64404">
        <f t="shared" si="2013"/>
        <v>3.6652395900153487</v>
      </c>
    </row>
    <row r="64405" spans="1:3" x14ac:dyDescent="0.3">
      <c r="A64405">
        <v>1956</v>
      </c>
      <c r="B64405">
        <f t="shared" si="2012"/>
        <v>5.7529411764705882</v>
      </c>
      <c r="C64405">
        <f t="shared" si="2013"/>
        <v>0.75988993340932753</v>
      </c>
    </row>
    <row r="64406" spans="1:3" x14ac:dyDescent="0.3">
      <c r="A64406">
        <v>8</v>
      </c>
      <c r="B64406">
        <f t="shared" si="2012"/>
        <v>2.3529411764705882E-2</v>
      </c>
      <c r="C64406">
        <f t="shared" si="2013"/>
        <v>-1.6283889300503116</v>
      </c>
    </row>
    <row r="64407" spans="1:3" x14ac:dyDescent="0.3">
      <c r="A64407">
        <v>24714</v>
      </c>
      <c r="B64407">
        <f t="shared" si="2012"/>
        <v>72.688235294117646</v>
      </c>
      <c r="C64407">
        <f t="shared" si="2013"/>
        <v>1.8614641252978061</v>
      </c>
    </row>
    <row r="64408" spans="1:3" x14ac:dyDescent="0.3">
      <c r="A64408">
        <v>8751</v>
      </c>
      <c r="B64408">
        <f t="shared" si="2012"/>
        <v>25.738235294117647</v>
      </c>
      <c r="C64408">
        <f t="shared" si="2013"/>
        <v>1.4105787667991401</v>
      </c>
    </row>
    <row r="64409" spans="1:3" x14ac:dyDescent="0.3">
      <c r="A64409">
        <v>2339531</v>
      </c>
      <c r="B64409">
        <f t="shared" si="2012"/>
        <v>6880.9735294117645</v>
      </c>
      <c r="C64409">
        <f t="shared" si="2013"/>
        <v>3.8376498871513602</v>
      </c>
    </row>
    <row r="64410" spans="1:3" x14ac:dyDescent="0.3">
      <c r="A64410">
        <v>3</v>
      </c>
      <c r="B64410">
        <f t="shared" si="2012"/>
        <v>8.8235294117647058E-3</v>
      </c>
      <c r="C64410">
        <f t="shared" si="2013"/>
        <v>-2.0543576623225928</v>
      </c>
    </row>
    <row r="64411" spans="1:3" x14ac:dyDescent="0.3">
      <c r="A64411">
        <v>66</v>
      </c>
      <c r="B64411">
        <f t="shared" si="2012"/>
        <v>0.19411764705882353</v>
      </c>
      <c r="C64411">
        <f t="shared" si="2013"/>
        <v>-0.71193498150038648</v>
      </c>
    </row>
    <row r="64412" spans="1:3" x14ac:dyDescent="0.3">
      <c r="A64412">
        <v>23880</v>
      </c>
      <c r="B64412">
        <f t="shared" si="2012"/>
        <v>70.235294117647058</v>
      </c>
      <c r="C64412">
        <f t="shared" si="2013"/>
        <v>1.8465554054150763</v>
      </c>
    </row>
    <row r="64413" spans="1:3" x14ac:dyDescent="0.3">
      <c r="A64413">
        <v>9906</v>
      </c>
      <c r="B64413">
        <f t="shared" si="2012"/>
        <v>29.13529411764706</v>
      </c>
      <c r="C64413">
        <f t="shared" si="2013"/>
        <v>1.4644194066041822</v>
      </c>
    </row>
    <row r="64414" spans="1:3" x14ac:dyDescent="0.3">
      <c r="A64414">
        <v>63053</v>
      </c>
      <c r="B64414">
        <f t="shared" si="2012"/>
        <v>185.45</v>
      </c>
      <c r="C64414">
        <f t="shared" si="2013"/>
        <v>2.2682268376646291</v>
      </c>
    </row>
    <row r="64415" spans="1:3" x14ac:dyDescent="0.3">
      <c r="A64415">
        <v>704</v>
      </c>
      <c r="B64415">
        <f t="shared" si="2012"/>
        <v>2.0705882352941178</v>
      </c>
      <c r="C64415">
        <f t="shared" si="2013"/>
        <v>0.31609374209985713</v>
      </c>
    </row>
    <row r="64416" spans="1:3" x14ac:dyDescent="0.3">
      <c r="A64416">
        <v>3</v>
      </c>
      <c r="B64416">
        <f t="shared" si="2012"/>
        <v>8.8235294117647058E-3</v>
      </c>
      <c r="C64416">
        <f t="shared" si="2013"/>
        <v>-2.0543576623225928</v>
      </c>
    </row>
    <row r="64417" spans="1:3" x14ac:dyDescent="0.3">
      <c r="A64417">
        <v>5384</v>
      </c>
      <c r="B64417">
        <f t="shared" si="2012"/>
        <v>15.835294117647059</v>
      </c>
      <c r="C64417">
        <f t="shared" si="2013"/>
        <v>1.1996261341736654</v>
      </c>
    </row>
    <row r="64418" spans="1:3" x14ac:dyDescent="0.3">
      <c r="A64418">
        <v>4</v>
      </c>
      <c r="B64418">
        <f t="shared" si="2012"/>
        <v>1.1764705882352941E-2</v>
      </c>
      <c r="C64418">
        <f t="shared" si="2013"/>
        <v>-1.9294189257142926</v>
      </c>
    </row>
    <row r="64419" spans="1:3" x14ac:dyDescent="0.3">
      <c r="A64419">
        <v>99419258</v>
      </c>
      <c r="B64419">
        <f t="shared" si="2012"/>
        <v>292409.58235294116</v>
      </c>
      <c r="C64419">
        <f t="shared" si="2013"/>
        <v>5.4659916004842408</v>
      </c>
    </row>
    <row r="64420" spans="1:3" x14ac:dyDescent="0.3">
      <c r="A64420">
        <v>45</v>
      </c>
      <c r="B64420">
        <f t="shared" si="2012"/>
        <v>0.13235294117647059</v>
      </c>
      <c r="C64420">
        <f t="shared" si="2013"/>
        <v>-0.87826640326691141</v>
      </c>
    </row>
    <row r="64421" spans="1:3" x14ac:dyDescent="0.3">
      <c r="A64421">
        <v>20173</v>
      </c>
      <c r="B64421">
        <f t="shared" si="2012"/>
        <v>59.332352941176474</v>
      </c>
      <c r="C64421">
        <f t="shared" si="2013"/>
        <v>1.7732915714810034</v>
      </c>
    </row>
    <row r="64422" spans="1:3" x14ac:dyDescent="0.3">
      <c r="A64422">
        <v>13</v>
      </c>
      <c r="B64422">
        <f t="shared" si="2012"/>
        <v>3.8235294117647062E-2</v>
      </c>
      <c r="C64422">
        <f t="shared" si="2013"/>
        <v>-1.4175355647354184</v>
      </c>
    </row>
    <row r="64423" spans="1:3" x14ac:dyDescent="0.3">
      <c r="A64423">
        <v>9025</v>
      </c>
      <c r="B64423">
        <f t="shared" si="2012"/>
        <v>26.544117647058822</v>
      </c>
      <c r="C64423">
        <f t="shared" si="2013"/>
        <v>1.4239682935354403</v>
      </c>
    </row>
    <row r="64424" spans="1:3" x14ac:dyDescent="0.3">
      <c r="A64424">
        <v>76</v>
      </c>
      <c r="B64424">
        <f t="shared" si="2012"/>
        <v>0.22352941176470589</v>
      </c>
      <c r="C64424">
        <f t="shared" si="2013"/>
        <v>-0.65066532476146377</v>
      </c>
    </row>
    <row r="64425" spans="1:3" x14ac:dyDescent="0.3">
      <c r="A64425">
        <v>34</v>
      </c>
      <c r="B64425">
        <f t="shared" si="2012"/>
        <v>0.1</v>
      </c>
      <c r="C64425">
        <f t="shared" si="2013"/>
        <v>-1</v>
      </c>
    </row>
    <row r="64426" spans="1:3" x14ac:dyDescent="0.3">
      <c r="A64426">
        <v>48417</v>
      </c>
      <c r="B64426">
        <f t="shared" si="2012"/>
        <v>142.40294117647059</v>
      </c>
      <c r="C64426">
        <f t="shared" si="2013"/>
        <v>2.1535189592693795</v>
      </c>
    </row>
    <row r="64427" spans="1:3" x14ac:dyDescent="0.3">
      <c r="A64427">
        <v>16181</v>
      </c>
      <c r="B64427">
        <f t="shared" si="2012"/>
        <v>47.591176470588238</v>
      </c>
      <c r="C64427">
        <f t="shared" si="2013"/>
        <v>1.6775264408435</v>
      </c>
    </row>
    <row r="64428" spans="1:3" x14ac:dyDescent="0.3">
      <c r="A64428">
        <v>11241</v>
      </c>
      <c r="B64428">
        <f t="shared" si="2012"/>
        <v>33.061764705882354</v>
      </c>
      <c r="C64428">
        <f t="shared" si="2013"/>
        <v>1.5193260307712053</v>
      </c>
    </row>
    <row r="64429" spans="1:3" x14ac:dyDescent="0.3">
      <c r="A64429">
        <v>16</v>
      </c>
      <c r="B64429">
        <f t="shared" si="2012"/>
        <v>4.7058823529411764E-2</v>
      </c>
      <c r="C64429">
        <f t="shared" si="2013"/>
        <v>-1.3273589343863303</v>
      </c>
    </row>
    <row r="64430" spans="1:3" x14ac:dyDescent="0.3">
      <c r="A64430">
        <v>6349</v>
      </c>
      <c r="B64430">
        <f t="shared" si="2012"/>
        <v>18.673529411764704</v>
      </c>
      <c r="C64430">
        <f t="shared" si="2013"/>
        <v>1.2712264100320969</v>
      </c>
    </row>
    <row r="64431" spans="1:3" x14ac:dyDescent="0.3">
      <c r="A64431">
        <v>25</v>
      </c>
      <c r="B64431">
        <f t="shared" si="2012"/>
        <v>7.3529411764705885E-2</v>
      </c>
      <c r="C64431">
        <f t="shared" si="2013"/>
        <v>-1.1335389083702174</v>
      </c>
    </row>
    <row r="64432" spans="1:3" x14ac:dyDescent="0.3">
      <c r="A64432">
        <v>10</v>
      </c>
      <c r="B64432">
        <f t="shared" si="2012"/>
        <v>2.9411764705882353E-2</v>
      </c>
      <c r="C64432">
        <f t="shared" si="2013"/>
        <v>-1.5314789170422551</v>
      </c>
    </row>
    <row r="64433" spans="1:3" x14ac:dyDescent="0.3">
      <c r="A64433">
        <v>55</v>
      </c>
      <c r="B64433">
        <f t="shared" si="2012"/>
        <v>0.16176470588235295</v>
      </c>
      <c r="C64433">
        <f t="shared" si="2013"/>
        <v>-0.79111622754801125</v>
      </c>
    </row>
    <row r="64434" spans="1:3" x14ac:dyDescent="0.3">
      <c r="A64434">
        <v>115</v>
      </c>
      <c r="B64434">
        <f t="shared" si="2012"/>
        <v>0.33823529411764708</v>
      </c>
      <c r="C64434">
        <f t="shared" si="2013"/>
        <v>-0.47078107668864344</v>
      </c>
    </row>
    <row r="64435" spans="1:3" x14ac:dyDescent="0.3">
      <c r="A64435">
        <v>17707</v>
      </c>
      <c r="B64435">
        <f t="shared" si="2012"/>
        <v>52.079411764705881</v>
      </c>
      <c r="C64435">
        <f t="shared" si="2013"/>
        <v>1.7166660702455228</v>
      </c>
    </row>
    <row r="64436" spans="1:3" x14ac:dyDescent="0.3">
      <c r="A64436">
        <v>32</v>
      </c>
      <c r="B64436">
        <f t="shared" si="2012"/>
        <v>9.4117647058823528E-2</v>
      </c>
      <c r="C64436">
        <f t="shared" si="2013"/>
        <v>-1.0263289387223491</v>
      </c>
    </row>
    <row r="64437" spans="1:3" x14ac:dyDescent="0.3">
      <c r="A64437">
        <v>3583</v>
      </c>
      <c r="B64437">
        <f t="shared" si="2012"/>
        <v>10.538235294117648</v>
      </c>
      <c r="C64437">
        <f t="shared" si="2013"/>
        <v>1.0227678911238556</v>
      </c>
    </row>
    <row r="64438" spans="1:3" x14ac:dyDescent="0.3">
      <c r="A64438" s="39">
        <v>1156000000</v>
      </c>
      <c r="B64438">
        <f t="shared" si="2012"/>
        <v>3400000</v>
      </c>
      <c r="C64438">
        <f t="shared" si="2013"/>
        <v>6.5314789170422554</v>
      </c>
    </row>
    <row r="64439" spans="1:3" x14ac:dyDescent="0.3">
      <c r="A64439">
        <v>29</v>
      </c>
      <c r="B64439">
        <f t="shared" si="2012"/>
        <v>8.5294117647058826E-2</v>
      </c>
      <c r="C64439">
        <f t="shared" si="2013"/>
        <v>-1.0690809191432991</v>
      </c>
    </row>
    <row r="64440" spans="1:3" x14ac:dyDescent="0.3">
      <c r="A64440">
        <v>2726</v>
      </c>
      <c r="B64440">
        <f t="shared" si="2012"/>
        <v>8.0176470588235293</v>
      </c>
      <c r="C64440">
        <f t="shared" si="2013"/>
        <v>0.90404693445639961</v>
      </c>
    </row>
    <row r="64441" spans="1:3" x14ac:dyDescent="0.3">
      <c r="A64441">
        <v>2553</v>
      </c>
      <c r="B64441">
        <f t="shared" si="2012"/>
        <v>7.5088235294117647</v>
      </c>
      <c r="C64441">
        <f t="shared" si="2013"/>
        <v>0.87557189776199518</v>
      </c>
    </row>
    <row r="64442" spans="1:3" x14ac:dyDescent="0.3">
      <c r="A64442">
        <v>238</v>
      </c>
      <c r="B64442">
        <f t="shared" si="2012"/>
        <v>0.7</v>
      </c>
      <c r="C64442">
        <f t="shared" si="2013"/>
        <v>-0.15490195998574319</v>
      </c>
    </row>
    <row r="64443" spans="1:3" x14ac:dyDescent="0.3">
      <c r="A64443">
        <v>76124</v>
      </c>
      <c r="B64443">
        <f t="shared" si="2012"/>
        <v>223.89411764705883</v>
      </c>
      <c r="C64443">
        <f t="shared" si="2013"/>
        <v>2.3500426835433803</v>
      </c>
    </row>
    <row r="64444" spans="1:3" x14ac:dyDescent="0.3">
      <c r="A64444">
        <v>2079</v>
      </c>
      <c r="B64444">
        <f t="shared" si="2012"/>
        <v>6.1147058823529408</v>
      </c>
      <c r="C64444">
        <f t="shared" si="2013"/>
        <v>0.78637557228921406</v>
      </c>
    </row>
    <row r="64445" spans="1:3" x14ac:dyDescent="0.3">
      <c r="A64445">
        <v>8937</v>
      </c>
      <c r="B64445">
        <f t="shared" si="2012"/>
        <v>26.285294117647059</v>
      </c>
      <c r="C64445">
        <f t="shared" si="2013"/>
        <v>1.4197128408924509</v>
      </c>
    </row>
    <row r="64446" spans="1:3" x14ac:dyDescent="0.3">
      <c r="A64446">
        <v>107</v>
      </c>
      <c r="B64446">
        <f t="shared" si="2012"/>
        <v>0.31470588235294117</v>
      </c>
      <c r="C64446">
        <f t="shared" si="2013"/>
        <v>-0.50209513935704553</v>
      </c>
    </row>
    <row r="64447" spans="1:3" x14ac:dyDescent="0.3">
      <c r="A64447">
        <v>57145</v>
      </c>
      <c r="B64447">
        <f t="shared" si="2012"/>
        <v>168.0735294117647</v>
      </c>
      <c r="C64447">
        <f t="shared" si="2013"/>
        <v>2.2254993200091659</v>
      </c>
    </row>
    <row r="64448" spans="1:3" x14ac:dyDescent="0.3">
      <c r="A64448">
        <v>29800498</v>
      </c>
      <c r="B64448">
        <f t="shared" si="2012"/>
        <v>87648.523529411759</v>
      </c>
      <c r="C64448">
        <f t="shared" si="2013"/>
        <v>4.9427446046462435</v>
      </c>
    </row>
    <row r="64449" spans="1:3" x14ac:dyDescent="0.3">
      <c r="A64449">
        <v>376</v>
      </c>
      <c r="B64449">
        <f t="shared" si="2012"/>
        <v>1.1058823529411765</v>
      </c>
      <c r="C64449">
        <f t="shared" si="2013"/>
        <v>4.3708927885405952E-2</v>
      </c>
    </row>
    <row r="64450" spans="1:3" x14ac:dyDescent="0.3">
      <c r="A64450">
        <v>35238</v>
      </c>
      <c r="B64450">
        <f t="shared" ref="B64450:B64513" si="2014">A64450/340</f>
        <v>103.64117647058823</v>
      </c>
      <c r="C64450">
        <f t="shared" ref="C64450:C64513" si="2015">LOG10(B64450)</f>
        <v>2.0155323341843454</v>
      </c>
    </row>
    <row r="64451" spans="1:3" x14ac:dyDescent="0.3">
      <c r="A64451">
        <v>13</v>
      </c>
      <c r="B64451">
        <f t="shared" si="2014"/>
        <v>3.8235294117647062E-2</v>
      </c>
      <c r="C64451">
        <f t="shared" si="2015"/>
        <v>-1.4175355647354184</v>
      </c>
    </row>
    <row r="64452" spans="1:3" x14ac:dyDescent="0.3">
      <c r="A64452">
        <v>157220</v>
      </c>
      <c r="B64452">
        <f t="shared" si="2014"/>
        <v>462.41176470588238</v>
      </c>
      <c r="C64452">
        <f t="shared" si="2015"/>
        <v>2.6650288748974407</v>
      </c>
    </row>
    <row r="64453" spans="1:3" x14ac:dyDescent="0.3">
      <c r="A64453">
        <v>1287</v>
      </c>
      <c r="B64453">
        <f t="shared" si="2014"/>
        <v>3.7852941176470587</v>
      </c>
      <c r="C64453">
        <f t="shared" si="2015"/>
        <v>0.57809962986213159</v>
      </c>
    </row>
    <row r="64454" spans="1:3" x14ac:dyDescent="0.3">
      <c r="A64454">
        <v>8</v>
      </c>
      <c r="B64454">
        <f t="shared" si="2014"/>
        <v>2.3529411764705882E-2</v>
      </c>
      <c r="C64454">
        <f t="shared" si="2015"/>
        <v>-1.6283889300503116</v>
      </c>
    </row>
    <row r="64455" spans="1:3" x14ac:dyDescent="0.3">
      <c r="A64455">
        <v>893444</v>
      </c>
      <c r="B64455">
        <f t="shared" si="2014"/>
        <v>2627.7764705882355</v>
      </c>
      <c r="C64455">
        <f t="shared" si="2015"/>
        <v>3.4195884195944162</v>
      </c>
    </row>
    <row r="64456" spans="1:3" x14ac:dyDescent="0.3">
      <c r="A64456">
        <v>223</v>
      </c>
      <c r="B64456">
        <f t="shared" si="2014"/>
        <v>0.65588235294117647</v>
      </c>
      <c r="C64456">
        <f t="shared" si="2015"/>
        <v>-0.18317405399409445</v>
      </c>
    </row>
    <row r="64457" spans="1:3" x14ac:dyDescent="0.3">
      <c r="A64457">
        <v>4</v>
      </c>
      <c r="B64457">
        <f t="shared" si="2014"/>
        <v>1.1764705882352941E-2</v>
      </c>
      <c r="C64457">
        <f t="shared" si="2015"/>
        <v>-1.9294189257142926</v>
      </c>
    </row>
    <row r="64458" spans="1:3" x14ac:dyDescent="0.3">
      <c r="A64458">
        <v>21</v>
      </c>
      <c r="B64458">
        <f t="shared" si="2014"/>
        <v>6.1764705882352944E-2</v>
      </c>
      <c r="C64458">
        <f t="shared" si="2015"/>
        <v>-1.2092596223083358</v>
      </c>
    </row>
    <row r="64459" spans="1:3" x14ac:dyDescent="0.3">
      <c r="A64459">
        <v>55</v>
      </c>
      <c r="B64459">
        <f t="shared" si="2014"/>
        <v>0.16176470588235295</v>
      </c>
      <c r="C64459">
        <f t="shared" si="2015"/>
        <v>-0.79111622754801125</v>
      </c>
    </row>
    <row r="64460" spans="1:3" x14ac:dyDescent="0.3">
      <c r="A64460">
        <v>255747</v>
      </c>
      <c r="B64460">
        <f t="shared" si="2014"/>
        <v>752.19705882352946</v>
      </c>
      <c r="C64460">
        <f t="shared" si="2015"/>
        <v>2.8763316309486395</v>
      </c>
    </row>
    <row r="64461" spans="1:3" x14ac:dyDescent="0.3">
      <c r="A64461">
        <v>31</v>
      </c>
      <c r="B64461">
        <f t="shared" si="2014"/>
        <v>9.1176470588235289E-2</v>
      </c>
      <c r="C64461">
        <f t="shared" si="2015"/>
        <v>-1.0401172232079825</v>
      </c>
    </row>
    <row r="64462" spans="1:3" x14ac:dyDescent="0.3">
      <c r="A64462">
        <v>4458</v>
      </c>
      <c r="B64462">
        <f t="shared" si="2014"/>
        <v>13.111764705882353</v>
      </c>
      <c r="C64462">
        <f t="shared" si="2015"/>
        <v>1.1176611471019637</v>
      </c>
    </row>
    <row r="64463" spans="1:3" x14ac:dyDescent="0.3">
      <c r="A64463">
        <v>40599</v>
      </c>
      <c r="B64463">
        <f t="shared" si="2014"/>
        <v>119.40882352941176</v>
      </c>
      <c r="C64463">
        <f t="shared" si="2015"/>
        <v>2.0770364194947804</v>
      </c>
    </row>
    <row r="64464" spans="1:3" x14ac:dyDescent="0.3">
      <c r="A64464">
        <v>48</v>
      </c>
      <c r="B64464">
        <f t="shared" si="2014"/>
        <v>0.14117647058823529</v>
      </c>
      <c r="C64464">
        <f t="shared" si="2015"/>
        <v>-0.85023767966666797</v>
      </c>
    </row>
    <row r="64465" spans="1:3" x14ac:dyDescent="0.3">
      <c r="A64465">
        <v>28272635</v>
      </c>
      <c r="B64465">
        <f t="shared" si="2014"/>
        <v>83154.808823529413</v>
      </c>
      <c r="C64465">
        <f t="shared" si="2015"/>
        <v>4.9198873694320859</v>
      </c>
    </row>
    <row r="64466" spans="1:3" x14ac:dyDescent="0.3">
      <c r="A64466">
        <v>2513</v>
      </c>
      <c r="B64466">
        <f t="shared" si="2014"/>
        <v>7.3911764705882357</v>
      </c>
      <c r="C64466">
        <f t="shared" si="2015"/>
        <v>0.86871357155032092</v>
      </c>
    </row>
    <row r="64467" spans="1:3" x14ac:dyDescent="0.3">
      <c r="A64467">
        <v>408</v>
      </c>
      <c r="B64467">
        <f t="shared" si="2014"/>
        <v>1.2</v>
      </c>
      <c r="C64467">
        <f t="shared" si="2015"/>
        <v>7.9181246047624818E-2</v>
      </c>
    </row>
    <row r="64468" spans="1:3" x14ac:dyDescent="0.3">
      <c r="A64468">
        <v>2421</v>
      </c>
      <c r="B64468">
        <f t="shared" si="2014"/>
        <v>7.1205882352941172</v>
      </c>
      <c r="C64468">
        <f t="shared" si="2015"/>
        <v>0.85251587239947768</v>
      </c>
    </row>
    <row r="64469" spans="1:3" x14ac:dyDescent="0.3">
      <c r="A64469">
        <v>1615</v>
      </c>
      <c r="B64469">
        <f t="shared" si="2014"/>
        <v>4.75</v>
      </c>
      <c r="C64469">
        <f t="shared" si="2015"/>
        <v>0.67669360962486658</v>
      </c>
    </row>
    <row r="64470" spans="1:3" x14ac:dyDescent="0.3">
      <c r="A64470">
        <v>8145</v>
      </c>
      <c r="B64470">
        <f t="shared" si="2014"/>
        <v>23.955882352941178</v>
      </c>
      <c r="C64470">
        <f t="shared" si="2015"/>
        <v>1.3794121716022731</v>
      </c>
    </row>
    <row r="64471" spans="1:3" x14ac:dyDescent="0.3">
      <c r="A64471">
        <v>34</v>
      </c>
      <c r="B64471">
        <f t="shared" si="2014"/>
        <v>0.1</v>
      </c>
      <c r="C64471">
        <f t="shared" si="2015"/>
        <v>-1</v>
      </c>
    </row>
    <row r="64472" spans="1:3" x14ac:dyDescent="0.3">
      <c r="A64472">
        <v>125</v>
      </c>
      <c r="B64472">
        <f t="shared" si="2014"/>
        <v>0.36764705882352944</v>
      </c>
      <c r="C64472">
        <f t="shared" si="2015"/>
        <v>-0.43456890403419868</v>
      </c>
    </row>
    <row r="64473" spans="1:3" x14ac:dyDescent="0.3">
      <c r="A64473">
        <v>323</v>
      </c>
      <c r="B64473">
        <f t="shared" si="2014"/>
        <v>0.95</v>
      </c>
      <c r="C64473">
        <f t="shared" si="2015"/>
        <v>-2.2276394711152253E-2</v>
      </c>
    </row>
    <row r="64474" spans="1:3" x14ac:dyDescent="0.3">
      <c r="A64474">
        <v>158</v>
      </c>
      <c r="B64474">
        <f t="shared" si="2014"/>
        <v>0.46470588235294119</v>
      </c>
      <c r="C64474">
        <f t="shared" si="2015"/>
        <v>-0.3328218300878325</v>
      </c>
    </row>
    <row r="64475" spans="1:3" x14ac:dyDescent="0.3">
      <c r="A64475">
        <v>4851</v>
      </c>
      <c r="B64475">
        <f t="shared" si="2014"/>
        <v>14.267647058823529</v>
      </c>
      <c r="C64475">
        <f t="shared" si="2015"/>
        <v>1.1543523575838084</v>
      </c>
    </row>
    <row r="64476" spans="1:3" x14ac:dyDescent="0.3">
      <c r="A64476">
        <v>22</v>
      </c>
      <c r="B64476">
        <f t="shared" si="2014"/>
        <v>6.4705882352941183E-2</v>
      </c>
      <c r="C64476">
        <f t="shared" si="2015"/>
        <v>-1.1890562362200487</v>
      </c>
    </row>
    <row r="64477" spans="1:3" x14ac:dyDescent="0.3">
      <c r="A64477">
        <v>29654896</v>
      </c>
      <c r="B64477">
        <f t="shared" si="2014"/>
        <v>87220.282352941183</v>
      </c>
      <c r="C64477">
        <f t="shared" si="2015"/>
        <v>4.9406174882549241</v>
      </c>
    </row>
    <row r="64478" spans="1:3" x14ac:dyDescent="0.3">
      <c r="A64478">
        <v>2522</v>
      </c>
      <c r="B64478">
        <f t="shared" si="2014"/>
        <v>7.4176470588235297</v>
      </c>
      <c r="C64478">
        <f t="shared" si="2015"/>
        <v>0.87026616519480771</v>
      </c>
    </row>
    <row r="64479" spans="1:3" x14ac:dyDescent="0.3">
      <c r="A64479">
        <v>83232</v>
      </c>
      <c r="B64479">
        <f t="shared" si="2014"/>
        <v>244.8</v>
      </c>
      <c r="C64479">
        <f t="shared" si="2015"/>
        <v>2.3888114134735234</v>
      </c>
    </row>
    <row r="64480" spans="1:3" x14ac:dyDescent="0.3">
      <c r="A64480">
        <v>8641</v>
      </c>
      <c r="B64480">
        <f t="shared" si="2014"/>
        <v>25.414705882352941</v>
      </c>
      <c r="C64480">
        <f t="shared" si="2015"/>
        <v>1.4050850880930108</v>
      </c>
    </row>
    <row r="64481" spans="1:3" x14ac:dyDescent="0.3">
      <c r="A64481">
        <v>321943</v>
      </c>
      <c r="B64481">
        <f t="shared" si="2014"/>
        <v>946.89117647058822</v>
      </c>
      <c r="C64481">
        <f t="shared" si="2015"/>
        <v>2.9763000696325936</v>
      </c>
    </row>
    <row r="64482" spans="1:3" x14ac:dyDescent="0.3">
      <c r="A64482">
        <v>26263</v>
      </c>
      <c r="B64482">
        <f t="shared" si="2014"/>
        <v>77.244117647058829</v>
      </c>
      <c r="C64482">
        <f t="shared" si="2015"/>
        <v>1.887865416631588</v>
      </c>
    </row>
    <row r="64483" spans="1:3" x14ac:dyDescent="0.3">
      <c r="A64483">
        <v>22850</v>
      </c>
      <c r="B64483">
        <f t="shared" si="2014"/>
        <v>67.205882352941174</v>
      </c>
      <c r="C64483">
        <f t="shared" si="2015"/>
        <v>1.8274072873636138</v>
      </c>
    </row>
    <row r="64484" spans="1:3" x14ac:dyDescent="0.3">
      <c r="A64484">
        <v>253</v>
      </c>
      <c r="B64484">
        <f t="shared" si="2014"/>
        <v>0.74411764705882355</v>
      </c>
      <c r="C64484">
        <f t="shared" si="2015"/>
        <v>-0.12835839586643719</v>
      </c>
    </row>
    <row r="64485" spans="1:3" x14ac:dyDescent="0.3">
      <c r="A64485">
        <v>190</v>
      </c>
      <c r="B64485">
        <f t="shared" si="2014"/>
        <v>0.55882352941176472</v>
      </c>
      <c r="C64485">
        <f t="shared" si="2015"/>
        <v>-0.25272531608942617</v>
      </c>
    </row>
    <row r="64486" spans="1:3" x14ac:dyDescent="0.3">
      <c r="A64486">
        <v>2130</v>
      </c>
      <c r="B64486">
        <f t="shared" si="2014"/>
        <v>6.2647058823529411</v>
      </c>
      <c r="C64486">
        <f t="shared" si="2015"/>
        <v>0.79690068639648259</v>
      </c>
    </row>
    <row r="64487" spans="1:3" x14ac:dyDescent="0.3">
      <c r="A64487">
        <v>166999</v>
      </c>
      <c r="B64487">
        <f t="shared" si="2014"/>
        <v>491.17352941176472</v>
      </c>
      <c r="C64487">
        <f t="shared" si="2015"/>
        <v>2.6912349535317821</v>
      </c>
    </row>
    <row r="64488" spans="1:3" x14ac:dyDescent="0.3">
      <c r="A64488">
        <v>71</v>
      </c>
      <c r="B64488">
        <f t="shared" si="2014"/>
        <v>0.20882352941176471</v>
      </c>
      <c r="C64488">
        <f t="shared" si="2015"/>
        <v>-0.68022056832317979</v>
      </c>
    </row>
    <row r="64489" spans="1:3" x14ac:dyDescent="0.3">
      <c r="A64489">
        <v>95</v>
      </c>
      <c r="B64489">
        <f t="shared" si="2014"/>
        <v>0.27941176470588236</v>
      </c>
      <c r="C64489">
        <f t="shared" si="2015"/>
        <v>-0.55375531175340731</v>
      </c>
    </row>
    <row r="64490" spans="1:3" x14ac:dyDescent="0.3">
      <c r="A64490">
        <v>6299</v>
      </c>
      <c r="B64490">
        <f t="shared" si="2014"/>
        <v>18.526470588235295</v>
      </c>
      <c r="C64490">
        <f t="shared" si="2015"/>
        <v>1.2677926913076176</v>
      </c>
    </row>
    <row r="64491" spans="1:3" x14ac:dyDescent="0.3">
      <c r="A64491">
        <v>12</v>
      </c>
      <c r="B64491">
        <f t="shared" si="2014"/>
        <v>3.5294117647058823E-2</v>
      </c>
      <c r="C64491">
        <f t="shared" si="2015"/>
        <v>-1.4522976709946303</v>
      </c>
    </row>
    <row r="64492" spans="1:3" x14ac:dyDescent="0.3">
      <c r="A64492">
        <v>293289</v>
      </c>
      <c r="B64492">
        <f t="shared" si="2014"/>
        <v>862.61470588235295</v>
      </c>
      <c r="C64492">
        <f t="shared" si="2015"/>
        <v>2.9358168577388883</v>
      </c>
    </row>
    <row r="64493" spans="1:3" x14ac:dyDescent="0.3">
      <c r="A64493">
        <v>37</v>
      </c>
      <c r="B64493">
        <f t="shared" si="2014"/>
        <v>0.10882352941176471</v>
      </c>
      <c r="C64493">
        <f t="shared" si="2015"/>
        <v>-0.96327719297526015</v>
      </c>
    </row>
    <row r="64494" spans="1:3" x14ac:dyDescent="0.3">
      <c r="A64494">
        <v>2416</v>
      </c>
      <c r="B64494">
        <f t="shared" si="2014"/>
        <v>7.1058823529411761</v>
      </c>
      <c r="C64494">
        <f t="shared" si="2015"/>
        <v>0.85161801290683903</v>
      </c>
    </row>
    <row r="64495" spans="1:3" x14ac:dyDescent="0.3">
      <c r="A64495">
        <v>313</v>
      </c>
      <c r="B64495">
        <f t="shared" si="2014"/>
        <v>0.9205882352941176</v>
      </c>
      <c r="C64495">
        <f t="shared" si="2015"/>
        <v>-3.5934579495806661E-2</v>
      </c>
    </row>
    <row r="64496" spans="1:3" x14ac:dyDescent="0.3">
      <c r="A64496">
        <v>247003340</v>
      </c>
      <c r="B64496">
        <f t="shared" si="2014"/>
        <v>726480.4117647059</v>
      </c>
      <c r="C64496">
        <f t="shared" si="2015"/>
        <v>5.8612239088237361</v>
      </c>
    </row>
    <row r="64497" spans="1:3" x14ac:dyDescent="0.3">
      <c r="A64497">
        <v>53</v>
      </c>
      <c r="B64497">
        <f t="shared" si="2014"/>
        <v>0.15588235294117647</v>
      </c>
      <c r="C64497">
        <f t="shared" si="2015"/>
        <v>-0.80720304744146609</v>
      </c>
    </row>
    <row r="64498" spans="1:3" x14ac:dyDescent="0.3">
      <c r="A64498">
        <v>344</v>
      </c>
      <c r="B64498">
        <f t="shared" si="2014"/>
        <v>1.0117647058823529</v>
      </c>
      <c r="C64498">
        <f t="shared" si="2015"/>
        <v>5.0795255292749707E-3</v>
      </c>
    </row>
    <row r="64499" spans="1:3" x14ac:dyDescent="0.3">
      <c r="A64499">
        <v>65</v>
      </c>
      <c r="B64499">
        <f t="shared" si="2014"/>
        <v>0.19117647058823528</v>
      </c>
      <c r="C64499">
        <f t="shared" si="2015"/>
        <v>-0.71856556039939956</v>
      </c>
    </row>
    <row r="64500" spans="1:3" x14ac:dyDescent="0.3">
      <c r="A64500">
        <v>31060</v>
      </c>
      <c r="B64500">
        <f t="shared" si="2014"/>
        <v>91.352941176470594</v>
      </c>
      <c r="C64500">
        <f t="shared" si="2015"/>
        <v>1.9607225343502845</v>
      </c>
    </row>
    <row r="64501" spans="1:3" x14ac:dyDescent="0.3">
      <c r="A64501">
        <v>22</v>
      </c>
      <c r="B64501">
        <f t="shared" si="2014"/>
        <v>6.4705882352941183E-2</v>
      </c>
      <c r="C64501">
        <f t="shared" si="2015"/>
        <v>-1.1890562362200487</v>
      </c>
    </row>
    <row r="64502" spans="1:3" x14ac:dyDescent="0.3">
      <c r="A64502">
        <v>6</v>
      </c>
      <c r="B64502">
        <f t="shared" si="2014"/>
        <v>1.7647058823529412E-2</v>
      </c>
      <c r="C64502">
        <f t="shared" si="2015"/>
        <v>-1.7533276666586115</v>
      </c>
    </row>
    <row r="64503" spans="1:3" x14ac:dyDescent="0.3">
      <c r="A64503" s="39">
        <v>2032000000</v>
      </c>
      <c r="B64503">
        <f t="shared" si="2014"/>
        <v>5976470.5882352944</v>
      </c>
      <c r="C64503">
        <f t="shared" si="2015"/>
        <v>6.7764447865696269</v>
      </c>
    </row>
    <row r="64504" spans="1:3" x14ac:dyDescent="0.3">
      <c r="A64504">
        <v>94024</v>
      </c>
      <c r="B64504">
        <f t="shared" si="2014"/>
        <v>276.54117647058825</v>
      </c>
      <c r="C64504">
        <f t="shared" si="2015"/>
        <v>2.4417598061019943</v>
      </c>
    </row>
    <row r="64505" spans="1:3" x14ac:dyDescent="0.3">
      <c r="A64505">
        <v>3204</v>
      </c>
      <c r="B64505">
        <f t="shared" si="2014"/>
        <v>9.4235294117647062</v>
      </c>
      <c r="C64505">
        <f t="shared" si="2015"/>
        <v>0.97421359036994493</v>
      </c>
    </row>
    <row r="64506" spans="1:3" x14ac:dyDescent="0.3">
      <c r="A64506">
        <v>2364</v>
      </c>
      <c r="B64506">
        <f t="shared" si="2014"/>
        <v>6.9529411764705884</v>
      </c>
      <c r="C64506">
        <f t="shared" si="2015"/>
        <v>0.84216855516696265</v>
      </c>
    </row>
    <row r="64507" spans="1:3" x14ac:dyDescent="0.3">
      <c r="A64507">
        <v>145</v>
      </c>
      <c r="B64507">
        <f t="shared" si="2014"/>
        <v>0.4264705882352941</v>
      </c>
      <c r="C64507">
        <f t="shared" si="2015"/>
        <v>-0.37011091480728026</v>
      </c>
    </row>
    <row r="64508" spans="1:3" x14ac:dyDescent="0.3">
      <c r="A64508">
        <v>42893</v>
      </c>
      <c r="B64508">
        <f t="shared" si="2014"/>
        <v>126.15588235294118</v>
      </c>
      <c r="C64508">
        <f t="shared" si="2015"/>
        <v>2.100907505458927</v>
      </c>
    </row>
    <row r="64509" spans="1:3" x14ac:dyDescent="0.3">
      <c r="A64509">
        <v>75</v>
      </c>
      <c r="B64509">
        <f t="shared" si="2014"/>
        <v>0.22058823529411764</v>
      </c>
      <c r="C64509">
        <f t="shared" si="2015"/>
        <v>-0.65641765365055504</v>
      </c>
    </row>
    <row r="64510" spans="1:3" x14ac:dyDescent="0.3">
      <c r="A64510">
        <v>20</v>
      </c>
      <c r="B64510">
        <f t="shared" si="2014"/>
        <v>5.8823529411764705E-2</v>
      </c>
      <c r="C64510">
        <f t="shared" si="2015"/>
        <v>-1.2304489213782739</v>
      </c>
    </row>
    <row r="64511" spans="1:3" x14ac:dyDescent="0.3">
      <c r="A64511">
        <v>340</v>
      </c>
      <c r="B64511">
        <f t="shared" si="2014"/>
        <v>1</v>
      </c>
      <c r="C64511">
        <f t="shared" si="2015"/>
        <v>0</v>
      </c>
    </row>
    <row r="64512" spans="1:3" x14ac:dyDescent="0.3">
      <c r="A64512">
        <v>321</v>
      </c>
      <c r="B64512">
        <f t="shared" si="2014"/>
        <v>0.94411764705882351</v>
      </c>
      <c r="C64512">
        <f t="shared" si="2015"/>
        <v>-2.4973884637383058E-2</v>
      </c>
    </row>
    <row r="64513" spans="1:3" x14ac:dyDescent="0.3">
      <c r="A64513">
        <v>17</v>
      </c>
      <c r="B64513">
        <f t="shared" si="2014"/>
        <v>0.05</v>
      </c>
      <c r="C64513">
        <f t="shared" si="2015"/>
        <v>-1.3010299956639813</v>
      </c>
    </row>
    <row r="64514" spans="1:3" x14ac:dyDescent="0.3">
      <c r="A64514">
        <v>7</v>
      </c>
      <c r="B64514">
        <f t="shared" ref="B64514:B64577" si="2016">A64514/340</f>
        <v>2.0588235294117647E-2</v>
      </c>
      <c r="C64514">
        <f t="shared" ref="C64514:C64577" si="2017">LOG10(B64514)</f>
        <v>-1.6863808770279982</v>
      </c>
    </row>
    <row r="64515" spans="1:3" x14ac:dyDescent="0.3">
      <c r="A64515">
        <v>23</v>
      </c>
      <c r="B64515">
        <f t="shared" si="2016"/>
        <v>6.7647058823529407E-2</v>
      </c>
      <c r="C64515">
        <f t="shared" si="2017"/>
        <v>-1.1697510810246623</v>
      </c>
    </row>
    <row r="64516" spans="1:3" x14ac:dyDescent="0.3">
      <c r="A64516">
        <v>346</v>
      </c>
      <c r="B64516">
        <f t="shared" si="2016"/>
        <v>1.0176470588235293</v>
      </c>
      <c r="C64516">
        <f t="shared" si="2017"/>
        <v>7.5971817505214589E-3</v>
      </c>
    </row>
    <row r="64517" spans="1:3" x14ac:dyDescent="0.3">
      <c r="A64517">
        <v>4</v>
      </c>
      <c r="B64517">
        <f t="shared" si="2016"/>
        <v>1.1764705882352941E-2</v>
      </c>
      <c r="C64517">
        <f t="shared" si="2017"/>
        <v>-1.9294189257142926</v>
      </c>
    </row>
    <row r="64518" spans="1:3" x14ac:dyDescent="0.3">
      <c r="A64518">
        <v>187</v>
      </c>
      <c r="B64518">
        <f t="shared" si="2016"/>
        <v>0.55000000000000004</v>
      </c>
      <c r="C64518">
        <f t="shared" si="2017"/>
        <v>-0.25963731050575611</v>
      </c>
    </row>
    <row r="64519" spans="1:3" x14ac:dyDescent="0.3">
      <c r="A64519">
        <v>4</v>
      </c>
      <c r="B64519">
        <f t="shared" si="2016"/>
        <v>1.1764705882352941E-2</v>
      </c>
      <c r="C64519">
        <f t="shared" si="2017"/>
        <v>-1.9294189257142926</v>
      </c>
    </row>
    <row r="64520" spans="1:3" x14ac:dyDescent="0.3">
      <c r="A64520">
        <v>72488595</v>
      </c>
      <c r="B64520">
        <f t="shared" si="2016"/>
        <v>213201.75</v>
      </c>
      <c r="C64520">
        <f t="shared" si="2017"/>
        <v>5.3287907651398259</v>
      </c>
    </row>
    <row r="64521" spans="1:3" x14ac:dyDescent="0.3">
      <c r="A64521">
        <v>718</v>
      </c>
      <c r="B64521">
        <f t="shared" si="2016"/>
        <v>2.111764705882353</v>
      </c>
      <c r="C64521">
        <f t="shared" si="2017"/>
        <v>0.32464552720004525</v>
      </c>
    </row>
    <row r="64522" spans="1:3" x14ac:dyDescent="0.3">
      <c r="A64522">
        <v>1509</v>
      </c>
      <c r="B64522">
        <f t="shared" si="2016"/>
        <v>4.4382352941176473</v>
      </c>
      <c r="C64522">
        <f t="shared" si="2017"/>
        <v>0.64721032273333479</v>
      </c>
    </row>
    <row r="64523" spans="1:3" x14ac:dyDescent="0.3">
      <c r="A64523">
        <v>48</v>
      </c>
      <c r="B64523">
        <f t="shared" si="2016"/>
        <v>0.14117647058823529</v>
      </c>
      <c r="C64523">
        <f t="shared" si="2017"/>
        <v>-0.85023767966666797</v>
      </c>
    </row>
    <row r="64524" spans="1:3" x14ac:dyDescent="0.3">
      <c r="A64524">
        <v>7859</v>
      </c>
      <c r="B64524">
        <f t="shared" si="2016"/>
        <v>23.11470588235294</v>
      </c>
      <c r="C64524">
        <f t="shared" si="2017"/>
        <v>1.3638883717311068</v>
      </c>
    </row>
    <row r="64525" spans="1:3" x14ac:dyDescent="0.3">
      <c r="A64525">
        <v>243</v>
      </c>
      <c r="B64525">
        <f t="shared" si="2016"/>
        <v>0.71470588235294119</v>
      </c>
      <c r="C64525">
        <f t="shared" si="2017"/>
        <v>-0.14587264344394293</v>
      </c>
    </row>
    <row r="64526" spans="1:3" x14ac:dyDescent="0.3">
      <c r="A64526">
        <v>2176</v>
      </c>
      <c r="B64526">
        <f t="shared" si="2016"/>
        <v>6.4</v>
      </c>
      <c r="C64526">
        <f t="shared" si="2017"/>
        <v>0.80617997398388719</v>
      </c>
    </row>
    <row r="64527" spans="1:3" x14ac:dyDescent="0.3">
      <c r="A64527">
        <v>1233721</v>
      </c>
      <c r="B64527">
        <f t="shared" si="2016"/>
        <v>3628.5911764705884</v>
      </c>
      <c r="C64527">
        <f t="shared" si="2017"/>
        <v>3.5597380401750542</v>
      </c>
    </row>
    <row r="64528" spans="1:3" x14ac:dyDescent="0.3">
      <c r="A64528">
        <v>1103954</v>
      </c>
      <c r="B64528">
        <f t="shared" si="2016"/>
        <v>3246.9235294117648</v>
      </c>
      <c r="C64528">
        <f t="shared" si="2017"/>
        <v>3.5114720603705103</v>
      </c>
    </row>
    <row r="64529" spans="1:3" x14ac:dyDescent="0.3">
      <c r="A64529">
        <v>13</v>
      </c>
      <c r="B64529">
        <f t="shared" si="2016"/>
        <v>3.8235294117647062E-2</v>
      </c>
      <c r="C64529">
        <f t="shared" si="2017"/>
        <v>-1.4175355647354184</v>
      </c>
    </row>
    <row r="64530" spans="1:3" x14ac:dyDescent="0.3">
      <c r="A64530">
        <v>21</v>
      </c>
      <c r="B64530">
        <f t="shared" si="2016"/>
        <v>6.1764705882352944E-2</v>
      </c>
      <c r="C64530">
        <f t="shared" si="2017"/>
        <v>-1.2092596223083358</v>
      </c>
    </row>
    <row r="64531" spans="1:3" x14ac:dyDescent="0.3">
      <c r="A64531">
        <v>4504</v>
      </c>
      <c r="B64531">
        <f t="shared" si="2016"/>
        <v>13.247058823529411</v>
      </c>
      <c r="C64531">
        <f t="shared" si="2017"/>
        <v>1.1221194648010346</v>
      </c>
    </row>
    <row r="64532" spans="1:3" x14ac:dyDescent="0.3">
      <c r="A64532">
        <v>165</v>
      </c>
      <c r="B64532">
        <f t="shared" si="2016"/>
        <v>0.48529411764705882</v>
      </c>
      <c r="C64532">
        <f t="shared" si="2017"/>
        <v>-0.31399497282834882</v>
      </c>
    </row>
    <row r="64533" spans="1:3" x14ac:dyDescent="0.3">
      <c r="A64533">
        <v>64</v>
      </c>
      <c r="B64533">
        <f t="shared" si="2016"/>
        <v>0.18823529411764706</v>
      </c>
      <c r="C64533">
        <f t="shared" si="2017"/>
        <v>-0.72529894305836795</v>
      </c>
    </row>
    <row r="64534" spans="1:3" x14ac:dyDescent="0.3">
      <c r="A64534">
        <v>63</v>
      </c>
      <c r="B64534">
        <f t="shared" si="2016"/>
        <v>0.18529411764705883</v>
      </c>
      <c r="C64534">
        <f t="shared" si="2017"/>
        <v>-0.73213836758867346</v>
      </c>
    </row>
    <row r="64535" spans="1:3" x14ac:dyDescent="0.3">
      <c r="A64535">
        <v>8379</v>
      </c>
      <c r="B64535">
        <f t="shared" si="2016"/>
        <v>24.644117647058824</v>
      </c>
      <c r="C64535">
        <f t="shared" si="2017"/>
        <v>1.3917132733784123</v>
      </c>
    </row>
    <row r="64536" spans="1:3" x14ac:dyDescent="0.3">
      <c r="A64536">
        <v>1278680</v>
      </c>
      <c r="B64536">
        <f t="shared" si="2016"/>
        <v>3760.8235294117649</v>
      </c>
      <c r="C64536">
        <f t="shared" si="2017"/>
        <v>3.5752829553312613</v>
      </c>
    </row>
    <row r="64537" spans="1:3" x14ac:dyDescent="0.3">
      <c r="A64537">
        <v>4463</v>
      </c>
      <c r="B64537">
        <f t="shared" si="2016"/>
        <v>13.126470588235295</v>
      </c>
      <c r="C64537">
        <f t="shared" si="2017"/>
        <v>1.1181479697982744</v>
      </c>
    </row>
    <row r="64538" spans="1:3" x14ac:dyDescent="0.3">
      <c r="A64538">
        <v>13</v>
      </c>
      <c r="B64538">
        <f t="shared" si="2016"/>
        <v>3.8235294117647062E-2</v>
      </c>
      <c r="C64538">
        <f t="shared" si="2017"/>
        <v>-1.4175355647354184</v>
      </c>
    </row>
    <row r="64539" spans="1:3" x14ac:dyDescent="0.3">
      <c r="A64539">
        <v>27</v>
      </c>
      <c r="B64539">
        <f t="shared" si="2016"/>
        <v>7.9411764705882348E-2</v>
      </c>
      <c r="C64539">
        <f t="shared" si="2017"/>
        <v>-1.1001151528832678</v>
      </c>
    </row>
    <row r="64540" spans="1:3" x14ac:dyDescent="0.3">
      <c r="A64540">
        <v>35</v>
      </c>
      <c r="B64540">
        <f t="shared" si="2016"/>
        <v>0.10294117647058823</v>
      </c>
      <c r="C64540">
        <f t="shared" si="2017"/>
        <v>-0.98741087269197947</v>
      </c>
    </row>
    <row r="64541" spans="1:3" x14ac:dyDescent="0.3">
      <c r="A64541">
        <v>616</v>
      </c>
      <c r="B64541">
        <f t="shared" si="2016"/>
        <v>1.8117647058823529</v>
      </c>
      <c r="C64541">
        <f t="shared" si="2017"/>
        <v>0.25810179512217035</v>
      </c>
    </row>
    <row r="64542" spans="1:3" x14ac:dyDescent="0.3">
      <c r="A64542">
        <v>16</v>
      </c>
      <c r="B64542">
        <f t="shared" si="2016"/>
        <v>4.7058823529411764E-2</v>
      </c>
      <c r="C64542">
        <f t="shared" si="2017"/>
        <v>-1.3273589343863303</v>
      </c>
    </row>
    <row r="64543" spans="1:3" x14ac:dyDescent="0.3">
      <c r="A64543" s="39">
        <v>103900000000</v>
      </c>
      <c r="B64543">
        <f t="shared" si="2016"/>
        <v>305588235.29411763</v>
      </c>
      <c r="C64543">
        <f t="shared" si="2017"/>
        <v>8.4851366305149227</v>
      </c>
    </row>
    <row r="64544" spans="1:3" x14ac:dyDescent="0.3">
      <c r="A64544">
        <v>111</v>
      </c>
      <c r="B64544">
        <f t="shared" si="2016"/>
        <v>0.32647058823529412</v>
      </c>
      <c r="C64544">
        <f t="shared" si="2017"/>
        <v>-0.48615593825559766</v>
      </c>
    </row>
    <row r="64545" spans="1:3" x14ac:dyDescent="0.3">
      <c r="A64545">
        <v>157</v>
      </c>
      <c r="B64545">
        <f t="shared" si="2016"/>
        <v>0.46176470588235297</v>
      </c>
      <c r="C64545">
        <f t="shared" si="2017"/>
        <v>-0.33557926463302135</v>
      </c>
    </row>
    <row r="64546" spans="1:3" x14ac:dyDescent="0.3">
      <c r="A64546">
        <v>7</v>
      </c>
      <c r="B64546">
        <f t="shared" si="2016"/>
        <v>2.0588235294117647E-2</v>
      </c>
      <c r="C64546">
        <f t="shared" si="2017"/>
        <v>-1.6863808770279982</v>
      </c>
    </row>
    <row r="64547" spans="1:3" x14ac:dyDescent="0.3">
      <c r="A64547">
        <v>1252</v>
      </c>
      <c r="B64547">
        <f t="shared" si="2016"/>
        <v>3.6823529411764704</v>
      </c>
      <c r="C64547">
        <f t="shared" si="2017"/>
        <v>0.5661254118321557</v>
      </c>
    </row>
    <row r="64548" spans="1:3" x14ac:dyDescent="0.3">
      <c r="A64548">
        <v>7675</v>
      </c>
      <c r="B64548">
        <f t="shared" si="2016"/>
        <v>22.573529411764707</v>
      </c>
      <c r="C64548">
        <f t="shared" si="2017"/>
        <v>1.3535994671069689</v>
      </c>
    </row>
    <row r="64549" spans="1:3" x14ac:dyDescent="0.3">
      <c r="A64549">
        <v>110</v>
      </c>
      <c r="B64549">
        <f t="shared" si="2016"/>
        <v>0.3235294117647059</v>
      </c>
      <c r="C64549">
        <f t="shared" si="2017"/>
        <v>-0.49008623188403005</v>
      </c>
    </row>
    <row r="64550" spans="1:3" x14ac:dyDescent="0.3">
      <c r="A64550">
        <v>34604</v>
      </c>
      <c r="B64550">
        <f t="shared" si="2016"/>
        <v>101.7764705882353</v>
      </c>
      <c r="C64550">
        <f t="shared" si="2017"/>
        <v>2.0076473863031357</v>
      </c>
    </row>
    <row r="64551" spans="1:3" x14ac:dyDescent="0.3">
      <c r="A64551">
        <v>111</v>
      </c>
      <c r="B64551">
        <f t="shared" si="2016"/>
        <v>0.32647058823529412</v>
      </c>
      <c r="C64551">
        <f t="shared" si="2017"/>
        <v>-0.48615593825559766</v>
      </c>
    </row>
    <row r="64552" spans="1:3" x14ac:dyDescent="0.3">
      <c r="A64552">
        <v>158</v>
      </c>
      <c r="B64552">
        <f t="shared" si="2016"/>
        <v>0.46470588235294119</v>
      </c>
      <c r="C64552">
        <f t="shared" si="2017"/>
        <v>-0.3328218300878325</v>
      </c>
    </row>
    <row r="64553" spans="1:3" x14ac:dyDescent="0.3">
      <c r="A64553">
        <v>31241</v>
      </c>
      <c r="B64553">
        <f t="shared" si="2016"/>
        <v>91.885294117647064</v>
      </c>
      <c r="C64553">
        <f t="shared" si="2017"/>
        <v>1.9632460098125311</v>
      </c>
    </row>
    <row r="64554" spans="1:3" x14ac:dyDescent="0.3">
      <c r="A64554">
        <v>823</v>
      </c>
      <c r="B64554">
        <f t="shared" si="2016"/>
        <v>2.4205882352941175</v>
      </c>
      <c r="C64554">
        <f t="shared" si="2017"/>
        <v>0.38392091817001467</v>
      </c>
    </row>
    <row r="64555" spans="1:3" x14ac:dyDescent="0.3">
      <c r="A64555">
        <v>54207</v>
      </c>
      <c r="B64555">
        <f t="shared" si="2016"/>
        <v>159.43235294117648</v>
      </c>
      <c r="C64555">
        <f t="shared" si="2017"/>
        <v>2.2025764555676504</v>
      </c>
    </row>
    <row r="64556" spans="1:3" x14ac:dyDescent="0.3">
      <c r="A64556">
        <v>1589336</v>
      </c>
      <c r="B64556">
        <f t="shared" si="2016"/>
        <v>4674.517647058824</v>
      </c>
      <c r="C64556">
        <f t="shared" si="2017"/>
        <v>3.6697368036516678</v>
      </c>
    </row>
    <row r="64557" spans="1:3" x14ac:dyDescent="0.3">
      <c r="A64557">
        <v>38</v>
      </c>
      <c r="B64557">
        <f t="shared" si="2016"/>
        <v>0.11176470588235295</v>
      </c>
      <c r="C64557">
        <f t="shared" si="2017"/>
        <v>-0.95169532042544491</v>
      </c>
    </row>
    <row r="64558" spans="1:3" x14ac:dyDescent="0.3">
      <c r="A64558">
        <v>4217</v>
      </c>
      <c r="B64558">
        <f t="shared" si="2016"/>
        <v>12.402941176470588</v>
      </c>
      <c r="C64558">
        <f t="shared" si="2017"/>
        <v>1.0935246839726083</v>
      </c>
    </row>
    <row r="64559" spans="1:3" x14ac:dyDescent="0.3">
      <c r="A64559">
        <v>47339</v>
      </c>
      <c r="B64559">
        <f t="shared" si="2016"/>
        <v>139.23235294117646</v>
      </c>
      <c r="C64559">
        <f t="shared" si="2017"/>
        <v>2.1437401625104848</v>
      </c>
    </row>
    <row r="64560" spans="1:3" x14ac:dyDescent="0.3">
      <c r="A64560">
        <v>13</v>
      </c>
      <c r="B64560">
        <f t="shared" si="2016"/>
        <v>3.8235294117647062E-2</v>
      </c>
      <c r="C64560">
        <f t="shared" si="2017"/>
        <v>-1.4175355647354184</v>
      </c>
    </row>
    <row r="64561" spans="1:3" x14ac:dyDescent="0.3">
      <c r="A64561">
        <v>18</v>
      </c>
      <c r="B64561">
        <f t="shared" si="2016"/>
        <v>5.2941176470588235E-2</v>
      </c>
      <c r="C64561">
        <f t="shared" si="2017"/>
        <v>-1.2762064119389491</v>
      </c>
    </row>
    <row r="64562" spans="1:3" x14ac:dyDescent="0.3">
      <c r="A64562">
        <v>624571</v>
      </c>
      <c r="B64562">
        <f t="shared" si="2016"/>
        <v>1836.9735294117647</v>
      </c>
      <c r="C64562">
        <f t="shared" si="2017"/>
        <v>3.2641028982147735</v>
      </c>
    </row>
    <row r="64563" spans="1:3" x14ac:dyDescent="0.3">
      <c r="A64563">
        <v>52</v>
      </c>
      <c r="B64563">
        <f t="shared" si="2016"/>
        <v>0.15294117647058825</v>
      </c>
      <c r="C64563">
        <f t="shared" si="2017"/>
        <v>-0.81547557340745591</v>
      </c>
    </row>
    <row r="64564" spans="1:3" x14ac:dyDescent="0.3">
      <c r="A64564">
        <v>1254</v>
      </c>
      <c r="B64564">
        <f t="shared" si="2016"/>
        <v>3.6882352941176473</v>
      </c>
      <c r="C64564">
        <f t="shared" si="2017"/>
        <v>0.5668186194524425</v>
      </c>
    </row>
    <row r="64565" spans="1:3" x14ac:dyDescent="0.3">
      <c r="A64565">
        <v>153</v>
      </c>
      <c r="B64565">
        <f t="shared" si="2016"/>
        <v>0.45</v>
      </c>
      <c r="C64565">
        <f t="shared" si="2017"/>
        <v>-0.34678748622465633</v>
      </c>
    </row>
    <row r="64566" spans="1:3" x14ac:dyDescent="0.3">
      <c r="A64566">
        <v>110</v>
      </c>
      <c r="B64566">
        <f t="shared" si="2016"/>
        <v>0.3235294117647059</v>
      </c>
      <c r="C64566">
        <f t="shared" si="2017"/>
        <v>-0.49008623188403005</v>
      </c>
    </row>
    <row r="64567" spans="1:3" x14ac:dyDescent="0.3">
      <c r="A64567">
        <v>100846</v>
      </c>
      <c r="B64567">
        <f t="shared" si="2016"/>
        <v>296.60588235294119</v>
      </c>
      <c r="C64567">
        <f t="shared" si="2017"/>
        <v>2.4721797598012318</v>
      </c>
    </row>
    <row r="64568" spans="1:3" x14ac:dyDescent="0.3">
      <c r="A64568">
        <v>168</v>
      </c>
      <c r="B64568">
        <f t="shared" si="2016"/>
        <v>0.49411764705882355</v>
      </c>
      <c r="C64568">
        <f t="shared" si="2017"/>
        <v>-0.30616963531639224</v>
      </c>
    </row>
    <row r="64569" spans="1:3" x14ac:dyDescent="0.3">
      <c r="A64569">
        <v>3660</v>
      </c>
      <c r="B64569">
        <f t="shared" si="2016"/>
        <v>10.764705882352942</v>
      </c>
      <c r="C64569">
        <f t="shared" si="2017"/>
        <v>1.0320021683521556</v>
      </c>
    </row>
    <row r="64570" spans="1:3" x14ac:dyDescent="0.3">
      <c r="A64570">
        <v>142327</v>
      </c>
      <c r="B64570">
        <f t="shared" si="2016"/>
        <v>418.60882352941178</v>
      </c>
      <c r="C64570">
        <f t="shared" si="2017"/>
        <v>2.6218083782543355</v>
      </c>
    </row>
    <row r="64571" spans="1:3" x14ac:dyDescent="0.3">
      <c r="A64571">
        <v>5402</v>
      </c>
      <c r="B64571">
        <f t="shared" si="2016"/>
        <v>15.888235294117647</v>
      </c>
      <c r="C64571">
        <f t="shared" si="2017"/>
        <v>1.201075662809177</v>
      </c>
    </row>
    <row r="64572" spans="1:3" x14ac:dyDescent="0.3">
      <c r="A64572">
        <v>52</v>
      </c>
      <c r="B64572">
        <f t="shared" si="2016"/>
        <v>0.15294117647058825</v>
      </c>
      <c r="C64572">
        <f t="shared" si="2017"/>
        <v>-0.81547557340745591</v>
      </c>
    </row>
    <row r="64573" spans="1:3" x14ac:dyDescent="0.3">
      <c r="A64573">
        <v>59</v>
      </c>
      <c r="B64573">
        <f t="shared" si="2016"/>
        <v>0.17352941176470588</v>
      </c>
      <c r="C64573">
        <f t="shared" si="2017"/>
        <v>-0.76062690540011091</v>
      </c>
    </row>
    <row r="64574" spans="1:3" x14ac:dyDescent="0.3">
      <c r="A64574">
        <v>5</v>
      </c>
      <c r="B64574">
        <f t="shared" si="2016"/>
        <v>1.4705882352941176E-2</v>
      </c>
      <c r="C64574">
        <f t="shared" si="2017"/>
        <v>-1.8325089127062364</v>
      </c>
    </row>
    <row r="64575" spans="1:3" x14ac:dyDescent="0.3">
      <c r="A64575">
        <v>247515</v>
      </c>
      <c r="B64575">
        <f t="shared" si="2016"/>
        <v>727.98529411764707</v>
      </c>
      <c r="C64575">
        <f t="shared" si="2017"/>
        <v>2.8621226063074534</v>
      </c>
    </row>
    <row r="64576" spans="1:3" x14ac:dyDescent="0.3">
      <c r="A64576">
        <v>67</v>
      </c>
      <c r="B64576">
        <f t="shared" si="2016"/>
        <v>0.19705882352941176</v>
      </c>
      <c r="C64576">
        <f t="shared" si="2017"/>
        <v>-0.70540411434142869</v>
      </c>
    </row>
    <row r="64577" spans="1:3" x14ac:dyDescent="0.3">
      <c r="A64577">
        <v>58</v>
      </c>
      <c r="B64577">
        <f t="shared" si="2016"/>
        <v>0.17058823529411765</v>
      </c>
      <c r="C64577">
        <f t="shared" si="2017"/>
        <v>-0.7680509234793178</v>
      </c>
    </row>
    <row r="64578" spans="1:3" x14ac:dyDescent="0.3">
      <c r="A64578">
        <v>29736</v>
      </c>
      <c r="B64578">
        <f t="shared" ref="B64578:B64641" si="2018">A64578/340</f>
        <v>87.45882352941176</v>
      </c>
      <c r="C64578">
        <f t="shared" ref="C64578:C64641" si="2019">LOG10(B64578)</f>
        <v>1.9418036310454143</v>
      </c>
    </row>
    <row r="64579" spans="1:3" x14ac:dyDescent="0.3">
      <c r="A64579">
        <v>2428</v>
      </c>
      <c r="B64579">
        <f t="shared" si="2018"/>
        <v>7.1411764705882357</v>
      </c>
      <c r="C64579">
        <f t="shared" si="2019"/>
        <v>0.85376976536096483</v>
      </c>
    </row>
    <row r="64580" spans="1:3" x14ac:dyDescent="0.3">
      <c r="A64580">
        <v>3830</v>
      </c>
      <c r="B64580">
        <f t="shared" si="2018"/>
        <v>11.264705882352942</v>
      </c>
      <c r="C64580">
        <f t="shared" si="2019"/>
        <v>1.0517198569263677</v>
      </c>
    </row>
    <row r="64581" spans="1:3" x14ac:dyDescent="0.3">
      <c r="A64581">
        <v>1363954</v>
      </c>
      <c r="B64581">
        <f t="shared" si="2018"/>
        <v>4011.6294117647058</v>
      </c>
      <c r="C64581">
        <f t="shared" si="2019"/>
        <v>3.6033208067363867</v>
      </c>
    </row>
    <row r="64582" spans="1:3" x14ac:dyDescent="0.3">
      <c r="A64582">
        <v>23760</v>
      </c>
      <c r="B64582">
        <f t="shared" si="2018"/>
        <v>69.882352941176464</v>
      </c>
      <c r="C64582">
        <f t="shared" si="2019"/>
        <v>1.8443675192669007</v>
      </c>
    </row>
    <row r="64583" spans="1:3" x14ac:dyDescent="0.3">
      <c r="A64583">
        <v>47</v>
      </c>
      <c r="B64583">
        <f t="shared" si="2018"/>
        <v>0.13823529411764707</v>
      </c>
      <c r="C64583">
        <f t="shared" si="2019"/>
        <v>-0.85938105910653761</v>
      </c>
    </row>
    <row r="64584" spans="1:3" x14ac:dyDescent="0.3">
      <c r="A64584">
        <v>2247926</v>
      </c>
      <c r="B64584">
        <f t="shared" si="2018"/>
        <v>6611.5470588235294</v>
      </c>
      <c r="C64584">
        <f t="shared" si="2019"/>
        <v>3.8203030934487936</v>
      </c>
    </row>
    <row r="64585" spans="1:3" x14ac:dyDescent="0.3">
      <c r="A64585">
        <v>16</v>
      </c>
      <c r="B64585">
        <f t="shared" si="2018"/>
        <v>4.7058823529411764E-2</v>
      </c>
      <c r="C64585">
        <f t="shared" si="2019"/>
        <v>-1.3273589343863303</v>
      </c>
    </row>
    <row r="64586" spans="1:3" x14ac:dyDescent="0.3">
      <c r="A64586">
        <v>2521</v>
      </c>
      <c r="B64586">
        <f t="shared" si="2018"/>
        <v>7.4147058823529415</v>
      </c>
      <c r="C64586">
        <f t="shared" si="2019"/>
        <v>0.87009392863419077</v>
      </c>
    </row>
    <row r="64587" spans="1:3" x14ac:dyDescent="0.3">
      <c r="A64587">
        <v>650</v>
      </c>
      <c r="B64587">
        <f t="shared" si="2018"/>
        <v>1.911764705882353</v>
      </c>
      <c r="C64587">
        <f t="shared" si="2019"/>
        <v>0.28143443960060049</v>
      </c>
    </row>
    <row r="64588" spans="1:3" x14ac:dyDescent="0.3">
      <c r="A64588">
        <v>3</v>
      </c>
      <c r="B64588">
        <f t="shared" si="2018"/>
        <v>8.8235294117647058E-3</v>
      </c>
      <c r="C64588">
        <f t="shared" si="2019"/>
        <v>-2.0543576623225928</v>
      </c>
    </row>
    <row r="64589" spans="1:3" x14ac:dyDescent="0.3">
      <c r="A64589">
        <v>500</v>
      </c>
      <c r="B64589">
        <f t="shared" si="2018"/>
        <v>1.4705882352941178</v>
      </c>
      <c r="C64589">
        <f t="shared" si="2019"/>
        <v>0.16749108729376372</v>
      </c>
    </row>
    <row r="64590" spans="1:3" x14ac:dyDescent="0.3">
      <c r="A64590">
        <v>1198485</v>
      </c>
      <c r="B64590">
        <f t="shared" si="2018"/>
        <v>3524.955882352941</v>
      </c>
      <c r="C64590">
        <f t="shared" si="2019"/>
        <v>3.547153685818035</v>
      </c>
    </row>
    <row r="64591" spans="1:3" x14ac:dyDescent="0.3">
      <c r="A64591">
        <v>63</v>
      </c>
      <c r="B64591">
        <f t="shared" si="2018"/>
        <v>0.18529411764705883</v>
      </c>
      <c r="C64591">
        <f t="shared" si="2019"/>
        <v>-0.73213836758867346</v>
      </c>
    </row>
    <row r="64592" spans="1:3" x14ac:dyDescent="0.3">
      <c r="A64592">
        <v>700</v>
      </c>
      <c r="B64592">
        <f t="shared" si="2018"/>
        <v>2.0588235294117645</v>
      </c>
      <c r="C64592">
        <f t="shared" si="2019"/>
        <v>0.31361912297200167</v>
      </c>
    </row>
    <row r="64593" spans="1:3" x14ac:dyDescent="0.3">
      <c r="A64593">
        <v>56</v>
      </c>
      <c r="B64593">
        <f t="shared" si="2018"/>
        <v>0.16470588235294117</v>
      </c>
      <c r="C64593">
        <f t="shared" si="2019"/>
        <v>-0.78329089003605468</v>
      </c>
    </row>
    <row r="64594" spans="1:3" x14ac:dyDescent="0.3">
      <c r="A64594">
        <v>2023</v>
      </c>
      <c r="B64594">
        <f t="shared" si="2018"/>
        <v>5.95</v>
      </c>
      <c r="C64594">
        <f t="shared" si="2019"/>
        <v>0.77451696572854956</v>
      </c>
    </row>
    <row r="64595" spans="1:3" x14ac:dyDescent="0.3">
      <c r="A64595">
        <v>5</v>
      </c>
      <c r="B64595">
        <f t="shared" si="2018"/>
        <v>1.4705882352941176E-2</v>
      </c>
      <c r="C64595">
        <f t="shared" si="2019"/>
        <v>-1.8325089127062364</v>
      </c>
    </row>
    <row r="64596" spans="1:3" x14ac:dyDescent="0.3">
      <c r="A64596">
        <v>9</v>
      </c>
      <c r="B64596">
        <f t="shared" si="2018"/>
        <v>2.6470588235294117E-2</v>
      </c>
      <c r="C64596">
        <f t="shared" si="2019"/>
        <v>-1.5772364076029302</v>
      </c>
    </row>
    <row r="64597" spans="1:3" x14ac:dyDescent="0.3">
      <c r="A64597">
        <v>88440</v>
      </c>
      <c r="B64597">
        <f t="shared" si="2018"/>
        <v>260.11764705882354</v>
      </c>
      <c r="C64597">
        <f t="shared" si="2019"/>
        <v>2.4151698168644211</v>
      </c>
    </row>
    <row r="64598" spans="1:3" x14ac:dyDescent="0.3">
      <c r="A64598">
        <v>3186</v>
      </c>
      <c r="B64598">
        <f t="shared" si="2018"/>
        <v>9.3705882352941181</v>
      </c>
      <c r="C64598">
        <f t="shared" si="2019"/>
        <v>0.9717668544228576</v>
      </c>
    </row>
    <row r="64599" spans="1:3" x14ac:dyDescent="0.3">
      <c r="A64599">
        <v>76534</v>
      </c>
      <c r="B64599">
        <f t="shared" si="2018"/>
        <v>225.1</v>
      </c>
      <c r="C64599">
        <f t="shared" si="2019"/>
        <v>2.35237549500052</v>
      </c>
    </row>
    <row r="64600" spans="1:3" x14ac:dyDescent="0.3">
      <c r="A64600">
        <v>316</v>
      </c>
      <c r="B64600">
        <f t="shared" si="2018"/>
        <v>0.92941176470588238</v>
      </c>
      <c r="C64600">
        <f t="shared" si="2019"/>
        <v>-3.1791834423851292E-2</v>
      </c>
    </row>
    <row r="64601" spans="1:3" x14ac:dyDescent="0.3">
      <c r="A64601">
        <v>74</v>
      </c>
      <c r="B64601">
        <f t="shared" si="2018"/>
        <v>0.21764705882352942</v>
      </c>
      <c r="C64601">
        <f t="shared" si="2019"/>
        <v>-0.6622471973112789</v>
      </c>
    </row>
    <row r="64602" spans="1:3" x14ac:dyDescent="0.3">
      <c r="A64602">
        <v>21298</v>
      </c>
      <c r="B64602">
        <f t="shared" si="2018"/>
        <v>62.641176470588235</v>
      </c>
      <c r="C64602">
        <f t="shared" si="2019"/>
        <v>1.796859905657272</v>
      </c>
    </row>
    <row r="64603" spans="1:3" x14ac:dyDescent="0.3">
      <c r="A64603">
        <v>82481</v>
      </c>
      <c r="B64603">
        <f t="shared" si="2018"/>
        <v>242.59117647058824</v>
      </c>
      <c r="C64603">
        <f t="shared" si="2019"/>
        <v>2.3848750006532971</v>
      </c>
    </row>
    <row r="64604" spans="1:3" x14ac:dyDescent="0.3">
      <c r="A64604">
        <v>181</v>
      </c>
      <c r="B64604">
        <f t="shared" si="2018"/>
        <v>0.53235294117647058</v>
      </c>
      <c r="C64604">
        <f t="shared" si="2019"/>
        <v>-0.27380034217307064</v>
      </c>
    </row>
    <row r="64605" spans="1:3" x14ac:dyDescent="0.3">
      <c r="A64605">
        <v>203487</v>
      </c>
      <c r="B64605">
        <f t="shared" si="2018"/>
        <v>598.49117647058824</v>
      </c>
      <c r="C64605">
        <f t="shared" si="2019"/>
        <v>2.7770577520049491</v>
      </c>
    </row>
    <row r="64606" spans="1:3" x14ac:dyDescent="0.3">
      <c r="A64606">
        <v>37</v>
      </c>
      <c r="B64606">
        <f t="shared" si="2018"/>
        <v>0.10882352941176471</v>
      </c>
      <c r="C64606">
        <f t="shared" si="2019"/>
        <v>-0.96327719297526015</v>
      </c>
    </row>
    <row r="64607" spans="1:3" x14ac:dyDescent="0.3">
      <c r="A64607">
        <v>308</v>
      </c>
      <c r="B64607">
        <f t="shared" si="2018"/>
        <v>0.90588235294117647</v>
      </c>
      <c r="C64607">
        <f t="shared" si="2019"/>
        <v>-4.292820054181086E-2</v>
      </c>
    </row>
    <row r="64608" spans="1:3" x14ac:dyDescent="0.3">
      <c r="A64608">
        <v>4142102</v>
      </c>
      <c r="B64608">
        <f t="shared" si="2018"/>
        <v>12182.652941176471</v>
      </c>
      <c r="C64608">
        <f t="shared" si="2019"/>
        <v>4.0857418722258805</v>
      </c>
    </row>
    <row r="64609" spans="1:3" x14ac:dyDescent="0.3">
      <c r="A64609">
        <v>61</v>
      </c>
      <c r="B64609">
        <f t="shared" si="2018"/>
        <v>0.17941176470588235</v>
      </c>
      <c r="C64609">
        <f t="shared" si="2019"/>
        <v>-0.74614908203148811</v>
      </c>
    </row>
    <row r="64610" spans="1:3" x14ac:dyDescent="0.3">
      <c r="A64610">
        <v>791</v>
      </c>
      <c r="B64610">
        <f t="shared" si="2018"/>
        <v>2.3264705882352943</v>
      </c>
      <c r="C64610">
        <f t="shared" si="2019"/>
        <v>0.36669756645542145</v>
      </c>
    </row>
    <row r="64611" spans="1:3" x14ac:dyDescent="0.3">
      <c r="A64611">
        <v>1409</v>
      </c>
      <c r="B64611">
        <f t="shared" si="2018"/>
        <v>4.1441176470588239</v>
      </c>
      <c r="C64611">
        <f t="shared" si="2019"/>
        <v>0.61743207606710138</v>
      </c>
    </row>
    <row r="64612" spans="1:3" x14ac:dyDescent="0.3">
      <c r="A64612">
        <v>3838</v>
      </c>
      <c r="B64612">
        <f t="shared" si="2018"/>
        <v>11.288235294117648</v>
      </c>
      <c r="C64612">
        <f t="shared" si="2019"/>
        <v>1.0526260533571976</v>
      </c>
    </row>
    <row r="64613" spans="1:3" x14ac:dyDescent="0.3">
      <c r="A64613">
        <v>1380</v>
      </c>
      <c r="B64613">
        <f t="shared" si="2018"/>
        <v>4.0588235294117645</v>
      </c>
      <c r="C64613">
        <f t="shared" si="2019"/>
        <v>0.60840016935898134</v>
      </c>
    </row>
    <row r="64614" spans="1:3" x14ac:dyDescent="0.3">
      <c r="A64614">
        <v>510</v>
      </c>
      <c r="B64614">
        <f t="shared" si="2018"/>
        <v>1.5</v>
      </c>
      <c r="C64614">
        <f t="shared" si="2019"/>
        <v>0.17609125905568124</v>
      </c>
    </row>
    <row r="64615" spans="1:3" x14ac:dyDescent="0.3">
      <c r="A64615">
        <v>39314</v>
      </c>
      <c r="B64615">
        <f t="shared" si="2018"/>
        <v>115.62941176470588</v>
      </c>
      <c r="C64615">
        <f t="shared" si="2019"/>
        <v>2.0630683162855954</v>
      </c>
    </row>
    <row r="64616" spans="1:3" x14ac:dyDescent="0.3">
      <c r="A64616">
        <v>16186928</v>
      </c>
      <c r="B64616">
        <f t="shared" si="2018"/>
        <v>47608.611764705885</v>
      </c>
      <c r="C64616">
        <f t="shared" si="2019"/>
        <v>4.6776855179223604</v>
      </c>
    </row>
    <row r="64617" spans="1:3" x14ac:dyDescent="0.3">
      <c r="A64617">
        <v>152</v>
      </c>
      <c r="B64617">
        <f t="shared" si="2018"/>
        <v>0.44705882352941179</v>
      </c>
      <c r="C64617">
        <f t="shared" si="2019"/>
        <v>-0.34963532909748257</v>
      </c>
    </row>
    <row r="64618" spans="1:3" x14ac:dyDescent="0.3">
      <c r="A64618">
        <v>5</v>
      </c>
      <c r="B64618">
        <f t="shared" si="2018"/>
        <v>1.4705882352941176E-2</v>
      </c>
      <c r="C64618">
        <f t="shared" si="2019"/>
        <v>-1.8325089127062364</v>
      </c>
    </row>
    <row r="64619" spans="1:3" x14ac:dyDescent="0.3">
      <c r="A64619">
        <v>276</v>
      </c>
      <c r="B64619">
        <f t="shared" si="2018"/>
        <v>0.81176470588235294</v>
      </c>
      <c r="C64619">
        <f t="shared" si="2019"/>
        <v>-9.0569834977037411E-2</v>
      </c>
    </row>
    <row r="64620" spans="1:3" x14ac:dyDescent="0.3">
      <c r="A64620">
        <v>22</v>
      </c>
      <c r="B64620">
        <f t="shared" si="2018"/>
        <v>6.4705882352941183E-2</v>
      </c>
      <c r="C64620">
        <f t="shared" si="2019"/>
        <v>-1.1890562362200487</v>
      </c>
    </row>
    <row r="64621" spans="1:3" x14ac:dyDescent="0.3">
      <c r="A64621">
        <v>12022</v>
      </c>
      <c r="B64621">
        <f t="shared" si="2018"/>
        <v>35.358823529411765</v>
      </c>
      <c r="C64621">
        <f t="shared" si="2019"/>
        <v>1.5484978065903428</v>
      </c>
    </row>
    <row r="64622" spans="1:3" x14ac:dyDescent="0.3">
      <c r="A64622">
        <v>8640454</v>
      </c>
      <c r="B64622">
        <f t="shared" si="2018"/>
        <v>25413.1</v>
      </c>
      <c r="C64622">
        <f t="shared" si="2019"/>
        <v>4.405057645403617</v>
      </c>
    </row>
    <row r="64623" spans="1:3" x14ac:dyDescent="0.3">
      <c r="A64623">
        <v>178</v>
      </c>
      <c r="B64623">
        <f t="shared" si="2018"/>
        <v>0.52352941176470591</v>
      </c>
      <c r="C64623">
        <f t="shared" si="2019"/>
        <v>-0.28105891473336114</v>
      </c>
    </row>
    <row r="64624" spans="1:3" x14ac:dyDescent="0.3">
      <c r="A64624">
        <v>11</v>
      </c>
      <c r="B64624">
        <f t="shared" si="2018"/>
        <v>3.2352941176470591E-2</v>
      </c>
      <c r="C64624">
        <f t="shared" si="2019"/>
        <v>-1.49008623188403</v>
      </c>
    </row>
    <row r="64625" spans="1:3" x14ac:dyDescent="0.3">
      <c r="A64625">
        <v>8290</v>
      </c>
      <c r="B64625">
        <f t="shared" si="2018"/>
        <v>24.382352941176471</v>
      </c>
      <c r="C64625">
        <f t="shared" si="2019"/>
        <v>1.3870756135080184</v>
      </c>
    </row>
    <row r="64626" spans="1:3" x14ac:dyDescent="0.3">
      <c r="A64626">
        <v>45857</v>
      </c>
      <c r="B64626">
        <f t="shared" si="2018"/>
        <v>134.87352941176471</v>
      </c>
      <c r="C64626">
        <f t="shared" si="2019"/>
        <v>2.1299267224039413</v>
      </c>
    </row>
    <row r="64627" spans="1:3" x14ac:dyDescent="0.3">
      <c r="A64627">
        <v>76</v>
      </c>
      <c r="B64627">
        <f t="shared" si="2018"/>
        <v>0.22352941176470589</v>
      </c>
      <c r="C64627">
        <f t="shared" si="2019"/>
        <v>-0.65066532476146377</v>
      </c>
    </row>
    <row r="64628" spans="1:3" x14ac:dyDescent="0.3">
      <c r="A64628">
        <v>221</v>
      </c>
      <c r="B64628">
        <f t="shared" si="2018"/>
        <v>0.65</v>
      </c>
      <c r="C64628">
        <f t="shared" si="2019"/>
        <v>-0.18708664335714442</v>
      </c>
    </row>
    <row r="64629" spans="1:3" x14ac:dyDescent="0.3">
      <c r="A64629">
        <v>3141</v>
      </c>
      <c r="B64629">
        <f t="shared" si="2018"/>
        <v>9.2382352941176471</v>
      </c>
      <c r="C64629">
        <f t="shared" si="2019"/>
        <v>0.96558901935624963</v>
      </c>
    </row>
    <row r="64630" spans="1:3" x14ac:dyDescent="0.3">
      <c r="A64630">
        <v>856</v>
      </c>
      <c r="B64630">
        <f t="shared" si="2018"/>
        <v>2.5176470588235293</v>
      </c>
      <c r="C64630">
        <f t="shared" si="2019"/>
        <v>0.40099484763489807</v>
      </c>
    </row>
    <row r="64631" spans="1:3" x14ac:dyDescent="0.3">
      <c r="A64631">
        <v>1236</v>
      </c>
      <c r="B64631">
        <f t="shared" si="2018"/>
        <v>3.6352941176470588</v>
      </c>
      <c r="C64631">
        <f t="shared" si="2019"/>
        <v>0.56053955371054187</v>
      </c>
    </row>
    <row r="64632" spans="1:3" x14ac:dyDescent="0.3">
      <c r="A64632">
        <v>136</v>
      </c>
      <c r="B64632">
        <f t="shared" si="2018"/>
        <v>0.4</v>
      </c>
      <c r="C64632">
        <f t="shared" si="2019"/>
        <v>-0.3979400086720376</v>
      </c>
    </row>
    <row r="64633" spans="1:3" x14ac:dyDescent="0.3">
      <c r="A64633">
        <v>584</v>
      </c>
      <c r="B64633">
        <f t="shared" si="2018"/>
        <v>1.7176470588235293</v>
      </c>
      <c r="C64633">
        <f t="shared" si="2019"/>
        <v>0.23493393007014435</v>
      </c>
    </row>
    <row r="64634" spans="1:3" x14ac:dyDescent="0.3">
      <c r="A64634">
        <v>2080</v>
      </c>
      <c r="B64634">
        <f t="shared" si="2018"/>
        <v>6.117647058823529</v>
      </c>
      <c r="C64634">
        <f t="shared" si="2019"/>
        <v>0.78658441792050637</v>
      </c>
    </row>
    <row r="64635" spans="1:3" x14ac:dyDescent="0.3">
      <c r="A64635">
        <v>28</v>
      </c>
      <c r="B64635">
        <f t="shared" si="2018"/>
        <v>8.2352941176470587E-2</v>
      </c>
      <c r="C64635">
        <f t="shared" si="2019"/>
        <v>-1.0843208857000359</v>
      </c>
    </row>
    <row r="64636" spans="1:3" x14ac:dyDescent="0.3">
      <c r="A64636">
        <v>5</v>
      </c>
      <c r="B64636">
        <f t="shared" si="2018"/>
        <v>1.4705882352941176E-2</v>
      </c>
      <c r="C64636">
        <f t="shared" si="2019"/>
        <v>-1.8325089127062364</v>
      </c>
    </row>
    <row r="64637" spans="1:3" x14ac:dyDescent="0.3">
      <c r="A64637">
        <v>163</v>
      </c>
      <c r="B64637">
        <f t="shared" si="2018"/>
        <v>0.47941176470588237</v>
      </c>
      <c r="C64637">
        <f t="shared" si="2019"/>
        <v>-0.3192913126382973</v>
      </c>
    </row>
    <row r="64638" spans="1:3" x14ac:dyDescent="0.3">
      <c r="A64638">
        <v>176298</v>
      </c>
      <c r="B64638">
        <f t="shared" si="2018"/>
        <v>518.52352941176468</v>
      </c>
      <c r="C64638">
        <f t="shared" si="2019"/>
        <v>2.7147684684624518</v>
      </c>
    </row>
    <row r="64639" spans="1:3" x14ac:dyDescent="0.3">
      <c r="A64639">
        <v>45006</v>
      </c>
      <c r="B64639">
        <f t="shared" si="2018"/>
        <v>132.37058823529412</v>
      </c>
      <c r="C64639">
        <f t="shared" si="2019"/>
        <v>2.1217914988039568</v>
      </c>
    </row>
    <row r="64640" spans="1:3" x14ac:dyDescent="0.3">
      <c r="A64640">
        <v>434</v>
      </c>
      <c r="B64640">
        <f t="shared" si="2018"/>
        <v>1.276470588235294</v>
      </c>
      <c r="C64640">
        <f t="shared" si="2019"/>
        <v>0.10601081247025555</v>
      </c>
    </row>
    <row r="64641" spans="1:3" x14ac:dyDescent="0.3">
      <c r="A64641">
        <v>335</v>
      </c>
      <c r="B64641">
        <f t="shared" si="2018"/>
        <v>0.98529411764705888</v>
      </c>
      <c r="C64641">
        <f t="shared" si="2019"/>
        <v>-6.4341100054098616E-3</v>
      </c>
    </row>
    <row r="64642" spans="1:3" x14ac:dyDescent="0.3">
      <c r="A64642">
        <v>22369230</v>
      </c>
      <c r="B64642">
        <f t="shared" ref="B64642:B64705" si="2020">A64642/340</f>
        <v>65791.852941176476</v>
      </c>
      <c r="C64642">
        <f t="shared" ref="C64642:C64705" si="2021">LOG10(B64642)</f>
        <v>4.8181721179034351</v>
      </c>
    </row>
    <row r="64643" spans="1:3" x14ac:dyDescent="0.3">
      <c r="A64643">
        <v>139</v>
      </c>
      <c r="B64643">
        <f t="shared" si="2020"/>
        <v>0.4088235294117647</v>
      </c>
      <c r="C64643">
        <f t="shared" si="2021"/>
        <v>-0.38846411678816006</v>
      </c>
    </row>
    <row r="64644" spans="1:3" x14ac:dyDescent="0.3">
      <c r="A64644">
        <v>2428</v>
      </c>
      <c r="B64644">
        <f t="shared" si="2020"/>
        <v>7.1411764705882357</v>
      </c>
      <c r="C64644">
        <f t="shared" si="2021"/>
        <v>0.85376976536096483</v>
      </c>
    </row>
    <row r="64645" spans="1:3" x14ac:dyDescent="0.3">
      <c r="A64645">
        <v>34</v>
      </c>
      <c r="B64645">
        <f t="shared" si="2020"/>
        <v>0.1</v>
      </c>
      <c r="C64645">
        <f t="shared" si="2021"/>
        <v>-1</v>
      </c>
    </row>
    <row r="64646" spans="1:3" x14ac:dyDescent="0.3">
      <c r="A64646" s="39">
        <v>2206000000</v>
      </c>
      <c r="B64646">
        <f t="shared" si="2020"/>
        <v>6488235.2941176472</v>
      </c>
      <c r="C64646">
        <f t="shared" si="2021"/>
        <v>6.8121265910619169</v>
      </c>
    </row>
    <row r="64647" spans="1:3" x14ac:dyDescent="0.3">
      <c r="A64647">
        <v>288</v>
      </c>
      <c r="B64647">
        <f t="shared" si="2020"/>
        <v>0.84705882352941175</v>
      </c>
      <c r="C64647">
        <f t="shared" si="2021"/>
        <v>-7.2086429283024278E-2</v>
      </c>
    </row>
    <row r="64648" spans="1:3" x14ac:dyDescent="0.3">
      <c r="A64648">
        <v>1123</v>
      </c>
      <c r="B64648">
        <f t="shared" si="2020"/>
        <v>3.302941176470588</v>
      </c>
      <c r="C64648">
        <f t="shared" si="2021"/>
        <v>0.5189008392192026</v>
      </c>
    </row>
    <row r="64649" spans="1:3" x14ac:dyDescent="0.3">
      <c r="A64649">
        <v>10083</v>
      </c>
      <c r="B64649">
        <f t="shared" si="2020"/>
        <v>29.655882352941177</v>
      </c>
      <c r="C64649">
        <f t="shared" si="2021"/>
        <v>1.4721108501468847</v>
      </c>
    </row>
    <row r="64650" spans="1:3" x14ac:dyDescent="0.3">
      <c r="A64650">
        <v>80</v>
      </c>
      <c r="B64650">
        <f t="shared" si="2020"/>
        <v>0.23529411764705882</v>
      </c>
      <c r="C64650">
        <f t="shared" si="2021"/>
        <v>-0.62838893005031149</v>
      </c>
    </row>
    <row r="64651" spans="1:3" x14ac:dyDescent="0.3">
      <c r="A64651">
        <v>74586</v>
      </c>
      <c r="B64651">
        <f t="shared" si="2020"/>
        <v>219.37058823529412</v>
      </c>
      <c r="C64651">
        <f t="shared" si="2021"/>
        <v>2.3411783997958433</v>
      </c>
    </row>
    <row r="64652" spans="1:3" x14ac:dyDescent="0.3">
      <c r="A64652" s="39">
        <v>75760000000</v>
      </c>
      <c r="B64652">
        <f t="shared" si="2020"/>
        <v>222823529.41176471</v>
      </c>
      <c r="C64652">
        <f t="shared" si="2021"/>
        <v>8.3479610489529623</v>
      </c>
    </row>
    <row r="64653" spans="1:3" x14ac:dyDescent="0.3">
      <c r="A64653">
        <v>35</v>
      </c>
      <c r="B64653">
        <f t="shared" si="2020"/>
        <v>0.10294117647058823</v>
      </c>
      <c r="C64653">
        <f t="shared" si="2021"/>
        <v>-0.98741087269197947</v>
      </c>
    </row>
    <row r="64654" spans="1:3" x14ac:dyDescent="0.3">
      <c r="A64654">
        <v>269</v>
      </c>
      <c r="B64654">
        <f t="shared" si="2020"/>
        <v>0.79117647058823526</v>
      </c>
      <c r="C64654">
        <f t="shared" si="2021"/>
        <v>-0.10172663703984716</v>
      </c>
    </row>
    <row r="64655" spans="1:3" x14ac:dyDescent="0.3">
      <c r="A64655">
        <v>536</v>
      </c>
      <c r="B64655">
        <f t="shared" si="2020"/>
        <v>1.5764705882352941</v>
      </c>
      <c r="C64655">
        <f t="shared" si="2021"/>
        <v>0.19768587265051488</v>
      </c>
    </row>
    <row r="64656" spans="1:3" x14ac:dyDescent="0.3">
      <c r="A64656">
        <v>8</v>
      </c>
      <c r="B64656">
        <f t="shared" si="2020"/>
        <v>2.3529411764705882E-2</v>
      </c>
      <c r="C64656">
        <f t="shared" si="2021"/>
        <v>-1.6283889300503116</v>
      </c>
    </row>
    <row r="64657" spans="1:3" x14ac:dyDescent="0.3">
      <c r="A64657">
        <v>54312420</v>
      </c>
      <c r="B64657">
        <f t="shared" si="2020"/>
        <v>159742.41176470587</v>
      </c>
      <c r="C64657">
        <f t="shared" si="2021"/>
        <v>5.2034202370527352</v>
      </c>
    </row>
    <row r="64658" spans="1:3" x14ac:dyDescent="0.3">
      <c r="A64658">
        <v>272</v>
      </c>
      <c r="B64658">
        <f t="shared" si="2020"/>
        <v>0.8</v>
      </c>
      <c r="C64658">
        <f t="shared" si="2021"/>
        <v>-9.6910013008056392E-2</v>
      </c>
    </row>
    <row r="64659" spans="1:3" x14ac:dyDescent="0.3">
      <c r="A64659">
        <v>734383</v>
      </c>
      <c r="B64659">
        <f t="shared" si="2020"/>
        <v>2159.9499999999998</v>
      </c>
      <c r="C64659">
        <f t="shared" si="2021"/>
        <v>3.3344436979215666</v>
      </c>
    </row>
    <row r="64660" spans="1:3" x14ac:dyDescent="0.3">
      <c r="A64660">
        <v>2347</v>
      </c>
      <c r="B64660">
        <f t="shared" si="2020"/>
        <v>6.9029411764705886</v>
      </c>
      <c r="C64660">
        <f t="shared" si="2021"/>
        <v>0.8390341725563375</v>
      </c>
    </row>
    <row r="64661" spans="1:3" x14ac:dyDescent="0.3">
      <c r="A64661">
        <v>456956423</v>
      </c>
      <c r="B64661">
        <f t="shared" si="2020"/>
        <v>1343989.4794117648</v>
      </c>
      <c r="C64661">
        <f t="shared" si="2021"/>
        <v>6.1283958691260656</v>
      </c>
    </row>
    <row r="64662" spans="1:3" x14ac:dyDescent="0.3">
      <c r="A64662">
        <v>249</v>
      </c>
      <c r="B64662">
        <f t="shared" si="2020"/>
        <v>0.73235294117647054</v>
      </c>
      <c r="C64662">
        <f t="shared" si="2021"/>
        <v>-0.13527956994651882</v>
      </c>
    </row>
    <row r="64663" spans="1:3" x14ac:dyDescent="0.3">
      <c r="A64663">
        <v>6372</v>
      </c>
      <c r="B64663">
        <f t="shared" si="2020"/>
        <v>18.741176470588236</v>
      </c>
      <c r="C64663">
        <f t="shared" si="2021"/>
        <v>1.2727968500868387</v>
      </c>
    </row>
    <row r="64664" spans="1:3" x14ac:dyDescent="0.3">
      <c r="A64664">
        <v>3495</v>
      </c>
      <c r="B64664">
        <f t="shared" si="2020"/>
        <v>10.279411764705882</v>
      </c>
      <c r="C64664">
        <f t="shared" si="2021"/>
        <v>1.0119682630394451</v>
      </c>
    </row>
    <row r="64665" spans="1:3" x14ac:dyDescent="0.3">
      <c r="A64665">
        <v>769</v>
      </c>
      <c r="B64665">
        <f t="shared" si="2020"/>
        <v>2.2617647058823529</v>
      </c>
      <c r="C64665">
        <f t="shared" si="2021"/>
        <v>0.3544474227591759</v>
      </c>
    </row>
    <row r="64666" spans="1:3" x14ac:dyDescent="0.3">
      <c r="A64666">
        <v>1395</v>
      </c>
      <c r="B64666">
        <f t="shared" si="2020"/>
        <v>4.1029411764705879</v>
      </c>
      <c r="C64666">
        <f t="shared" si="2021"/>
        <v>0.61309529056736123</v>
      </c>
    </row>
    <row r="64667" spans="1:3" x14ac:dyDescent="0.3">
      <c r="A64667">
        <v>744</v>
      </c>
      <c r="B64667">
        <f t="shared" si="2020"/>
        <v>2.1882352941176473</v>
      </c>
      <c r="C64667">
        <f t="shared" si="2021"/>
        <v>0.34009401850362364</v>
      </c>
    </row>
    <row r="64668" spans="1:3" x14ac:dyDescent="0.3">
      <c r="A64668">
        <v>5273</v>
      </c>
      <c r="B64668">
        <f t="shared" si="2020"/>
        <v>15.508823529411766</v>
      </c>
      <c r="C64668">
        <f t="shared" si="2021"/>
        <v>1.1905788542892091</v>
      </c>
    </row>
    <row r="64669" spans="1:3" x14ac:dyDescent="0.3">
      <c r="A64669">
        <v>134</v>
      </c>
      <c r="B64669">
        <f t="shared" si="2020"/>
        <v>0.39411764705882352</v>
      </c>
      <c r="C64669">
        <f t="shared" si="2021"/>
        <v>-0.40437411867744749</v>
      </c>
    </row>
    <row r="64670" spans="1:3" x14ac:dyDescent="0.3">
      <c r="A64670" s="39">
        <v>80040000000</v>
      </c>
      <c r="B64670">
        <f t="shared" si="2020"/>
        <v>235411764.70588234</v>
      </c>
      <c r="C64670">
        <f t="shared" si="2021"/>
        <v>8.3718281629219184</v>
      </c>
    </row>
    <row r="64671" spans="1:3" x14ac:dyDescent="0.3">
      <c r="A64671">
        <v>69</v>
      </c>
      <c r="B64671">
        <f t="shared" si="2020"/>
        <v>0.20294117647058824</v>
      </c>
      <c r="C64671">
        <f t="shared" si="2021"/>
        <v>-0.69262982630499981</v>
      </c>
    </row>
    <row r="64672" spans="1:3" x14ac:dyDescent="0.3">
      <c r="A64672">
        <v>2206</v>
      </c>
      <c r="B64672">
        <f t="shared" si="2020"/>
        <v>6.4882352941176471</v>
      </c>
      <c r="C64672">
        <f t="shared" si="2021"/>
        <v>0.81212659106191665</v>
      </c>
    </row>
    <row r="64673" spans="1:3" x14ac:dyDescent="0.3">
      <c r="A64673">
        <v>6794</v>
      </c>
      <c r="B64673">
        <f t="shared" si="2020"/>
        <v>19.982352941176469</v>
      </c>
      <c r="C64673">
        <f t="shared" si="2021"/>
        <v>1.3006466254917539</v>
      </c>
    </row>
    <row r="64674" spans="1:3" x14ac:dyDescent="0.3">
      <c r="A64674">
        <v>6</v>
      </c>
      <c r="B64674">
        <f t="shared" si="2020"/>
        <v>1.7647058823529412E-2</v>
      </c>
      <c r="C64674">
        <f t="shared" si="2021"/>
        <v>-1.7533276666586115</v>
      </c>
    </row>
    <row r="64675" spans="1:3" x14ac:dyDescent="0.3">
      <c r="A64675">
        <v>24</v>
      </c>
      <c r="B64675">
        <f t="shared" si="2020"/>
        <v>7.0588235294117646E-2</v>
      </c>
      <c r="C64675">
        <f t="shared" si="2021"/>
        <v>-1.151267675330649</v>
      </c>
    </row>
    <row r="64676" spans="1:3" x14ac:dyDescent="0.3">
      <c r="A64676">
        <v>513774</v>
      </c>
      <c r="B64676">
        <f t="shared" si="2020"/>
        <v>1511.1</v>
      </c>
      <c r="C64676">
        <f t="shared" si="2021"/>
        <v>3.1792932055773737</v>
      </c>
    </row>
    <row r="64677" spans="1:3" x14ac:dyDescent="0.3">
      <c r="A64677">
        <v>2444</v>
      </c>
      <c r="B64677">
        <f t="shared" si="2020"/>
        <v>7.1882352941176473</v>
      </c>
      <c r="C64677">
        <f t="shared" si="2021"/>
        <v>0.8566222845282615</v>
      </c>
    </row>
    <row r="64678" spans="1:3" x14ac:dyDescent="0.3">
      <c r="A64678">
        <v>1406</v>
      </c>
      <c r="B64678">
        <f t="shared" si="2020"/>
        <v>4.1352941176470592</v>
      </c>
      <c r="C64678">
        <f t="shared" si="2021"/>
        <v>0.61650640364155007</v>
      </c>
    </row>
    <row r="64679" spans="1:3" x14ac:dyDescent="0.3">
      <c r="A64679">
        <v>1961</v>
      </c>
      <c r="B64679">
        <f t="shared" si="2020"/>
        <v>5.7676470588235293</v>
      </c>
      <c r="C64679">
        <f t="shared" si="2021"/>
        <v>0.76099867662552889</v>
      </c>
    </row>
    <row r="64680" spans="1:3" x14ac:dyDescent="0.3">
      <c r="A64680">
        <v>948</v>
      </c>
      <c r="B64680">
        <f t="shared" si="2020"/>
        <v>2.7882352941176469</v>
      </c>
      <c r="C64680">
        <f t="shared" si="2021"/>
        <v>0.44532942029581113</v>
      </c>
    </row>
    <row r="64681" spans="1:3" x14ac:dyDescent="0.3">
      <c r="A64681">
        <v>342</v>
      </c>
      <c r="B64681">
        <f t="shared" si="2020"/>
        <v>1.0058823529411764</v>
      </c>
      <c r="C64681">
        <f t="shared" si="2021"/>
        <v>2.5471890138798986E-3</v>
      </c>
    </row>
    <row r="64682" spans="1:3" x14ac:dyDescent="0.3">
      <c r="A64682">
        <v>4</v>
      </c>
      <c r="B64682">
        <f t="shared" si="2020"/>
        <v>1.1764705882352941E-2</v>
      </c>
      <c r="C64682">
        <f t="shared" si="2021"/>
        <v>-1.9294189257142926</v>
      </c>
    </row>
    <row r="64683" spans="1:3" x14ac:dyDescent="0.3">
      <c r="A64683">
        <v>254072</v>
      </c>
      <c r="B64683">
        <f t="shared" si="2020"/>
        <v>747.2705882352941</v>
      </c>
      <c r="C64683">
        <f t="shared" si="2021"/>
        <v>2.8734778892299619</v>
      </c>
    </row>
    <row r="64684" spans="1:3" x14ac:dyDescent="0.3">
      <c r="A64684">
        <v>3639</v>
      </c>
      <c r="B64684">
        <f t="shared" si="2020"/>
        <v>10.702941176470588</v>
      </c>
      <c r="C64684">
        <f t="shared" si="2021"/>
        <v>1.0295031385439803</v>
      </c>
    </row>
    <row r="64685" spans="1:3" x14ac:dyDescent="0.3">
      <c r="A64685">
        <v>135306</v>
      </c>
      <c r="B64685">
        <f t="shared" si="2020"/>
        <v>397.95882352941175</v>
      </c>
      <c r="C64685">
        <f t="shared" si="2021"/>
        <v>2.5998381383071458</v>
      </c>
    </row>
    <row r="64686" spans="1:3" x14ac:dyDescent="0.3">
      <c r="A64686">
        <v>351</v>
      </c>
      <c r="B64686">
        <f t="shared" si="2020"/>
        <v>1.0323529411764707</v>
      </c>
      <c r="C64686">
        <f t="shared" si="2021"/>
        <v>1.3828199423569002E-2</v>
      </c>
    </row>
    <row r="64687" spans="1:3" x14ac:dyDescent="0.3">
      <c r="A64687">
        <v>5504</v>
      </c>
      <c r="B64687">
        <f t="shared" si="2020"/>
        <v>16.188235294117646</v>
      </c>
      <c r="C64687">
        <f t="shared" si="2021"/>
        <v>1.2091995081851998</v>
      </c>
    </row>
    <row r="64688" spans="1:3" x14ac:dyDescent="0.3">
      <c r="A64688">
        <v>91</v>
      </c>
      <c r="B64688">
        <f t="shared" si="2020"/>
        <v>0.2676470588235294</v>
      </c>
      <c r="C64688">
        <f t="shared" si="2021"/>
        <v>-0.57243752472116149</v>
      </c>
    </row>
    <row r="64689" spans="1:3" x14ac:dyDescent="0.3">
      <c r="A64689">
        <v>7835</v>
      </c>
      <c r="B64689">
        <f t="shared" si="2020"/>
        <v>23.044117647058822</v>
      </c>
      <c r="C64689">
        <f t="shared" si="2021"/>
        <v>1.3625600837623537</v>
      </c>
    </row>
    <row r="64690" spans="1:3" x14ac:dyDescent="0.3">
      <c r="A64690">
        <v>132</v>
      </c>
      <c r="B64690">
        <f t="shared" si="2020"/>
        <v>0.38823529411764707</v>
      </c>
      <c r="C64690">
        <f t="shared" si="2021"/>
        <v>-0.41090498583640522</v>
      </c>
    </row>
    <row r="64691" spans="1:3" x14ac:dyDescent="0.3">
      <c r="A64691">
        <v>981304</v>
      </c>
      <c r="B64691">
        <f t="shared" si="2020"/>
        <v>2886.1882352941175</v>
      </c>
      <c r="C64691">
        <f t="shared" si="2021"/>
        <v>3.4603246520809856</v>
      </c>
    </row>
    <row r="64692" spans="1:3" x14ac:dyDescent="0.3">
      <c r="A64692">
        <v>76</v>
      </c>
      <c r="B64692">
        <f t="shared" si="2020"/>
        <v>0.22352941176470589</v>
      </c>
      <c r="C64692">
        <f t="shared" si="2021"/>
        <v>-0.65066532476146377</v>
      </c>
    </row>
    <row r="64693" spans="1:3" x14ac:dyDescent="0.3">
      <c r="A64693">
        <v>46</v>
      </c>
      <c r="B64693">
        <f t="shared" si="2020"/>
        <v>0.13529411764705881</v>
      </c>
      <c r="C64693">
        <f t="shared" si="2021"/>
        <v>-0.86872108536068104</v>
      </c>
    </row>
    <row r="64694" spans="1:3" x14ac:dyDescent="0.3">
      <c r="A64694">
        <v>135</v>
      </c>
      <c r="B64694">
        <f t="shared" si="2020"/>
        <v>0.39705882352941174</v>
      </c>
      <c r="C64694">
        <f t="shared" si="2021"/>
        <v>-0.40114514854724903</v>
      </c>
    </row>
    <row r="64695" spans="1:3" x14ac:dyDescent="0.3">
      <c r="A64695">
        <v>961</v>
      </c>
      <c r="B64695">
        <f t="shared" si="2020"/>
        <v>2.8264705882352943</v>
      </c>
      <c r="C64695">
        <f t="shared" si="2021"/>
        <v>0.45124447062629025</v>
      </c>
    </row>
    <row r="64696" spans="1:3" x14ac:dyDescent="0.3">
      <c r="A64696">
        <v>561774</v>
      </c>
      <c r="B64696">
        <f t="shared" si="2020"/>
        <v>1652.2764705882353</v>
      </c>
      <c r="C64696">
        <f t="shared" si="2021"/>
        <v>3.2180827182899732</v>
      </c>
    </row>
    <row r="64697" spans="1:3" x14ac:dyDescent="0.3">
      <c r="A64697">
        <v>6812</v>
      </c>
      <c r="B64697">
        <f t="shared" si="2020"/>
        <v>20.035294117647059</v>
      </c>
      <c r="C64697">
        <f t="shared" si="2021"/>
        <v>1.3017957222483083</v>
      </c>
    </row>
    <row r="64698" spans="1:3" x14ac:dyDescent="0.3">
      <c r="A64698">
        <v>7130</v>
      </c>
      <c r="B64698">
        <f t="shared" si="2020"/>
        <v>20.970588235294116</v>
      </c>
      <c r="C64698">
        <f t="shared" si="2021"/>
        <v>1.3216106128096103</v>
      </c>
    </row>
    <row r="64699" spans="1:3" x14ac:dyDescent="0.3">
      <c r="A64699">
        <v>70</v>
      </c>
      <c r="B64699">
        <f t="shared" si="2020"/>
        <v>0.20588235294117646</v>
      </c>
      <c r="C64699">
        <f t="shared" si="2021"/>
        <v>-0.68638087702799833</v>
      </c>
    </row>
    <row r="64700" spans="1:3" x14ac:dyDescent="0.3">
      <c r="A64700">
        <v>8515</v>
      </c>
      <c r="B64700">
        <f t="shared" si="2020"/>
        <v>25.044117647058822</v>
      </c>
      <c r="C64700">
        <f t="shared" si="2021"/>
        <v>1.3987057352563648</v>
      </c>
    </row>
    <row r="64701" spans="1:3" x14ac:dyDescent="0.3">
      <c r="A64701">
        <v>913</v>
      </c>
      <c r="B64701">
        <f t="shared" si="2020"/>
        <v>2.6852941176470586</v>
      </c>
      <c r="C64701">
        <f t="shared" si="2021"/>
        <v>0.4289918604920438</v>
      </c>
    </row>
    <row r="64702" spans="1:3" x14ac:dyDescent="0.3">
      <c r="A64702">
        <v>1843</v>
      </c>
      <c r="B64702">
        <f t="shared" si="2020"/>
        <v>5.4205882352941179</v>
      </c>
      <c r="C64702">
        <f t="shared" si="2021"/>
        <v>0.7340464181768187</v>
      </c>
    </row>
    <row r="64703" spans="1:3" x14ac:dyDescent="0.3">
      <c r="A64703">
        <v>37889770</v>
      </c>
      <c r="B64703">
        <f t="shared" si="2020"/>
        <v>111440.5</v>
      </c>
      <c r="C64703">
        <f t="shared" si="2021"/>
        <v>5.0470430519689744</v>
      </c>
    </row>
    <row r="64704" spans="1:3" x14ac:dyDescent="0.3">
      <c r="A64704">
        <v>63</v>
      </c>
      <c r="B64704">
        <f t="shared" si="2020"/>
        <v>0.18529411764705883</v>
      </c>
      <c r="C64704">
        <f t="shared" si="2021"/>
        <v>-0.73213836758867346</v>
      </c>
    </row>
    <row r="64705" spans="1:3" x14ac:dyDescent="0.3">
      <c r="A64705">
        <v>3339</v>
      </c>
      <c r="B64705">
        <f t="shared" si="2020"/>
        <v>9.8205882352941174</v>
      </c>
      <c r="C64705">
        <f t="shared" si="2021"/>
        <v>0.99213750201211559</v>
      </c>
    </row>
    <row r="64706" spans="1:3" x14ac:dyDescent="0.3">
      <c r="A64706">
        <v>3981</v>
      </c>
      <c r="B64706">
        <f t="shared" ref="B64706:B64769" si="2022">A64706/340</f>
        <v>11.708823529411765</v>
      </c>
      <c r="C64706">
        <f t="shared" ref="C64706:C64769" si="2023">LOG10(B64706)</f>
        <v>1.0685132605418428</v>
      </c>
    </row>
    <row r="64707" spans="1:3" x14ac:dyDescent="0.3">
      <c r="A64707">
        <v>1484</v>
      </c>
      <c r="B64707">
        <f t="shared" si="2022"/>
        <v>4.3647058823529408</v>
      </c>
      <c r="C64707">
        <f t="shared" si="2023"/>
        <v>0.63995498390075312</v>
      </c>
    </row>
    <row r="64708" spans="1:3" x14ac:dyDescent="0.3">
      <c r="A64708">
        <v>88</v>
      </c>
      <c r="B64708">
        <f t="shared" si="2022"/>
        <v>0.25882352941176473</v>
      </c>
      <c r="C64708">
        <f t="shared" si="2023"/>
        <v>-0.58699624489208646</v>
      </c>
    </row>
    <row r="64709" spans="1:3" x14ac:dyDescent="0.3">
      <c r="A64709">
        <v>696</v>
      </c>
      <c r="B64709">
        <f t="shared" si="2022"/>
        <v>2.0470588235294116</v>
      </c>
      <c r="C64709">
        <f t="shared" si="2023"/>
        <v>0.31113032256830697</v>
      </c>
    </row>
    <row r="64710" spans="1:3" x14ac:dyDescent="0.3">
      <c r="A64710">
        <v>1004</v>
      </c>
      <c r="B64710">
        <f t="shared" si="2022"/>
        <v>2.9529411764705884</v>
      </c>
      <c r="C64710">
        <f t="shared" si="2023"/>
        <v>0.47025479576674545</v>
      </c>
    </row>
    <row r="64711" spans="1:3" x14ac:dyDescent="0.3">
      <c r="A64711">
        <v>65</v>
      </c>
      <c r="B64711">
        <f t="shared" si="2022"/>
        <v>0.19117647058823528</v>
      </c>
      <c r="C64711">
        <f t="shared" si="2023"/>
        <v>-0.71856556039939956</v>
      </c>
    </row>
    <row r="64712" spans="1:3" x14ac:dyDescent="0.3">
      <c r="A64712">
        <v>7</v>
      </c>
      <c r="B64712">
        <f t="shared" si="2022"/>
        <v>2.0588235294117647E-2</v>
      </c>
      <c r="C64712">
        <f t="shared" si="2023"/>
        <v>-1.6863808770279982</v>
      </c>
    </row>
    <row r="64713" spans="1:3" x14ac:dyDescent="0.3">
      <c r="A64713">
        <v>25083</v>
      </c>
      <c r="B64713">
        <f t="shared" si="2022"/>
        <v>73.773529411764713</v>
      </c>
      <c r="C64713">
        <f t="shared" si="2023"/>
        <v>1.8679005611103741</v>
      </c>
    </row>
    <row r="64714" spans="1:3" x14ac:dyDescent="0.3">
      <c r="A64714">
        <v>18630536</v>
      </c>
      <c r="B64714">
        <f t="shared" si="2022"/>
        <v>54795.694117647057</v>
      </c>
      <c r="C64714">
        <f t="shared" si="2023"/>
        <v>4.7387464326738318</v>
      </c>
    </row>
    <row r="64715" spans="1:3" x14ac:dyDescent="0.3">
      <c r="A64715">
        <v>51444</v>
      </c>
      <c r="B64715">
        <f t="shared" si="2022"/>
        <v>151.30588235294118</v>
      </c>
      <c r="C64715">
        <f t="shared" si="2023"/>
        <v>2.1798558125160024</v>
      </c>
    </row>
    <row r="64716" spans="1:3" x14ac:dyDescent="0.3">
      <c r="A64716">
        <v>16</v>
      </c>
      <c r="B64716">
        <f t="shared" si="2022"/>
        <v>4.7058823529411764E-2</v>
      </c>
      <c r="C64716">
        <f t="shared" si="2023"/>
        <v>-1.3273589343863303</v>
      </c>
    </row>
    <row r="64717" spans="1:3" x14ac:dyDescent="0.3">
      <c r="A64717">
        <v>719</v>
      </c>
      <c r="B64717">
        <f t="shared" si="2022"/>
        <v>2.1147058823529412</v>
      </c>
      <c r="C64717">
        <f t="shared" si="2023"/>
        <v>0.3252499733406275</v>
      </c>
    </row>
    <row r="64718" spans="1:3" x14ac:dyDescent="0.3">
      <c r="A64718" s="39">
        <v>340000000000</v>
      </c>
      <c r="B64718">
        <f t="shared" si="2022"/>
        <v>1000000000</v>
      </c>
      <c r="C64718">
        <f t="shared" si="2023"/>
        <v>9</v>
      </c>
    </row>
    <row r="64719" spans="1:3" x14ac:dyDescent="0.3">
      <c r="A64719">
        <v>162209</v>
      </c>
      <c r="B64719">
        <f t="shared" si="2022"/>
        <v>477.08529411764704</v>
      </c>
      <c r="C64719">
        <f t="shared" si="2023"/>
        <v>2.6785960298852953</v>
      </c>
    </row>
    <row r="64720" spans="1:3" x14ac:dyDescent="0.3">
      <c r="A64720">
        <v>58</v>
      </c>
      <c r="B64720">
        <f t="shared" si="2022"/>
        <v>0.17058823529411765</v>
      </c>
      <c r="C64720">
        <f t="shared" si="2023"/>
        <v>-0.7680509234793178</v>
      </c>
    </row>
    <row r="64721" spans="1:3" x14ac:dyDescent="0.3">
      <c r="A64721">
        <v>217536</v>
      </c>
      <c r="B64721">
        <f t="shared" si="2022"/>
        <v>639.8117647058823</v>
      </c>
      <c r="C64721">
        <f t="shared" si="2023"/>
        <v>2.8060522215246917</v>
      </c>
    </row>
    <row r="64722" spans="1:3" x14ac:dyDescent="0.3">
      <c r="A64722">
        <v>13</v>
      </c>
      <c r="B64722">
        <f t="shared" si="2022"/>
        <v>3.8235294117647062E-2</v>
      </c>
      <c r="C64722">
        <f t="shared" si="2023"/>
        <v>-1.4175355647354184</v>
      </c>
    </row>
    <row r="64723" spans="1:3" x14ac:dyDescent="0.3">
      <c r="A64723">
        <v>9902</v>
      </c>
      <c r="B64723">
        <f t="shared" si="2022"/>
        <v>29.123529411764707</v>
      </c>
      <c r="C64723">
        <f t="shared" si="2023"/>
        <v>1.4642440049532102</v>
      </c>
    </row>
    <row r="64724" spans="1:3" x14ac:dyDescent="0.3">
      <c r="A64724">
        <v>12001067</v>
      </c>
      <c r="B64724">
        <f t="shared" si="2022"/>
        <v>35297.25588235294</v>
      </c>
      <c r="C64724">
        <f t="shared" si="2023"/>
        <v>4.5477409433063505</v>
      </c>
    </row>
    <row r="64725" spans="1:3" x14ac:dyDescent="0.3">
      <c r="A64725">
        <v>103</v>
      </c>
      <c r="B64725">
        <f t="shared" si="2022"/>
        <v>0.30294117647058821</v>
      </c>
      <c r="C64725">
        <f t="shared" si="2023"/>
        <v>-0.5186416923370829</v>
      </c>
    </row>
    <row r="64726" spans="1:3" x14ac:dyDescent="0.3">
      <c r="A64726">
        <v>27</v>
      </c>
      <c r="B64726">
        <f t="shared" si="2022"/>
        <v>7.9411764705882348E-2</v>
      </c>
      <c r="C64726">
        <f t="shared" si="2023"/>
        <v>-1.1001151528832678</v>
      </c>
    </row>
    <row r="64727" spans="1:3" x14ac:dyDescent="0.3">
      <c r="A64727">
        <v>21874540</v>
      </c>
      <c r="B64727">
        <f t="shared" si="2022"/>
        <v>64336.882352941175</v>
      </c>
      <c r="C64727">
        <f t="shared" si="2023"/>
        <v>4.8084600119635379</v>
      </c>
    </row>
    <row r="64728" spans="1:3" x14ac:dyDescent="0.3">
      <c r="A64728">
        <v>809</v>
      </c>
      <c r="B64728">
        <f t="shared" si="2022"/>
        <v>2.3794117647058823</v>
      </c>
      <c r="C64728">
        <f t="shared" si="2023"/>
        <v>0.37646960457001716</v>
      </c>
    </row>
    <row r="64729" spans="1:3" x14ac:dyDescent="0.3">
      <c r="A64729">
        <v>60</v>
      </c>
      <c r="B64729">
        <f t="shared" si="2022"/>
        <v>0.17647058823529413</v>
      </c>
      <c r="C64729">
        <f t="shared" si="2023"/>
        <v>-0.75332766665861151</v>
      </c>
    </row>
    <row r="64730" spans="1:3" x14ac:dyDescent="0.3">
      <c r="A64730">
        <v>17631</v>
      </c>
      <c r="B64730">
        <f t="shared" si="2022"/>
        <v>51.85588235294118</v>
      </c>
      <c r="C64730">
        <f t="shared" si="2023"/>
        <v>1.7147980283918061</v>
      </c>
    </row>
    <row r="64731" spans="1:3" x14ac:dyDescent="0.3">
      <c r="A64731">
        <v>4814</v>
      </c>
      <c r="B64731">
        <f t="shared" si="2022"/>
        <v>14.158823529411764</v>
      </c>
      <c r="C64731">
        <f t="shared" si="2023"/>
        <v>1.1510271688967559</v>
      </c>
    </row>
    <row r="64732" spans="1:3" x14ac:dyDescent="0.3">
      <c r="A64732">
        <v>565</v>
      </c>
      <c r="B64732">
        <f t="shared" si="2022"/>
        <v>1.661764705882353</v>
      </c>
      <c r="C64732">
        <f t="shared" si="2023"/>
        <v>0.22056953077718341</v>
      </c>
    </row>
    <row r="64733" spans="1:3" x14ac:dyDescent="0.3">
      <c r="A64733">
        <v>267489</v>
      </c>
      <c r="B64733">
        <f t="shared" si="2022"/>
        <v>786.73235294117649</v>
      </c>
      <c r="C64733">
        <f t="shared" si="2023"/>
        <v>2.8958270101092829</v>
      </c>
    </row>
    <row r="64734" spans="1:3" x14ac:dyDescent="0.3">
      <c r="A64734">
        <v>5960</v>
      </c>
      <c r="B64734">
        <f t="shared" si="2022"/>
        <v>17.529411764705884</v>
      </c>
      <c r="C64734">
        <f t="shared" si="2023"/>
        <v>1.2437673426979814</v>
      </c>
    </row>
    <row r="64735" spans="1:3" x14ac:dyDescent="0.3">
      <c r="A64735">
        <v>14</v>
      </c>
      <c r="B64735">
        <f t="shared" si="2022"/>
        <v>4.1176470588235294E-2</v>
      </c>
      <c r="C64735">
        <f t="shared" si="2023"/>
        <v>-1.3853508813640172</v>
      </c>
    </row>
    <row r="64736" spans="1:3" x14ac:dyDescent="0.3">
      <c r="A64736">
        <v>2</v>
      </c>
      <c r="B64736">
        <f t="shared" si="2022"/>
        <v>5.8823529411764705E-3</v>
      </c>
      <c r="C64736">
        <f t="shared" si="2023"/>
        <v>-2.2304489213782741</v>
      </c>
    </row>
    <row r="64737" spans="1:3" x14ac:dyDescent="0.3">
      <c r="A64737">
        <v>66</v>
      </c>
      <c r="B64737">
        <f t="shared" si="2022"/>
        <v>0.19411764705882353</v>
      </c>
      <c r="C64737">
        <f t="shared" si="2023"/>
        <v>-0.71193498150038648</v>
      </c>
    </row>
    <row r="64738" spans="1:3" x14ac:dyDescent="0.3">
      <c r="A64738">
        <v>7</v>
      </c>
      <c r="B64738">
        <f t="shared" si="2022"/>
        <v>2.0588235294117647E-2</v>
      </c>
      <c r="C64738">
        <f t="shared" si="2023"/>
        <v>-1.6863808770279982</v>
      </c>
    </row>
    <row r="64739" spans="1:3" x14ac:dyDescent="0.3">
      <c r="A64739">
        <v>3357</v>
      </c>
      <c r="B64739">
        <f t="shared" si="2022"/>
        <v>9.8735294117647054</v>
      </c>
      <c r="C64739">
        <f t="shared" si="2023"/>
        <v>0.99447242420575732</v>
      </c>
    </row>
    <row r="64740" spans="1:3" x14ac:dyDescent="0.3">
      <c r="A64740">
        <v>19926</v>
      </c>
      <c r="B64740">
        <f t="shared" si="2022"/>
        <v>58.60588235294118</v>
      </c>
      <c r="C64740">
        <f t="shared" si="2023"/>
        <v>1.7679412089397737</v>
      </c>
    </row>
    <row r="64741" spans="1:3" x14ac:dyDescent="0.3">
      <c r="A64741">
        <v>10637</v>
      </c>
      <c r="B64741">
        <f t="shared" si="2022"/>
        <v>31.285294117647059</v>
      </c>
      <c r="C64741">
        <f t="shared" si="2023"/>
        <v>1.4953402421989717</v>
      </c>
    </row>
    <row r="64742" spans="1:3" x14ac:dyDescent="0.3">
      <c r="A64742">
        <v>49</v>
      </c>
      <c r="B64742">
        <f t="shared" si="2022"/>
        <v>0.14411764705882352</v>
      </c>
      <c r="C64742">
        <f t="shared" si="2023"/>
        <v>-0.84128283701374151</v>
      </c>
    </row>
    <row r="64743" spans="1:3" x14ac:dyDescent="0.3">
      <c r="A64743">
        <v>591610</v>
      </c>
      <c r="B64743">
        <f t="shared" si="2022"/>
        <v>1740.0294117647059</v>
      </c>
      <c r="C64743">
        <f t="shared" si="2023"/>
        <v>3.2405565892361401</v>
      </c>
    </row>
    <row r="64744" spans="1:3" x14ac:dyDescent="0.3">
      <c r="A64744" s="39">
        <v>1832000000</v>
      </c>
      <c r="B64744">
        <f t="shared" si="2022"/>
        <v>5388235.2941176472</v>
      </c>
      <c r="C64744">
        <f t="shared" si="2023"/>
        <v>6.7314465522895768</v>
      </c>
    </row>
    <row r="64745" spans="1:3" x14ac:dyDescent="0.3">
      <c r="A64745">
        <v>1431</v>
      </c>
      <c r="B64745">
        <f t="shared" si="2022"/>
        <v>4.2088235294117649</v>
      </c>
      <c r="C64745">
        <f t="shared" si="2023"/>
        <v>0.62416071671752127</v>
      </c>
    </row>
    <row r="64746" spans="1:3" x14ac:dyDescent="0.3">
      <c r="A64746">
        <v>1898</v>
      </c>
      <c r="B64746">
        <f t="shared" si="2022"/>
        <v>5.5823529411764703</v>
      </c>
      <c r="C64746">
        <f t="shared" si="2023"/>
        <v>0.74681729104901873</v>
      </c>
    </row>
    <row r="64747" spans="1:3" x14ac:dyDescent="0.3">
      <c r="A64747">
        <v>10073</v>
      </c>
      <c r="B64747">
        <f t="shared" si="2022"/>
        <v>29.626470588235293</v>
      </c>
      <c r="C64747">
        <f t="shared" si="2023"/>
        <v>1.4716799169086068</v>
      </c>
    </row>
    <row r="64748" spans="1:3" x14ac:dyDescent="0.3">
      <c r="A64748">
        <v>63</v>
      </c>
      <c r="B64748">
        <f t="shared" si="2022"/>
        <v>0.18529411764705883</v>
      </c>
      <c r="C64748">
        <f t="shared" si="2023"/>
        <v>-0.73213836758867346</v>
      </c>
    </row>
    <row r="64749" spans="1:3" x14ac:dyDescent="0.3">
      <c r="A64749">
        <v>2502</v>
      </c>
      <c r="B64749">
        <f t="shared" si="2022"/>
        <v>7.3588235294117643</v>
      </c>
      <c r="C64749">
        <f t="shared" si="2023"/>
        <v>0.86680838831514595</v>
      </c>
    </row>
    <row r="64750" spans="1:3" x14ac:dyDescent="0.3">
      <c r="A64750">
        <v>12383</v>
      </c>
      <c r="B64750">
        <f t="shared" si="2022"/>
        <v>36.420588235294119</v>
      </c>
      <c r="C64750">
        <f t="shared" si="2023"/>
        <v>1.5613469558817248</v>
      </c>
    </row>
    <row r="64751" spans="1:3" x14ac:dyDescent="0.3">
      <c r="A64751">
        <v>18</v>
      </c>
      <c r="B64751">
        <f t="shared" si="2022"/>
        <v>5.2941176470588235E-2</v>
      </c>
      <c r="C64751">
        <f t="shared" si="2023"/>
        <v>-1.2762064119389491</v>
      </c>
    </row>
    <row r="64752" spans="1:3" x14ac:dyDescent="0.3">
      <c r="A64752">
        <v>36</v>
      </c>
      <c r="B64752">
        <f t="shared" si="2022"/>
        <v>0.10588235294117647</v>
      </c>
      <c r="C64752">
        <f t="shared" si="2023"/>
        <v>-0.97517641627496787</v>
      </c>
    </row>
    <row r="64753" spans="1:3" x14ac:dyDescent="0.3">
      <c r="A64753">
        <v>29</v>
      </c>
      <c r="B64753">
        <f t="shared" si="2022"/>
        <v>8.5294117647058826E-2</v>
      </c>
      <c r="C64753">
        <f t="shared" si="2023"/>
        <v>-1.0690809191432991</v>
      </c>
    </row>
    <row r="64754" spans="1:3" x14ac:dyDescent="0.3">
      <c r="A64754">
        <v>106</v>
      </c>
      <c r="B64754">
        <f t="shared" si="2022"/>
        <v>0.31176470588235294</v>
      </c>
      <c r="C64754">
        <f t="shared" si="2023"/>
        <v>-0.50617305177748484</v>
      </c>
    </row>
    <row r="64755" spans="1:3" x14ac:dyDescent="0.3">
      <c r="A64755">
        <v>581</v>
      </c>
      <c r="B64755">
        <f t="shared" si="2022"/>
        <v>1.7088235294117646</v>
      </c>
      <c r="C64755">
        <f t="shared" si="2023"/>
        <v>0.23269721534807558</v>
      </c>
    </row>
    <row r="64756" spans="1:3" x14ac:dyDescent="0.3">
      <c r="A64756">
        <v>7</v>
      </c>
      <c r="B64756">
        <f t="shared" si="2022"/>
        <v>2.0588235294117647E-2</v>
      </c>
      <c r="C64756">
        <f t="shared" si="2023"/>
        <v>-1.6863808770279982</v>
      </c>
    </row>
    <row r="64757" spans="1:3" x14ac:dyDescent="0.3">
      <c r="A64757">
        <v>59</v>
      </c>
      <c r="B64757">
        <f t="shared" si="2022"/>
        <v>0.17352941176470588</v>
      </c>
      <c r="C64757">
        <f t="shared" si="2023"/>
        <v>-0.76062690540011091</v>
      </c>
    </row>
    <row r="64758" spans="1:3" x14ac:dyDescent="0.3">
      <c r="A64758">
        <v>8471</v>
      </c>
      <c r="B64758">
        <f t="shared" si="2022"/>
        <v>24.914705882352941</v>
      </c>
      <c r="C64758">
        <f t="shared" si="2023"/>
        <v>1.3964557646989244</v>
      </c>
    </row>
    <row r="64759" spans="1:3" x14ac:dyDescent="0.3">
      <c r="A64759">
        <v>161</v>
      </c>
      <c r="B64759">
        <f t="shared" si="2022"/>
        <v>0.47352941176470587</v>
      </c>
      <c r="C64759">
        <f t="shared" si="2023"/>
        <v>-0.32465304101040543</v>
      </c>
    </row>
    <row r="64760" spans="1:3" x14ac:dyDescent="0.3">
      <c r="A64760">
        <v>1616</v>
      </c>
      <c r="B64760">
        <f t="shared" si="2022"/>
        <v>4.7529411764705882</v>
      </c>
      <c r="C64760">
        <f t="shared" si="2023"/>
        <v>0.67696243939631218</v>
      </c>
    </row>
    <row r="64761" spans="1:3" x14ac:dyDescent="0.3">
      <c r="A64761">
        <v>572984</v>
      </c>
      <c r="B64761">
        <f t="shared" si="2022"/>
        <v>1685.2470588235294</v>
      </c>
      <c r="C64761">
        <f t="shared" si="2023"/>
        <v>3.2266635778592927</v>
      </c>
    </row>
    <row r="64762" spans="1:3" x14ac:dyDescent="0.3">
      <c r="A64762">
        <v>174807</v>
      </c>
      <c r="B64762">
        <f t="shared" si="2022"/>
        <v>514.13823529411764</v>
      </c>
      <c r="C64762">
        <f t="shared" si="2023"/>
        <v>2.7110799025633612</v>
      </c>
    </row>
    <row r="64763" spans="1:3" x14ac:dyDescent="0.3">
      <c r="A64763">
        <v>23</v>
      </c>
      <c r="B64763">
        <f t="shared" si="2022"/>
        <v>6.7647058823529407E-2</v>
      </c>
      <c r="C64763">
        <f t="shared" si="2023"/>
        <v>-1.1697510810246623</v>
      </c>
    </row>
    <row r="64764" spans="1:3" x14ac:dyDescent="0.3">
      <c r="A64764">
        <v>122</v>
      </c>
      <c r="B64764">
        <f t="shared" si="2022"/>
        <v>0.35882352941176471</v>
      </c>
      <c r="C64764">
        <f t="shared" si="2023"/>
        <v>-0.44511908636750691</v>
      </c>
    </row>
    <row r="64765" spans="1:3" x14ac:dyDescent="0.3">
      <c r="A64765">
        <v>841</v>
      </c>
      <c r="B64765">
        <f t="shared" si="2022"/>
        <v>2.473529411764706</v>
      </c>
      <c r="C64765">
        <f t="shared" si="2023"/>
        <v>0.39331707875565708</v>
      </c>
    </row>
    <row r="64766" spans="1:3" x14ac:dyDescent="0.3">
      <c r="A64766">
        <v>4</v>
      </c>
      <c r="B64766">
        <f t="shared" si="2022"/>
        <v>1.1764705882352941E-2</v>
      </c>
      <c r="C64766">
        <f t="shared" si="2023"/>
        <v>-1.9294189257142926</v>
      </c>
    </row>
    <row r="64767" spans="1:3" x14ac:dyDescent="0.3">
      <c r="A64767">
        <v>127</v>
      </c>
      <c r="B64767">
        <f t="shared" si="2022"/>
        <v>0.37352941176470589</v>
      </c>
      <c r="C64767">
        <f t="shared" si="2023"/>
        <v>-0.42767519608629823</v>
      </c>
    </row>
    <row r="64768" spans="1:3" x14ac:dyDescent="0.3">
      <c r="A64768">
        <v>69</v>
      </c>
      <c r="B64768">
        <f t="shared" si="2022"/>
        <v>0.20294117647058824</v>
      </c>
      <c r="C64768">
        <f t="shared" si="2023"/>
        <v>-0.69262982630499981</v>
      </c>
    </row>
    <row r="64769" spans="1:3" x14ac:dyDescent="0.3">
      <c r="A64769">
        <v>22</v>
      </c>
      <c r="B64769">
        <f t="shared" si="2022"/>
        <v>6.4705882352941183E-2</v>
      </c>
      <c r="C64769">
        <f t="shared" si="2023"/>
        <v>-1.1890562362200487</v>
      </c>
    </row>
    <row r="64770" spans="1:3" x14ac:dyDescent="0.3">
      <c r="A64770">
        <v>34181</v>
      </c>
      <c r="B64770">
        <f t="shared" ref="B64770:B64833" si="2024">A64770/340</f>
        <v>100.53235294117647</v>
      </c>
      <c r="C64770">
        <f t="shared" ref="C64770:C64833" si="2025">LOG10(B64770)</f>
        <v>2.002305847256125</v>
      </c>
    </row>
    <row r="64771" spans="1:3" x14ac:dyDescent="0.3">
      <c r="A64771">
        <v>123368</v>
      </c>
      <c r="B64771">
        <f t="shared" si="2024"/>
        <v>362.84705882352944</v>
      </c>
      <c r="C64771">
        <f t="shared" si="2025"/>
        <v>2.5597236071147131</v>
      </c>
    </row>
    <row r="64772" spans="1:3" x14ac:dyDescent="0.3">
      <c r="A64772">
        <v>46</v>
      </c>
      <c r="B64772">
        <f t="shared" si="2024"/>
        <v>0.13529411764705881</v>
      </c>
      <c r="C64772">
        <f t="shared" si="2025"/>
        <v>-0.86872108536068104</v>
      </c>
    </row>
    <row r="64773" spans="1:3" x14ac:dyDescent="0.3">
      <c r="A64773">
        <v>218415234</v>
      </c>
      <c r="B64773">
        <f t="shared" si="2024"/>
        <v>642397.74705882347</v>
      </c>
      <c r="C64773">
        <f t="shared" si="2025"/>
        <v>5.8078040091672047</v>
      </c>
    </row>
    <row r="64774" spans="1:3" x14ac:dyDescent="0.3">
      <c r="A64774">
        <v>21796983</v>
      </c>
      <c r="B64774">
        <f t="shared" si="2024"/>
        <v>64108.773529411767</v>
      </c>
      <c r="C64774">
        <f t="shared" si="2025"/>
        <v>4.8069174684372538</v>
      </c>
    </row>
    <row r="64775" spans="1:3" x14ac:dyDescent="0.3">
      <c r="A64775">
        <v>5196</v>
      </c>
      <c r="B64775">
        <f t="shared" si="2024"/>
        <v>15.282352941176471</v>
      </c>
      <c r="C64775">
        <f t="shared" si="2025"/>
        <v>1.1841902253587351</v>
      </c>
    </row>
    <row r="64776" spans="1:3" x14ac:dyDescent="0.3">
      <c r="A64776">
        <v>1608</v>
      </c>
      <c r="B64776">
        <f t="shared" si="2024"/>
        <v>4.7294117647058824</v>
      </c>
      <c r="C64776">
        <f t="shared" si="2025"/>
        <v>0.67480712737017734</v>
      </c>
    </row>
    <row r="64777" spans="1:3" x14ac:dyDescent="0.3">
      <c r="A64777">
        <v>9241</v>
      </c>
      <c r="B64777">
        <f t="shared" si="2024"/>
        <v>27.179411764705883</v>
      </c>
      <c r="C64777">
        <f t="shared" si="2025"/>
        <v>1.4342400532019657</v>
      </c>
    </row>
    <row r="64778" spans="1:3" x14ac:dyDescent="0.3">
      <c r="A64778">
        <v>78943</v>
      </c>
      <c r="B64778">
        <f t="shared" si="2024"/>
        <v>232.18529411764706</v>
      </c>
      <c r="C64778">
        <f t="shared" si="2025"/>
        <v>2.3658347094343841</v>
      </c>
    </row>
    <row r="64779" spans="1:3" x14ac:dyDescent="0.3">
      <c r="A64779">
        <v>113</v>
      </c>
      <c r="B64779">
        <f t="shared" si="2024"/>
        <v>0.33235294117647057</v>
      </c>
      <c r="C64779">
        <f t="shared" si="2025"/>
        <v>-0.47840047355883542</v>
      </c>
    </row>
    <row r="64780" spans="1:3" x14ac:dyDescent="0.3">
      <c r="A64780">
        <v>654</v>
      </c>
      <c r="B64780">
        <f t="shared" si="2024"/>
        <v>1.9235294117647059</v>
      </c>
      <c r="C64780">
        <f t="shared" si="2025"/>
        <v>0.28409883128201213</v>
      </c>
    </row>
    <row r="64781" spans="1:3" x14ac:dyDescent="0.3">
      <c r="A64781">
        <v>198</v>
      </c>
      <c r="B64781">
        <f t="shared" si="2024"/>
        <v>0.58235294117647063</v>
      </c>
      <c r="C64781">
        <f t="shared" si="2025"/>
        <v>-0.23481372678072399</v>
      </c>
    </row>
    <row r="64782" spans="1:3" x14ac:dyDescent="0.3">
      <c r="A64782">
        <v>4</v>
      </c>
      <c r="B64782">
        <f t="shared" si="2024"/>
        <v>1.1764705882352941E-2</v>
      </c>
      <c r="C64782">
        <f t="shared" si="2025"/>
        <v>-1.9294189257142926</v>
      </c>
    </row>
    <row r="64783" spans="1:3" x14ac:dyDescent="0.3">
      <c r="A64783">
        <v>45</v>
      </c>
      <c r="B64783">
        <f t="shared" si="2024"/>
        <v>0.13235294117647059</v>
      </c>
      <c r="C64783">
        <f t="shared" si="2025"/>
        <v>-0.87826640326691141</v>
      </c>
    </row>
    <row r="64784" spans="1:3" x14ac:dyDescent="0.3">
      <c r="A64784">
        <v>20</v>
      </c>
      <c r="B64784">
        <f t="shared" si="2024"/>
        <v>5.8823529411764705E-2</v>
      </c>
      <c r="C64784">
        <f t="shared" si="2025"/>
        <v>-1.2304489213782739</v>
      </c>
    </row>
    <row r="64785" spans="1:3" x14ac:dyDescent="0.3">
      <c r="A64785">
        <v>19</v>
      </c>
      <c r="B64785">
        <f t="shared" si="2024"/>
        <v>5.5882352941176473E-2</v>
      </c>
      <c r="C64785">
        <f t="shared" si="2025"/>
        <v>-1.2527253160894261</v>
      </c>
    </row>
    <row r="64786" spans="1:3" x14ac:dyDescent="0.3">
      <c r="A64786">
        <v>8325</v>
      </c>
      <c r="B64786">
        <f t="shared" si="2024"/>
        <v>24.485294117647058</v>
      </c>
      <c r="C64786">
        <f t="shared" si="2025"/>
        <v>1.3889053251361023</v>
      </c>
    </row>
    <row r="64787" spans="1:3" x14ac:dyDescent="0.3">
      <c r="A64787">
        <v>98</v>
      </c>
      <c r="B64787">
        <f t="shared" si="2024"/>
        <v>0.28823529411764703</v>
      </c>
      <c r="C64787">
        <f t="shared" si="2025"/>
        <v>-0.54025284134976026</v>
      </c>
    </row>
    <row r="64788" spans="1:3" x14ac:dyDescent="0.3">
      <c r="A64788">
        <v>5</v>
      </c>
      <c r="B64788">
        <f t="shared" si="2024"/>
        <v>1.4705882352941176E-2</v>
      </c>
      <c r="C64788">
        <f t="shared" si="2025"/>
        <v>-1.8325089127062364</v>
      </c>
    </row>
    <row r="64789" spans="1:3" x14ac:dyDescent="0.3">
      <c r="A64789">
        <v>24</v>
      </c>
      <c r="B64789">
        <f t="shared" si="2024"/>
        <v>7.0588235294117646E-2</v>
      </c>
      <c r="C64789">
        <f t="shared" si="2025"/>
        <v>-1.151267675330649</v>
      </c>
    </row>
    <row r="64790" spans="1:3" x14ac:dyDescent="0.3">
      <c r="A64790">
        <v>1168</v>
      </c>
      <c r="B64790">
        <f t="shared" si="2024"/>
        <v>3.4352941176470586</v>
      </c>
      <c r="C64790">
        <f t="shared" si="2025"/>
        <v>0.53596392573412555</v>
      </c>
    </row>
    <row r="64791" spans="1:3" x14ac:dyDescent="0.3">
      <c r="A64791">
        <v>29</v>
      </c>
      <c r="B64791">
        <f t="shared" si="2024"/>
        <v>8.5294117647058826E-2</v>
      </c>
      <c r="C64791">
        <f t="shared" si="2025"/>
        <v>-1.0690809191432991</v>
      </c>
    </row>
    <row r="64792" spans="1:3" x14ac:dyDescent="0.3">
      <c r="A64792">
        <v>66</v>
      </c>
      <c r="B64792">
        <f t="shared" si="2024"/>
        <v>0.19411764705882353</v>
      </c>
      <c r="C64792">
        <f t="shared" si="2025"/>
        <v>-0.71193498150038648</v>
      </c>
    </row>
    <row r="64793" spans="1:3" x14ac:dyDescent="0.3">
      <c r="A64793">
        <v>79</v>
      </c>
      <c r="B64793">
        <f t="shared" si="2024"/>
        <v>0.2323529411764706</v>
      </c>
      <c r="C64793">
        <f t="shared" si="2025"/>
        <v>-0.63385182575181365</v>
      </c>
    </row>
    <row r="64794" spans="1:3" x14ac:dyDescent="0.3">
      <c r="A64794">
        <v>1911</v>
      </c>
      <c r="B64794">
        <f t="shared" si="2024"/>
        <v>5.6205882352941172</v>
      </c>
      <c r="C64794">
        <f t="shared" si="2025"/>
        <v>0.7497817700127577</v>
      </c>
    </row>
    <row r="64795" spans="1:3" x14ac:dyDescent="0.3">
      <c r="A64795">
        <v>54080</v>
      </c>
      <c r="B64795">
        <f t="shared" si="2024"/>
        <v>159.05882352941177</v>
      </c>
      <c r="C64795">
        <f t="shared" si="2025"/>
        <v>2.2015577658913243</v>
      </c>
    </row>
    <row r="64796" spans="1:3" x14ac:dyDescent="0.3">
      <c r="A64796">
        <v>30</v>
      </c>
      <c r="B64796">
        <f t="shared" si="2024"/>
        <v>8.8235294117647065E-2</v>
      </c>
      <c r="C64796">
        <f t="shared" si="2025"/>
        <v>-1.0543576623225928</v>
      </c>
    </row>
    <row r="64797" spans="1:3" x14ac:dyDescent="0.3">
      <c r="A64797">
        <v>95</v>
      </c>
      <c r="B64797">
        <f t="shared" si="2024"/>
        <v>0.27941176470588236</v>
      </c>
      <c r="C64797">
        <f t="shared" si="2025"/>
        <v>-0.55375531175340731</v>
      </c>
    </row>
    <row r="64798" spans="1:3" x14ac:dyDescent="0.3">
      <c r="A64798">
        <v>395</v>
      </c>
      <c r="B64798">
        <f t="shared" si="2024"/>
        <v>1.161764705882353</v>
      </c>
      <c r="C64798">
        <f t="shared" si="2025"/>
        <v>6.5118178584205141E-2</v>
      </c>
    </row>
    <row r="64799" spans="1:3" x14ac:dyDescent="0.3">
      <c r="A64799">
        <v>1956</v>
      </c>
      <c r="B64799">
        <f t="shared" si="2024"/>
        <v>5.7529411764705882</v>
      </c>
      <c r="C64799">
        <f t="shared" si="2025"/>
        <v>0.75988993340932753</v>
      </c>
    </row>
    <row r="64800" spans="1:3" x14ac:dyDescent="0.3">
      <c r="A64800">
        <v>3022</v>
      </c>
      <c r="B64800">
        <f t="shared" si="2024"/>
        <v>8.8882352941176475</v>
      </c>
      <c r="C64800">
        <f t="shared" si="2025"/>
        <v>0.94881554296075143</v>
      </c>
    </row>
    <row r="64801" spans="1:3" x14ac:dyDescent="0.3">
      <c r="A64801">
        <v>38</v>
      </c>
      <c r="B64801">
        <f t="shared" si="2024"/>
        <v>0.11176470588235295</v>
      </c>
      <c r="C64801">
        <f t="shared" si="2025"/>
        <v>-0.95169532042544491</v>
      </c>
    </row>
    <row r="64802" spans="1:3" x14ac:dyDescent="0.3">
      <c r="A64802">
        <v>3092</v>
      </c>
      <c r="B64802">
        <f t="shared" si="2024"/>
        <v>9.0941176470588232</v>
      </c>
      <c r="C64802">
        <f t="shared" si="2025"/>
        <v>0.9587605682040321</v>
      </c>
    </row>
    <row r="64803" spans="1:3" x14ac:dyDescent="0.3">
      <c r="A64803">
        <v>303</v>
      </c>
      <c r="B64803">
        <f t="shared" si="2024"/>
        <v>0.89117647058823535</v>
      </c>
      <c r="C64803">
        <f t="shared" si="2025"/>
        <v>-5.0036288539950083E-2</v>
      </c>
    </row>
    <row r="64804" spans="1:3" x14ac:dyDescent="0.3">
      <c r="A64804">
        <v>3526</v>
      </c>
      <c r="B64804">
        <f t="shared" si="2024"/>
        <v>10.370588235294118</v>
      </c>
      <c r="C64804">
        <f t="shared" si="2025"/>
        <v>1.0158033909210482</v>
      </c>
    </row>
    <row r="64805" spans="1:3" x14ac:dyDescent="0.3">
      <c r="A64805">
        <v>10</v>
      </c>
      <c r="B64805">
        <f t="shared" si="2024"/>
        <v>2.9411764705882353E-2</v>
      </c>
      <c r="C64805">
        <f t="shared" si="2025"/>
        <v>-1.5314789170422551</v>
      </c>
    </row>
    <row r="64806" spans="1:3" x14ac:dyDescent="0.3">
      <c r="A64806">
        <v>10216090</v>
      </c>
      <c r="B64806">
        <f t="shared" si="2024"/>
        <v>30047.323529411766</v>
      </c>
      <c r="C64806">
        <f t="shared" si="2025"/>
        <v>4.4778057932048032</v>
      </c>
    </row>
    <row r="64807" spans="1:3" x14ac:dyDescent="0.3">
      <c r="A64807">
        <v>222</v>
      </c>
      <c r="B64807">
        <f t="shared" si="2024"/>
        <v>0.65294117647058825</v>
      </c>
      <c r="C64807">
        <f t="shared" si="2025"/>
        <v>-0.18512594259161649</v>
      </c>
    </row>
    <row r="64808" spans="1:3" x14ac:dyDescent="0.3">
      <c r="A64808">
        <v>647</v>
      </c>
      <c r="B64808">
        <f t="shared" si="2024"/>
        <v>1.9029411764705881</v>
      </c>
      <c r="C64808">
        <f t="shared" si="2025"/>
        <v>0.27942536362644521</v>
      </c>
    </row>
    <row r="64809" spans="1:3" x14ac:dyDescent="0.3">
      <c r="A64809">
        <v>58</v>
      </c>
      <c r="B64809">
        <f t="shared" si="2024"/>
        <v>0.17058823529411765</v>
      </c>
      <c r="C64809">
        <f t="shared" si="2025"/>
        <v>-0.7680509234793178</v>
      </c>
    </row>
    <row r="64810" spans="1:3" x14ac:dyDescent="0.3">
      <c r="A64810">
        <v>61</v>
      </c>
      <c r="B64810">
        <f t="shared" si="2024"/>
        <v>0.17941176470588235</v>
      </c>
      <c r="C64810">
        <f t="shared" si="2025"/>
        <v>-0.74614908203148811</v>
      </c>
    </row>
    <row r="64811" spans="1:3" x14ac:dyDescent="0.3">
      <c r="A64811">
        <v>1071</v>
      </c>
      <c r="B64811">
        <f t="shared" si="2024"/>
        <v>3.15</v>
      </c>
      <c r="C64811">
        <f t="shared" si="2025"/>
        <v>0.49831055378960049</v>
      </c>
    </row>
    <row r="64812" spans="1:3" x14ac:dyDescent="0.3">
      <c r="A64812">
        <v>43949</v>
      </c>
      <c r="B64812">
        <f t="shared" si="2024"/>
        <v>129.26176470588234</v>
      </c>
      <c r="C64812">
        <f t="shared" si="2025"/>
        <v>2.1114700806969382</v>
      </c>
    </row>
    <row r="64813" spans="1:3" x14ac:dyDescent="0.3">
      <c r="A64813">
        <v>451</v>
      </c>
      <c r="B64813">
        <f t="shared" si="2024"/>
        <v>1.3264705882352941</v>
      </c>
      <c r="C64813">
        <f t="shared" si="2025"/>
        <v>0.1226976248357054</v>
      </c>
    </row>
    <row r="64814" spans="1:3" x14ac:dyDescent="0.3">
      <c r="A64814">
        <v>3574</v>
      </c>
      <c r="B64814">
        <f t="shared" si="2024"/>
        <v>10.511764705882353</v>
      </c>
      <c r="C64814">
        <f t="shared" si="2025"/>
        <v>1.0216756311273703</v>
      </c>
    </row>
    <row r="64815" spans="1:3" x14ac:dyDescent="0.3">
      <c r="A64815">
        <v>35</v>
      </c>
      <c r="B64815">
        <f t="shared" si="2024"/>
        <v>0.10294117647058823</v>
      </c>
      <c r="C64815">
        <f t="shared" si="2025"/>
        <v>-0.98741087269197947</v>
      </c>
    </row>
    <row r="64816" spans="1:3" x14ac:dyDescent="0.3">
      <c r="A64816">
        <v>114</v>
      </c>
      <c r="B64816">
        <f t="shared" si="2024"/>
        <v>0.3352941176470588</v>
      </c>
      <c r="C64816">
        <f t="shared" si="2025"/>
        <v>-0.47457406570578259</v>
      </c>
    </row>
    <row r="64817" spans="1:3" x14ac:dyDescent="0.3">
      <c r="A64817">
        <v>91</v>
      </c>
      <c r="B64817">
        <f t="shared" si="2024"/>
        <v>0.2676470588235294</v>
      </c>
      <c r="C64817">
        <f t="shared" si="2025"/>
        <v>-0.57243752472116149</v>
      </c>
    </row>
    <row r="64818" spans="1:3" x14ac:dyDescent="0.3">
      <c r="A64818">
        <v>11</v>
      </c>
      <c r="B64818">
        <f t="shared" si="2024"/>
        <v>3.2352941176470591E-2</v>
      </c>
      <c r="C64818">
        <f t="shared" si="2025"/>
        <v>-1.49008623188403</v>
      </c>
    </row>
    <row r="64819" spans="1:3" x14ac:dyDescent="0.3">
      <c r="A64819">
        <v>89</v>
      </c>
      <c r="B64819">
        <f t="shared" si="2024"/>
        <v>0.26176470588235295</v>
      </c>
      <c r="C64819">
        <f t="shared" si="2025"/>
        <v>-0.58208891039734234</v>
      </c>
    </row>
    <row r="64820" spans="1:3" x14ac:dyDescent="0.3">
      <c r="A64820">
        <v>20489</v>
      </c>
      <c r="B64820">
        <f t="shared" si="2024"/>
        <v>60.261764705882356</v>
      </c>
      <c r="C64820">
        <f t="shared" si="2025"/>
        <v>1.7800418454057936</v>
      </c>
    </row>
    <row r="64821" spans="1:3" x14ac:dyDescent="0.3">
      <c r="A64821">
        <v>220019</v>
      </c>
      <c r="B64821">
        <f t="shared" si="2024"/>
        <v>647.11470588235295</v>
      </c>
      <c r="C64821">
        <f t="shared" si="2025"/>
        <v>2.8109812694111227</v>
      </c>
    </row>
    <row r="64822" spans="1:3" x14ac:dyDescent="0.3">
      <c r="A64822">
        <v>79609</v>
      </c>
      <c r="B64822">
        <f t="shared" si="2024"/>
        <v>234.14411764705883</v>
      </c>
      <c r="C64822">
        <f t="shared" si="2025"/>
        <v>2.3694832515671145</v>
      </c>
    </row>
    <row r="64823" spans="1:3" x14ac:dyDescent="0.3">
      <c r="A64823">
        <v>192</v>
      </c>
      <c r="B64823">
        <f t="shared" si="2024"/>
        <v>0.56470588235294117</v>
      </c>
      <c r="C64823">
        <f t="shared" si="2025"/>
        <v>-0.24817768833870552</v>
      </c>
    </row>
    <row r="64824" spans="1:3" x14ac:dyDescent="0.3">
      <c r="A64824">
        <v>281338</v>
      </c>
      <c r="B64824">
        <f t="shared" si="2024"/>
        <v>827.46470588235297</v>
      </c>
      <c r="C64824">
        <f t="shared" si="2025"/>
        <v>2.9177494787408933</v>
      </c>
    </row>
    <row r="64825" spans="1:3" x14ac:dyDescent="0.3">
      <c r="A64825">
        <v>4</v>
      </c>
      <c r="B64825">
        <f t="shared" si="2024"/>
        <v>1.1764705882352941E-2</v>
      </c>
      <c r="C64825">
        <f t="shared" si="2025"/>
        <v>-1.9294189257142926</v>
      </c>
    </row>
    <row r="64826" spans="1:3" x14ac:dyDescent="0.3">
      <c r="A64826">
        <v>44764</v>
      </c>
      <c r="B64826">
        <f t="shared" si="2024"/>
        <v>131.65882352941176</v>
      </c>
      <c r="C64826">
        <f t="shared" si="2025"/>
        <v>2.119449970025638</v>
      </c>
    </row>
    <row r="64827" spans="1:3" x14ac:dyDescent="0.3">
      <c r="A64827">
        <v>414074</v>
      </c>
      <c r="B64827">
        <f t="shared" si="2024"/>
        <v>1217.8647058823528</v>
      </c>
      <c r="C64827">
        <f t="shared" si="2025"/>
        <v>3.0855990446578345</v>
      </c>
    </row>
    <row r="64828" spans="1:3" x14ac:dyDescent="0.3">
      <c r="A64828">
        <v>4591744</v>
      </c>
      <c r="B64828">
        <f t="shared" si="2024"/>
        <v>13505.129411764707</v>
      </c>
      <c r="C64828">
        <f t="shared" si="2025"/>
        <v>4.1304987501336896</v>
      </c>
    </row>
    <row r="64829" spans="1:3" x14ac:dyDescent="0.3">
      <c r="A64829">
        <v>1289</v>
      </c>
      <c r="B64829">
        <f t="shared" si="2024"/>
        <v>3.7911764705882351</v>
      </c>
      <c r="C64829">
        <f t="shared" si="2025"/>
        <v>0.5787740003111479</v>
      </c>
    </row>
    <row r="64830" spans="1:3" x14ac:dyDescent="0.3">
      <c r="A64830">
        <v>4</v>
      </c>
      <c r="B64830">
        <f t="shared" si="2024"/>
        <v>1.1764705882352941E-2</v>
      </c>
      <c r="C64830">
        <f t="shared" si="2025"/>
        <v>-1.9294189257142926</v>
      </c>
    </row>
    <row r="64831" spans="1:3" x14ac:dyDescent="0.3">
      <c r="A64831">
        <v>358</v>
      </c>
      <c r="B64831">
        <f t="shared" si="2024"/>
        <v>1.0529411764705883</v>
      </c>
      <c r="C64831">
        <f t="shared" si="2025"/>
        <v>2.2404109601619256E-2</v>
      </c>
    </row>
    <row r="64832" spans="1:3" x14ac:dyDescent="0.3">
      <c r="A64832">
        <v>385488</v>
      </c>
      <c r="B64832">
        <f t="shared" si="2024"/>
        <v>1133.7882352941176</v>
      </c>
      <c r="C64832">
        <f t="shared" si="2025"/>
        <v>3.0545319462399272</v>
      </c>
    </row>
    <row r="64833" spans="1:3" x14ac:dyDescent="0.3">
      <c r="A64833">
        <v>102</v>
      </c>
      <c r="B64833">
        <f t="shared" si="2024"/>
        <v>0.3</v>
      </c>
      <c r="C64833">
        <f t="shared" si="2025"/>
        <v>-0.52287874528033762</v>
      </c>
    </row>
    <row r="64834" spans="1:3" x14ac:dyDescent="0.3">
      <c r="A64834">
        <v>11715</v>
      </c>
      <c r="B64834">
        <f t="shared" ref="B64834:B64897" si="2026">A64834/340</f>
        <v>34.455882352941174</v>
      </c>
      <c r="C64834">
        <f t="shared" ref="C64834:C64897" si="2027">LOG10(B64834)</f>
        <v>1.5372633758907264</v>
      </c>
    </row>
    <row r="64835" spans="1:3" x14ac:dyDescent="0.3">
      <c r="A64835">
        <v>8</v>
      </c>
      <c r="B64835">
        <f t="shared" si="2026"/>
        <v>2.3529411764705882E-2</v>
      </c>
      <c r="C64835">
        <f t="shared" si="2027"/>
        <v>-1.6283889300503116</v>
      </c>
    </row>
    <row r="64836" spans="1:3" x14ac:dyDescent="0.3">
      <c r="A64836">
        <v>202694</v>
      </c>
      <c r="B64836">
        <f t="shared" si="2026"/>
        <v>596.15882352941173</v>
      </c>
      <c r="C64836">
        <f t="shared" si="2027"/>
        <v>2.7753619761724209</v>
      </c>
    </row>
    <row r="64837" spans="1:3" x14ac:dyDescent="0.3">
      <c r="A64837">
        <v>139</v>
      </c>
      <c r="B64837">
        <f t="shared" si="2026"/>
        <v>0.4088235294117647</v>
      </c>
      <c r="C64837">
        <f t="shared" si="2027"/>
        <v>-0.38846411678816006</v>
      </c>
    </row>
    <row r="64838" spans="1:3" x14ac:dyDescent="0.3">
      <c r="A64838">
        <v>53708</v>
      </c>
      <c r="B64838">
        <f t="shared" si="2026"/>
        <v>157.96470588235294</v>
      </c>
      <c r="C64838">
        <f t="shared" si="2027"/>
        <v>2.1985600632026165</v>
      </c>
    </row>
    <row r="64839" spans="1:3" x14ac:dyDescent="0.3">
      <c r="A64839">
        <v>12</v>
      </c>
      <c r="B64839">
        <f t="shared" si="2026"/>
        <v>3.5294117647058823E-2</v>
      </c>
      <c r="C64839">
        <f t="shared" si="2027"/>
        <v>-1.4522976709946303</v>
      </c>
    </row>
    <row r="64840" spans="1:3" x14ac:dyDescent="0.3">
      <c r="A64840">
        <v>3318068</v>
      </c>
      <c r="B64840">
        <f t="shared" si="2026"/>
        <v>9759.0235294117647</v>
      </c>
      <c r="C64840">
        <f t="shared" si="2027"/>
        <v>3.9894063651048435</v>
      </c>
    </row>
    <row r="64841" spans="1:3" x14ac:dyDescent="0.3">
      <c r="A64841">
        <v>154089</v>
      </c>
      <c r="B64841">
        <f t="shared" si="2026"/>
        <v>453.20294117647057</v>
      </c>
      <c r="C64841">
        <f t="shared" si="2027"/>
        <v>2.6562927196656902</v>
      </c>
    </row>
    <row r="64842" spans="1:3" x14ac:dyDescent="0.3">
      <c r="A64842">
        <v>204395</v>
      </c>
      <c r="B64842">
        <f t="shared" si="2026"/>
        <v>601.16176470588232</v>
      </c>
      <c r="C64842">
        <f t="shared" si="2027"/>
        <v>2.7789913506485555</v>
      </c>
    </row>
    <row r="64843" spans="1:3" x14ac:dyDescent="0.3">
      <c r="A64843">
        <v>16543</v>
      </c>
      <c r="B64843">
        <f t="shared" si="2026"/>
        <v>48.655882352941177</v>
      </c>
      <c r="C64843">
        <f t="shared" si="2027"/>
        <v>1.6871353527028392</v>
      </c>
    </row>
    <row r="64844" spans="1:3" x14ac:dyDescent="0.3">
      <c r="A64844">
        <v>1114</v>
      </c>
      <c r="B64844">
        <f t="shared" si="2026"/>
        <v>3.276470588235294</v>
      </c>
      <c r="C64844">
        <f t="shared" si="2027"/>
        <v>0.51540627379545501</v>
      </c>
    </row>
    <row r="64845" spans="1:3" x14ac:dyDescent="0.3">
      <c r="A64845">
        <v>204631</v>
      </c>
      <c r="B64845">
        <f t="shared" si="2026"/>
        <v>601.85588235294119</v>
      </c>
      <c r="C64845">
        <f t="shared" si="2027"/>
        <v>2.7794925095436027</v>
      </c>
    </row>
    <row r="64846" spans="1:3" x14ac:dyDescent="0.3">
      <c r="A64846">
        <v>20075</v>
      </c>
      <c r="B64846">
        <f t="shared" si="2026"/>
        <v>59.044117647058826</v>
      </c>
      <c r="C64846">
        <f t="shared" si="2027"/>
        <v>1.7711766369084634</v>
      </c>
    </row>
    <row r="64847" spans="1:3" x14ac:dyDescent="0.3">
      <c r="A64847">
        <v>22182</v>
      </c>
      <c r="B64847">
        <f t="shared" si="2026"/>
        <v>65.241176470588229</v>
      </c>
      <c r="C64847">
        <f t="shared" si="2027"/>
        <v>1.8145217839144954</v>
      </c>
    </row>
    <row r="64848" spans="1:3" x14ac:dyDescent="0.3">
      <c r="A64848">
        <v>253</v>
      </c>
      <c r="B64848">
        <f t="shared" si="2026"/>
        <v>0.74411764705882355</v>
      </c>
      <c r="C64848">
        <f t="shared" si="2027"/>
        <v>-0.12835839586643719</v>
      </c>
    </row>
    <row r="64849" spans="1:3" x14ac:dyDescent="0.3">
      <c r="A64849">
        <v>1382</v>
      </c>
      <c r="B64849">
        <f t="shared" si="2026"/>
        <v>4.0647058823529409</v>
      </c>
      <c r="C64849">
        <f t="shared" si="2027"/>
        <v>0.6090291259959244</v>
      </c>
    </row>
    <row r="64850" spans="1:3" x14ac:dyDescent="0.3">
      <c r="A64850">
        <v>11</v>
      </c>
      <c r="B64850">
        <f t="shared" si="2026"/>
        <v>3.2352941176470591E-2</v>
      </c>
      <c r="C64850">
        <f t="shared" si="2027"/>
        <v>-1.49008623188403</v>
      </c>
    </row>
    <row r="64851" spans="1:3" x14ac:dyDescent="0.3">
      <c r="A64851">
        <v>998</v>
      </c>
      <c r="B64851">
        <f t="shared" si="2026"/>
        <v>2.9352941176470586</v>
      </c>
      <c r="C64851">
        <f t="shared" si="2027"/>
        <v>0.46765162424511597</v>
      </c>
    </row>
    <row r="64852" spans="1:3" x14ac:dyDescent="0.3">
      <c r="A64852">
        <v>46</v>
      </c>
      <c r="B64852">
        <f t="shared" si="2026"/>
        <v>0.13529411764705881</v>
      </c>
      <c r="C64852">
        <f t="shared" si="2027"/>
        <v>-0.86872108536068104</v>
      </c>
    </row>
    <row r="64853" spans="1:3" x14ac:dyDescent="0.3">
      <c r="A64853">
        <v>57</v>
      </c>
      <c r="B64853">
        <f t="shared" si="2026"/>
        <v>0.1676470588235294</v>
      </c>
      <c r="C64853">
        <f t="shared" si="2027"/>
        <v>-0.77560406136976379</v>
      </c>
    </row>
    <row r="64854" spans="1:3" x14ac:dyDescent="0.3">
      <c r="A64854">
        <v>5</v>
      </c>
      <c r="B64854">
        <f t="shared" si="2026"/>
        <v>1.4705882352941176E-2</v>
      </c>
      <c r="C64854">
        <f t="shared" si="2027"/>
        <v>-1.8325089127062364</v>
      </c>
    </row>
    <row r="64855" spans="1:3" x14ac:dyDescent="0.3">
      <c r="A64855">
        <v>7</v>
      </c>
      <c r="B64855">
        <f t="shared" si="2026"/>
        <v>2.0588235294117647E-2</v>
      </c>
      <c r="C64855">
        <f t="shared" si="2027"/>
        <v>-1.6863808770279982</v>
      </c>
    </row>
    <row r="64856" spans="1:3" x14ac:dyDescent="0.3">
      <c r="A64856">
        <v>4</v>
      </c>
      <c r="B64856">
        <f t="shared" si="2026"/>
        <v>1.1764705882352941E-2</v>
      </c>
      <c r="C64856">
        <f t="shared" si="2027"/>
        <v>-1.9294189257142926</v>
      </c>
    </row>
    <row r="64857" spans="1:3" x14ac:dyDescent="0.3">
      <c r="A64857">
        <v>32</v>
      </c>
      <c r="B64857">
        <f t="shared" si="2026"/>
        <v>9.4117647058823528E-2</v>
      </c>
      <c r="C64857">
        <f t="shared" si="2027"/>
        <v>-1.0263289387223491</v>
      </c>
    </row>
    <row r="64858" spans="1:3" x14ac:dyDescent="0.3">
      <c r="A64858">
        <v>1076</v>
      </c>
      <c r="B64858">
        <f t="shared" si="2026"/>
        <v>3.164705882352941</v>
      </c>
      <c r="C64858">
        <f t="shared" si="2027"/>
        <v>0.50033335428811521</v>
      </c>
    </row>
    <row r="64859" spans="1:3" x14ac:dyDescent="0.3">
      <c r="A64859">
        <v>63</v>
      </c>
      <c r="B64859">
        <f t="shared" si="2026"/>
        <v>0.18529411764705883</v>
      </c>
      <c r="C64859">
        <f t="shared" si="2027"/>
        <v>-0.73213836758867346</v>
      </c>
    </row>
    <row r="64860" spans="1:3" x14ac:dyDescent="0.3">
      <c r="A64860">
        <v>1123</v>
      </c>
      <c r="B64860">
        <f t="shared" si="2026"/>
        <v>3.302941176470588</v>
      </c>
      <c r="C64860">
        <f t="shared" si="2027"/>
        <v>0.5189008392192026</v>
      </c>
    </row>
    <row r="64861" spans="1:3" x14ac:dyDescent="0.3">
      <c r="A64861">
        <v>31</v>
      </c>
      <c r="B64861">
        <f t="shared" si="2026"/>
        <v>9.1176470588235289E-2</v>
      </c>
      <c r="C64861">
        <f t="shared" si="2027"/>
        <v>-1.0401172232079825</v>
      </c>
    </row>
    <row r="64862" spans="1:3" x14ac:dyDescent="0.3">
      <c r="A64862">
        <v>1991</v>
      </c>
      <c r="B64862">
        <f t="shared" si="2026"/>
        <v>5.8558823529411761</v>
      </c>
      <c r="C64862">
        <f t="shared" si="2027"/>
        <v>0.76759234298515444</v>
      </c>
    </row>
    <row r="64863" spans="1:3" x14ac:dyDescent="0.3">
      <c r="A64863">
        <v>3520</v>
      </c>
      <c r="B64863">
        <f t="shared" si="2026"/>
        <v>10.352941176470589</v>
      </c>
      <c r="C64863">
        <f t="shared" si="2027"/>
        <v>1.0150637464358758</v>
      </c>
    </row>
    <row r="64864" spans="1:3" x14ac:dyDescent="0.3">
      <c r="A64864">
        <v>22</v>
      </c>
      <c r="B64864">
        <f t="shared" si="2026"/>
        <v>6.4705882352941183E-2</v>
      </c>
      <c r="C64864">
        <f t="shared" si="2027"/>
        <v>-1.1890562362200487</v>
      </c>
    </row>
    <row r="64865" spans="1:3" x14ac:dyDescent="0.3">
      <c r="A64865">
        <v>40</v>
      </c>
      <c r="B64865">
        <f t="shared" si="2026"/>
        <v>0.11764705882352941</v>
      </c>
      <c r="C64865">
        <f t="shared" si="2027"/>
        <v>-0.92941892571429274</v>
      </c>
    </row>
    <row r="64866" spans="1:3" x14ac:dyDescent="0.3">
      <c r="A64866">
        <v>47238</v>
      </c>
      <c r="B64866">
        <f t="shared" si="2026"/>
        <v>138.93529411764706</v>
      </c>
      <c r="C64866">
        <f t="shared" si="2027"/>
        <v>2.1428125847834081</v>
      </c>
    </row>
    <row r="64867" spans="1:3" x14ac:dyDescent="0.3">
      <c r="A64867" s="39">
        <v>1399000000</v>
      </c>
      <c r="B64867">
        <f t="shared" si="2026"/>
        <v>4114705.8823529412</v>
      </c>
      <c r="C64867">
        <f t="shared" si="2027"/>
        <v>6.6143387974495722</v>
      </c>
    </row>
    <row r="64868" spans="1:3" x14ac:dyDescent="0.3">
      <c r="A64868">
        <v>865</v>
      </c>
      <c r="B64868">
        <f t="shared" si="2026"/>
        <v>2.5441176470588234</v>
      </c>
      <c r="C64868">
        <f t="shared" si="2027"/>
        <v>0.40553719042255909</v>
      </c>
    </row>
    <row r="64869" spans="1:3" x14ac:dyDescent="0.3">
      <c r="A64869">
        <v>126535</v>
      </c>
      <c r="B64869">
        <f t="shared" si="2026"/>
        <v>372.16176470588238</v>
      </c>
      <c r="C64869">
        <f t="shared" si="2027"/>
        <v>2.5707317523782391</v>
      </c>
    </row>
    <row r="64870" spans="1:3" x14ac:dyDescent="0.3">
      <c r="A64870">
        <v>17</v>
      </c>
      <c r="B64870">
        <f t="shared" si="2026"/>
        <v>0.05</v>
      </c>
      <c r="C64870">
        <f t="shared" si="2027"/>
        <v>-1.3010299956639813</v>
      </c>
    </row>
    <row r="64871" spans="1:3" x14ac:dyDescent="0.3">
      <c r="A64871">
        <v>7776</v>
      </c>
      <c r="B64871">
        <f t="shared" si="2026"/>
        <v>22.870588235294118</v>
      </c>
      <c r="C64871">
        <f t="shared" si="2027"/>
        <v>1.359277334875963</v>
      </c>
    </row>
    <row r="64872" spans="1:3" x14ac:dyDescent="0.3">
      <c r="A64872">
        <v>12214</v>
      </c>
      <c r="B64872">
        <f t="shared" si="2026"/>
        <v>35.923529411764704</v>
      </c>
      <c r="C64872">
        <f t="shared" si="2027"/>
        <v>1.5553789986175917</v>
      </c>
    </row>
    <row r="64873" spans="1:3" x14ac:dyDescent="0.3">
      <c r="A64873">
        <v>39566</v>
      </c>
      <c r="B64873">
        <f t="shared" si="2026"/>
        <v>116.37058823529412</v>
      </c>
      <c r="C64873">
        <f t="shared" si="2027"/>
        <v>2.0658432296165876</v>
      </c>
    </row>
    <row r="64874" spans="1:3" x14ac:dyDescent="0.3">
      <c r="A64874">
        <v>272</v>
      </c>
      <c r="B64874">
        <f t="shared" si="2026"/>
        <v>0.8</v>
      </c>
      <c r="C64874">
        <f t="shared" si="2027"/>
        <v>-9.6910013008056392E-2</v>
      </c>
    </row>
    <row r="64875" spans="1:3" x14ac:dyDescent="0.3">
      <c r="A64875">
        <v>6</v>
      </c>
      <c r="B64875">
        <f t="shared" si="2026"/>
        <v>1.7647058823529412E-2</v>
      </c>
      <c r="C64875">
        <f t="shared" si="2027"/>
        <v>-1.7533276666586115</v>
      </c>
    </row>
    <row r="64876" spans="1:3" x14ac:dyDescent="0.3">
      <c r="A64876">
        <v>2710</v>
      </c>
      <c r="B64876">
        <f t="shared" si="2026"/>
        <v>7.9705882352941178</v>
      </c>
      <c r="C64876">
        <f t="shared" si="2027"/>
        <v>0.90149037383215058</v>
      </c>
    </row>
    <row r="64877" spans="1:3" x14ac:dyDescent="0.3">
      <c r="A64877">
        <v>17737</v>
      </c>
      <c r="B64877">
        <f t="shared" si="2026"/>
        <v>52.167647058823526</v>
      </c>
      <c r="C64877">
        <f t="shared" si="2027"/>
        <v>1.7174012489820307</v>
      </c>
    </row>
    <row r="64878" spans="1:3" x14ac:dyDescent="0.3">
      <c r="A64878">
        <v>132</v>
      </c>
      <c r="B64878">
        <f t="shared" si="2026"/>
        <v>0.38823529411764707</v>
      </c>
      <c r="C64878">
        <f t="shared" si="2027"/>
        <v>-0.41090498583640522</v>
      </c>
    </row>
    <row r="64879" spans="1:3" x14ac:dyDescent="0.3">
      <c r="A64879">
        <v>205</v>
      </c>
      <c r="B64879">
        <f t="shared" si="2026"/>
        <v>0.6029411764705882</v>
      </c>
      <c r="C64879">
        <f t="shared" si="2027"/>
        <v>-0.21972505598650086</v>
      </c>
    </row>
    <row r="64880" spans="1:3" x14ac:dyDescent="0.3">
      <c r="A64880">
        <v>45</v>
      </c>
      <c r="B64880">
        <f t="shared" si="2026"/>
        <v>0.13235294117647059</v>
      </c>
      <c r="C64880">
        <f t="shared" si="2027"/>
        <v>-0.87826640326691141</v>
      </c>
    </row>
    <row r="64881" spans="1:3" x14ac:dyDescent="0.3">
      <c r="A64881">
        <v>1650</v>
      </c>
      <c r="B64881">
        <f t="shared" si="2026"/>
        <v>4.8529411764705879</v>
      </c>
      <c r="C64881">
        <f t="shared" si="2027"/>
        <v>0.68600502717165113</v>
      </c>
    </row>
    <row r="64882" spans="1:3" x14ac:dyDescent="0.3">
      <c r="A64882">
        <v>1126</v>
      </c>
      <c r="B64882">
        <f t="shared" si="2026"/>
        <v>3.3117647058823527</v>
      </c>
      <c r="C64882">
        <f t="shared" si="2027"/>
        <v>0.52005947347307224</v>
      </c>
    </row>
    <row r="64883" spans="1:3" x14ac:dyDescent="0.3">
      <c r="A64883">
        <v>21</v>
      </c>
      <c r="B64883">
        <f t="shared" si="2026"/>
        <v>6.1764705882352944E-2</v>
      </c>
      <c r="C64883">
        <f t="shared" si="2027"/>
        <v>-1.2092596223083358</v>
      </c>
    </row>
    <row r="64884" spans="1:3" x14ac:dyDescent="0.3">
      <c r="A64884">
        <v>42</v>
      </c>
      <c r="B64884">
        <f t="shared" si="2026"/>
        <v>0.12352941176470589</v>
      </c>
      <c r="C64884">
        <f t="shared" si="2027"/>
        <v>-0.90822962664435469</v>
      </c>
    </row>
    <row r="64885" spans="1:3" x14ac:dyDescent="0.3">
      <c r="A64885">
        <v>23710</v>
      </c>
      <c r="B64885">
        <f t="shared" si="2026"/>
        <v>69.735294117647058</v>
      </c>
      <c r="C64885">
        <f t="shared" si="2027"/>
        <v>1.843452636935933</v>
      </c>
    </row>
    <row r="64886" spans="1:3" x14ac:dyDescent="0.3">
      <c r="A64886">
        <v>416</v>
      </c>
      <c r="B64886">
        <f t="shared" si="2026"/>
        <v>1.223529411764706</v>
      </c>
      <c r="C64886">
        <f t="shared" si="2027"/>
        <v>8.7614413584487655E-2</v>
      </c>
    </row>
    <row r="64887" spans="1:3" x14ac:dyDescent="0.3">
      <c r="A64887">
        <v>47922</v>
      </c>
      <c r="B64887">
        <f t="shared" si="2026"/>
        <v>140.9470588235294</v>
      </c>
      <c r="C64887">
        <f t="shared" si="2027"/>
        <v>2.14905601777386</v>
      </c>
    </row>
    <row r="64888" spans="1:3" x14ac:dyDescent="0.3">
      <c r="A64888">
        <v>527219</v>
      </c>
      <c r="B64888">
        <f t="shared" si="2026"/>
        <v>1550.6441176470589</v>
      </c>
      <c r="C64888">
        <f t="shared" si="2027"/>
        <v>3.1905121359975457</v>
      </c>
    </row>
    <row r="64889" spans="1:3" x14ac:dyDescent="0.3">
      <c r="A64889">
        <v>65141</v>
      </c>
      <c r="B64889">
        <f t="shared" si="2026"/>
        <v>191.59117647058824</v>
      </c>
      <c r="C64889">
        <f t="shared" si="2027"/>
        <v>2.2823755042290981</v>
      </c>
    </row>
    <row r="64890" spans="1:3" x14ac:dyDescent="0.3">
      <c r="A64890">
        <v>3113</v>
      </c>
      <c r="B64890">
        <f t="shared" si="2026"/>
        <v>9.1558823529411768</v>
      </c>
      <c r="C64890">
        <f t="shared" si="2027"/>
        <v>0.96170020364026021</v>
      </c>
    </row>
    <row r="64891" spans="1:3" x14ac:dyDescent="0.3">
      <c r="A64891">
        <v>3504</v>
      </c>
      <c r="B64891">
        <f t="shared" si="2026"/>
        <v>10.305882352941177</v>
      </c>
      <c r="C64891">
        <f t="shared" si="2027"/>
        <v>1.0130851804537879</v>
      </c>
    </row>
    <row r="64892" spans="1:3" x14ac:dyDescent="0.3">
      <c r="A64892">
        <v>25</v>
      </c>
      <c r="B64892">
        <f t="shared" si="2026"/>
        <v>7.3529411764705885E-2</v>
      </c>
      <c r="C64892">
        <f t="shared" si="2027"/>
        <v>-1.1335389083702174</v>
      </c>
    </row>
    <row r="64893" spans="1:3" x14ac:dyDescent="0.3">
      <c r="A64893">
        <v>358</v>
      </c>
      <c r="B64893">
        <f t="shared" si="2026"/>
        <v>1.0529411764705883</v>
      </c>
      <c r="C64893">
        <f t="shared" si="2027"/>
        <v>2.2404109601619256E-2</v>
      </c>
    </row>
    <row r="64894" spans="1:3" x14ac:dyDescent="0.3">
      <c r="A64894">
        <v>12</v>
      </c>
      <c r="B64894">
        <f t="shared" si="2026"/>
        <v>3.5294117647058823E-2</v>
      </c>
      <c r="C64894">
        <f t="shared" si="2027"/>
        <v>-1.4522976709946303</v>
      </c>
    </row>
    <row r="64895" spans="1:3" x14ac:dyDescent="0.3">
      <c r="A64895">
        <v>1392176</v>
      </c>
      <c r="B64895">
        <f t="shared" si="2026"/>
        <v>4094.6352941176469</v>
      </c>
      <c r="C64895">
        <f t="shared" si="2027"/>
        <v>3.6122152255577711</v>
      </c>
    </row>
    <row r="64896" spans="1:3" x14ac:dyDescent="0.3">
      <c r="A64896">
        <v>2555</v>
      </c>
      <c r="B64896">
        <f t="shared" si="2026"/>
        <v>7.5147058823529411</v>
      </c>
      <c r="C64896">
        <f t="shared" si="2027"/>
        <v>0.87591198742847642</v>
      </c>
    </row>
    <row r="64897" spans="1:3" x14ac:dyDescent="0.3">
      <c r="A64897">
        <v>4481</v>
      </c>
      <c r="B64897">
        <f t="shared" si="2026"/>
        <v>13.179411764705883</v>
      </c>
      <c r="C64897">
        <f t="shared" si="2027"/>
        <v>1.119896026870788</v>
      </c>
    </row>
    <row r="64898" spans="1:3" x14ac:dyDescent="0.3">
      <c r="A64898">
        <v>60335</v>
      </c>
      <c r="B64898">
        <f t="shared" ref="B64898:B64961" si="2028">A64898/340</f>
        <v>177.45588235294119</v>
      </c>
      <c r="C64898">
        <f t="shared" ref="C64898:C64961" si="2029">LOG10(B64898)</f>
        <v>2.2490904000267</v>
      </c>
    </row>
    <row r="64899" spans="1:3" x14ac:dyDescent="0.3">
      <c r="A64899">
        <v>2025</v>
      </c>
      <c r="B64899">
        <f t="shared" si="2028"/>
        <v>5.9558823529411766</v>
      </c>
      <c r="C64899">
        <f t="shared" si="2029"/>
        <v>0.77494611050843221</v>
      </c>
    </row>
    <row r="64900" spans="1:3" x14ac:dyDescent="0.3">
      <c r="A64900">
        <v>16525</v>
      </c>
      <c r="B64900">
        <f t="shared" si="2028"/>
        <v>48.602941176470587</v>
      </c>
      <c r="C64900">
        <f t="shared" si="2029"/>
        <v>1.6866625511154227</v>
      </c>
    </row>
    <row r="64901" spans="1:3" x14ac:dyDescent="0.3">
      <c r="A64901">
        <v>1764</v>
      </c>
      <c r="B64901">
        <f t="shared" si="2028"/>
        <v>5.1882352941176473</v>
      </c>
      <c r="C64901">
        <f t="shared" si="2029"/>
        <v>0.71501966375354586</v>
      </c>
    </row>
    <row r="64902" spans="1:3" x14ac:dyDescent="0.3">
      <c r="A64902">
        <v>28</v>
      </c>
      <c r="B64902">
        <f t="shared" si="2028"/>
        <v>8.2352941176470587E-2</v>
      </c>
      <c r="C64902">
        <f t="shared" si="2029"/>
        <v>-1.0843208857000359</v>
      </c>
    </row>
    <row r="64903" spans="1:3" x14ac:dyDescent="0.3">
      <c r="A64903">
        <v>26</v>
      </c>
      <c r="B64903">
        <f t="shared" si="2028"/>
        <v>7.6470588235294124E-2</v>
      </c>
      <c r="C64903">
        <f t="shared" si="2029"/>
        <v>-1.1165055690714372</v>
      </c>
    </row>
    <row r="64904" spans="1:3" x14ac:dyDescent="0.3">
      <c r="A64904">
        <v>7</v>
      </c>
      <c r="B64904">
        <f t="shared" si="2028"/>
        <v>2.0588235294117647E-2</v>
      </c>
      <c r="C64904">
        <f t="shared" si="2029"/>
        <v>-1.6863808770279982</v>
      </c>
    </row>
    <row r="64905" spans="1:3" x14ac:dyDescent="0.3">
      <c r="A64905">
        <v>2638761</v>
      </c>
      <c r="B64905">
        <f t="shared" si="2028"/>
        <v>7761.0617647058825</v>
      </c>
      <c r="C64905">
        <f t="shared" si="2029"/>
        <v>3.8899211396872309</v>
      </c>
    </row>
    <row r="64906" spans="1:3" x14ac:dyDescent="0.3">
      <c r="A64906">
        <v>10298</v>
      </c>
      <c r="B64906">
        <f t="shared" si="2028"/>
        <v>30.288235294117648</v>
      </c>
      <c r="C64906">
        <f t="shared" si="2029"/>
        <v>1.4812739704489608</v>
      </c>
    </row>
    <row r="64907" spans="1:3" x14ac:dyDescent="0.3">
      <c r="A64907">
        <v>1851</v>
      </c>
      <c r="B64907">
        <f t="shared" si="2028"/>
        <v>5.4441176470588237</v>
      </c>
      <c r="C64907">
        <f t="shared" si="2029"/>
        <v>0.73592750171064902</v>
      </c>
    </row>
    <row r="64908" spans="1:3" x14ac:dyDescent="0.3">
      <c r="A64908">
        <v>122</v>
      </c>
      <c r="B64908">
        <f t="shared" si="2028"/>
        <v>0.35882352941176471</v>
      </c>
      <c r="C64908">
        <f t="shared" si="2029"/>
        <v>-0.44511908636750691</v>
      </c>
    </row>
    <row r="64909" spans="1:3" x14ac:dyDescent="0.3">
      <c r="A64909">
        <v>807</v>
      </c>
      <c r="B64909">
        <f t="shared" si="2028"/>
        <v>2.3735294117647059</v>
      </c>
      <c r="C64909">
        <f t="shared" si="2029"/>
        <v>0.3753946176798153</v>
      </c>
    </row>
    <row r="64910" spans="1:3" x14ac:dyDescent="0.3">
      <c r="A64910">
        <v>158755</v>
      </c>
      <c r="B64910">
        <f t="shared" si="2028"/>
        <v>466.9264705882353</v>
      </c>
      <c r="C64910">
        <f t="shared" si="2029"/>
        <v>2.6692484952727114</v>
      </c>
    </row>
    <row r="64911" spans="1:3" x14ac:dyDescent="0.3">
      <c r="A64911">
        <v>2248</v>
      </c>
      <c r="B64911">
        <f t="shared" si="2028"/>
        <v>6.6117647058823525</v>
      </c>
      <c r="C64911">
        <f t="shared" si="2029"/>
        <v>0.82031738985476832</v>
      </c>
    </row>
    <row r="64912" spans="1:3" x14ac:dyDescent="0.3">
      <c r="A64912">
        <v>57</v>
      </c>
      <c r="B64912">
        <f t="shared" si="2028"/>
        <v>0.1676470588235294</v>
      </c>
      <c r="C64912">
        <f t="shared" si="2029"/>
        <v>-0.77560406136976379</v>
      </c>
    </row>
    <row r="64913" spans="1:3" x14ac:dyDescent="0.3">
      <c r="A64913">
        <v>1189</v>
      </c>
      <c r="B64913">
        <f t="shared" si="2028"/>
        <v>3.4970588235294118</v>
      </c>
      <c r="C64913">
        <f t="shared" si="2029"/>
        <v>0.54370293757643651</v>
      </c>
    </row>
    <row r="64914" spans="1:3" x14ac:dyDescent="0.3">
      <c r="A64914">
        <v>257</v>
      </c>
      <c r="B64914">
        <f t="shared" si="2028"/>
        <v>0.75588235294117645</v>
      </c>
      <c r="C64914">
        <f t="shared" si="2029"/>
        <v>-0.1215457937109606</v>
      </c>
    </row>
    <row r="64915" spans="1:3" x14ac:dyDescent="0.3">
      <c r="A64915">
        <v>2546</v>
      </c>
      <c r="B64915">
        <f t="shared" si="2028"/>
        <v>7.4882352941176471</v>
      </c>
      <c r="C64915">
        <f t="shared" si="2029"/>
        <v>0.87437948227538143</v>
      </c>
    </row>
    <row r="64916" spans="1:3" x14ac:dyDescent="0.3">
      <c r="A64916">
        <v>19043</v>
      </c>
      <c r="B64916">
        <f t="shared" si="2028"/>
        <v>56.008823529411764</v>
      </c>
      <c r="C64916">
        <f t="shared" si="2029"/>
        <v>1.7482564503682467</v>
      </c>
    </row>
    <row r="64917" spans="1:3" x14ac:dyDescent="0.3">
      <c r="A64917">
        <v>1417599</v>
      </c>
      <c r="B64917">
        <f t="shared" si="2028"/>
        <v>4169.4088235294121</v>
      </c>
      <c r="C64917">
        <f t="shared" si="2029"/>
        <v>3.6200744811416383</v>
      </c>
    </row>
    <row r="64918" spans="1:3" x14ac:dyDescent="0.3">
      <c r="A64918">
        <v>494079766</v>
      </c>
      <c r="B64918">
        <f t="shared" si="2028"/>
        <v>1453175.7823529411</v>
      </c>
      <c r="C64918">
        <f t="shared" si="2029"/>
        <v>6.1623181515921903</v>
      </c>
    </row>
    <row r="64919" spans="1:3" x14ac:dyDescent="0.3">
      <c r="A64919">
        <v>23</v>
      </c>
      <c r="B64919">
        <f t="shared" si="2028"/>
        <v>6.7647058823529407E-2</v>
      </c>
      <c r="C64919">
        <f t="shared" si="2029"/>
        <v>-1.1697510810246623</v>
      </c>
    </row>
    <row r="64920" spans="1:3" x14ac:dyDescent="0.3">
      <c r="A64920">
        <v>31</v>
      </c>
      <c r="B64920">
        <f t="shared" si="2028"/>
        <v>9.1176470588235289E-2</v>
      </c>
      <c r="C64920">
        <f t="shared" si="2029"/>
        <v>-1.0401172232079825</v>
      </c>
    </row>
    <row r="64921" spans="1:3" x14ac:dyDescent="0.3">
      <c r="A64921">
        <v>548</v>
      </c>
      <c r="B64921">
        <f t="shared" si="2028"/>
        <v>1.611764705882353</v>
      </c>
      <c r="C64921">
        <f t="shared" si="2029"/>
        <v>0.20730164144211405</v>
      </c>
    </row>
    <row r="64922" spans="1:3" x14ac:dyDescent="0.3">
      <c r="A64922">
        <v>4</v>
      </c>
      <c r="B64922">
        <f t="shared" si="2028"/>
        <v>1.1764705882352941E-2</v>
      </c>
      <c r="C64922">
        <f t="shared" si="2029"/>
        <v>-1.9294189257142926</v>
      </c>
    </row>
    <row r="64923" spans="1:3" x14ac:dyDescent="0.3">
      <c r="A64923">
        <v>4103</v>
      </c>
      <c r="B64923">
        <f t="shared" si="2028"/>
        <v>12.06764705882353</v>
      </c>
      <c r="C64923">
        <f t="shared" si="2029"/>
        <v>1.0816225999246576</v>
      </c>
    </row>
    <row r="64924" spans="1:3" x14ac:dyDescent="0.3">
      <c r="A64924">
        <v>6</v>
      </c>
      <c r="B64924">
        <f t="shared" si="2028"/>
        <v>1.7647058823529412E-2</v>
      </c>
      <c r="C64924">
        <f t="shared" si="2029"/>
        <v>-1.7533276666586115</v>
      </c>
    </row>
    <row r="64925" spans="1:3" x14ac:dyDescent="0.3">
      <c r="A64925">
        <v>2631</v>
      </c>
      <c r="B64925">
        <f t="shared" si="2028"/>
        <v>7.7382352941176471</v>
      </c>
      <c r="C64925">
        <f t="shared" si="2029"/>
        <v>0.8886419310434478</v>
      </c>
    </row>
    <row r="64926" spans="1:3" x14ac:dyDescent="0.3">
      <c r="A64926">
        <v>4991</v>
      </c>
      <c r="B64926">
        <f t="shared" si="2028"/>
        <v>14.679411764705883</v>
      </c>
      <c r="C64926">
        <f t="shared" si="2029"/>
        <v>1.1667086528238673</v>
      </c>
    </row>
    <row r="64927" spans="1:3" x14ac:dyDescent="0.3">
      <c r="A64927">
        <v>3628</v>
      </c>
      <c r="B64927">
        <f t="shared" si="2028"/>
        <v>10.670588235294117</v>
      </c>
      <c r="C64927">
        <f t="shared" si="2029"/>
        <v>1.0281883613458025</v>
      </c>
    </row>
    <row r="64928" spans="1:3" x14ac:dyDescent="0.3">
      <c r="A64928">
        <v>170</v>
      </c>
      <c r="B64928">
        <f t="shared" si="2028"/>
        <v>0.5</v>
      </c>
      <c r="C64928">
        <f t="shared" si="2029"/>
        <v>-0.3010299956639812</v>
      </c>
    </row>
    <row r="64929" spans="1:3" x14ac:dyDescent="0.3">
      <c r="A64929">
        <v>3273</v>
      </c>
      <c r="B64929">
        <f t="shared" si="2028"/>
        <v>9.6264705882352946</v>
      </c>
      <c r="C64929">
        <f t="shared" si="2029"/>
        <v>0.98346708826574925</v>
      </c>
    </row>
    <row r="64930" spans="1:3" x14ac:dyDescent="0.3">
      <c r="A64930">
        <v>4</v>
      </c>
      <c r="B64930">
        <f t="shared" si="2028"/>
        <v>1.1764705882352941E-2</v>
      </c>
      <c r="C64930">
        <f t="shared" si="2029"/>
        <v>-1.9294189257142926</v>
      </c>
    </row>
    <row r="64931" spans="1:3" x14ac:dyDescent="0.3">
      <c r="A64931">
        <v>301</v>
      </c>
      <c r="B64931">
        <f t="shared" si="2028"/>
        <v>0.88529411764705879</v>
      </c>
      <c r="C64931">
        <f t="shared" si="2029"/>
        <v>-5.2912421448411788E-2</v>
      </c>
    </row>
    <row r="64932" spans="1:3" x14ac:dyDescent="0.3">
      <c r="A64932">
        <v>7818743</v>
      </c>
      <c r="B64932">
        <f t="shared" si="2028"/>
        <v>22996.302941176469</v>
      </c>
      <c r="C64932">
        <f t="shared" si="2029"/>
        <v>4.3616580211782638</v>
      </c>
    </row>
    <row r="64933" spans="1:3" x14ac:dyDescent="0.3">
      <c r="A64933">
        <v>2002</v>
      </c>
      <c r="B64933">
        <f t="shared" si="2028"/>
        <v>5.8882352941176475</v>
      </c>
      <c r="C64933">
        <f t="shared" si="2029"/>
        <v>0.76998515610104479</v>
      </c>
    </row>
    <row r="64934" spans="1:3" x14ac:dyDescent="0.3">
      <c r="A64934">
        <v>2211</v>
      </c>
      <c r="B64934">
        <f t="shared" si="2028"/>
        <v>6.5029411764705882</v>
      </c>
      <c r="C64934">
        <f t="shared" si="2029"/>
        <v>0.81310982553645883</v>
      </c>
    </row>
    <row r="64935" spans="1:3" x14ac:dyDescent="0.3">
      <c r="A64935">
        <v>1978</v>
      </c>
      <c r="B64935">
        <f t="shared" si="2028"/>
        <v>5.8176470588235292</v>
      </c>
      <c r="C64935">
        <f t="shared" si="2029"/>
        <v>0.76474737021890549</v>
      </c>
    </row>
    <row r="64936" spans="1:3" x14ac:dyDescent="0.3">
      <c r="A64936">
        <v>3459</v>
      </c>
      <c r="B64936">
        <f t="shared" si="2028"/>
        <v>10.173529411764706</v>
      </c>
      <c r="C64936">
        <f t="shared" si="2029"/>
        <v>1.0074716449721064</v>
      </c>
    </row>
    <row r="64937" spans="1:3" x14ac:dyDescent="0.3">
      <c r="A64937">
        <v>5942228</v>
      </c>
      <c r="B64937">
        <f t="shared" si="2028"/>
        <v>17477.141176470588</v>
      </c>
      <c r="C64937">
        <f t="shared" si="2029"/>
        <v>4.2424703943840223</v>
      </c>
    </row>
    <row r="64938" spans="1:3" x14ac:dyDescent="0.3">
      <c r="A64938">
        <v>6</v>
      </c>
      <c r="B64938">
        <f t="shared" si="2028"/>
        <v>1.7647058823529412E-2</v>
      </c>
      <c r="C64938">
        <f t="shared" si="2029"/>
        <v>-1.7533276666586115</v>
      </c>
    </row>
    <row r="64939" spans="1:3" x14ac:dyDescent="0.3">
      <c r="A64939" s="39">
        <v>1360000000</v>
      </c>
      <c r="B64939">
        <f t="shared" si="2028"/>
        <v>4000000</v>
      </c>
      <c r="C64939">
        <f t="shared" si="2029"/>
        <v>6.6020599913279625</v>
      </c>
    </row>
    <row r="64940" spans="1:3" x14ac:dyDescent="0.3">
      <c r="A64940">
        <v>99</v>
      </c>
      <c r="B64940">
        <f t="shared" si="2028"/>
        <v>0.29117647058823531</v>
      </c>
      <c r="C64940">
        <f t="shared" si="2029"/>
        <v>-0.53584372244470513</v>
      </c>
    </row>
    <row r="64941" spans="1:3" x14ac:dyDescent="0.3">
      <c r="A64941">
        <v>73252882</v>
      </c>
      <c r="B64941">
        <f t="shared" si="2028"/>
        <v>215449.65294117646</v>
      </c>
      <c r="C64941">
        <f t="shared" si="2029"/>
        <v>5.3333457988381561</v>
      </c>
    </row>
    <row r="64942" spans="1:3" x14ac:dyDescent="0.3">
      <c r="A64942">
        <v>9159</v>
      </c>
      <c r="B64942">
        <f t="shared" si="2028"/>
        <v>26.938235294117646</v>
      </c>
      <c r="C64942">
        <f t="shared" si="2029"/>
        <v>1.4303691419760691</v>
      </c>
    </row>
    <row r="64943" spans="1:3" x14ac:dyDescent="0.3">
      <c r="A64943">
        <v>24</v>
      </c>
      <c r="B64943">
        <f t="shared" si="2028"/>
        <v>7.0588235294117646E-2</v>
      </c>
      <c r="C64943">
        <f t="shared" si="2029"/>
        <v>-1.151267675330649</v>
      </c>
    </row>
    <row r="64944" spans="1:3" x14ac:dyDescent="0.3">
      <c r="A64944">
        <v>193</v>
      </c>
      <c r="B64944">
        <f t="shared" si="2028"/>
        <v>0.56764705882352939</v>
      </c>
      <c r="C64944">
        <f t="shared" si="2029"/>
        <v>-0.24592160803448138</v>
      </c>
    </row>
    <row r="64945" spans="1:3" x14ac:dyDescent="0.3">
      <c r="A64945">
        <v>253232572</v>
      </c>
      <c r="B64945">
        <f t="shared" si="2028"/>
        <v>744801.68235294113</v>
      </c>
      <c r="C64945">
        <f t="shared" si="2029"/>
        <v>5.8720406489557968</v>
      </c>
    </row>
    <row r="64946" spans="1:3" x14ac:dyDescent="0.3">
      <c r="A64946">
        <v>38</v>
      </c>
      <c r="B64946">
        <f t="shared" si="2028"/>
        <v>0.11176470588235295</v>
      </c>
      <c r="C64946">
        <f t="shared" si="2029"/>
        <v>-0.95169532042544491</v>
      </c>
    </row>
    <row r="64947" spans="1:3" x14ac:dyDescent="0.3">
      <c r="A64947" s="39">
        <v>340000000000</v>
      </c>
      <c r="B64947">
        <f t="shared" si="2028"/>
        <v>1000000000</v>
      </c>
      <c r="C64947">
        <f t="shared" si="2029"/>
        <v>9</v>
      </c>
    </row>
    <row r="64948" spans="1:3" x14ac:dyDescent="0.3">
      <c r="A64948">
        <v>11779</v>
      </c>
      <c r="B64948">
        <f t="shared" si="2028"/>
        <v>34.64411764705882</v>
      </c>
      <c r="C64948">
        <f t="shared" si="2029"/>
        <v>1.5396295047401944</v>
      </c>
    </row>
    <row r="64949" spans="1:3" x14ac:dyDescent="0.3">
      <c r="A64949">
        <v>10</v>
      </c>
      <c r="B64949">
        <f t="shared" si="2028"/>
        <v>2.9411764705882353E-2</v>
      </c>
      <c r="C64949">
        <f t="shared" si="2029"/>
        <v>-1.5314789170422551</v>
      </c>
    </row>
    <row r="64950" spans="1:3" x14ac:dyDescent="0.3">
      <c r="A64950">
        <v>1050</v>
      </c>
      <c r="B64950">
        <f t="shared" si="2028"/>
        <v>3.0882352941176472</v>
      </c>
      <c r="C64950">
        <f t="shared" si="2029"/>
        <v>0.48971038202768297</v>
      </c>
    </row>
    <row r="64951" spans="1:3" x14ac:dyDescent="0.3">
      <c r="A64951">
        <v>10226</v>
      </c>
      <c r="B64951">
        <f t="shared" si="2028"/>
        <v>30.076470588235296</v>
      </c>
      <c r="C64951">
        <f t="shared" si="2029"/>
        <v>1.4782268713482631</v>
      </c>
    </row>
    <row r="64952" spans="1:3" x14ac:dyDescent="0.3">
      <c r="A64952">
        <v>236368</v>
      </c>
      <c r="B64952">
        <f t="shared" si="2028"/>
        <v>695.2</v>
      </c>
      <c r="C64952">
        <f t="shared" si="2029"/>
        <v>2.8421097634406101</v>
      </c>
    </row>
    <row r="64953" spans="1:3" x14ac:dyDescent="0.3">
      <c r="A64953">
        <v>26</v>
      </c>
      <c r="B64953">
        <f t="shared" si="2028"/>
        <v>7.6470588235294124E-2</v>
      </c>
      <c r="C64953">
        <f t="shared" si="2029"/>
        <v>-1.1165055690714372</v>
      </c>
    </row>
    <row r="64954" spans="1:3" x14ac:dyDescent="0.3">
      <c r="A64954">
        <v>178689</v>
      </c>
      <c r="B64954">
        <f t="shared" si="2028"/>
        <v>525.55588235294113</v>
      </c>
      <c r="C64954">
        <f t="shared" si="2029"/>
        <v>2.7206189013484474</v>
      </c>
    </row>
    <row r="64955" spans="1:3" x14ac:dyDescent="0.3">
      <c r="A64955">
        <v>219</v>
      </c>
      <c r="B64955">
        <f t="shared" si="2028"/>
        <v>0.64411764705882357</v>
      </c>
      <c r="C64955">
        <f t="shared" si="2029"/>
        <v>-0.19103480220213676</v>
      </c>
    </row>
    <row r="64956" spans="1:3" x14ac:dyDescent="0.3">
      <c r="A64956">
        <v>877</v>
      </c>
      <c r="B64956">
        <f t="shared" si="2028"/>
        <v>2.5794117647058825</v>
      </c>
      <c r="C64956">
        <f t="shared" si="2029"/>
        <v>0.41152067632378542</v>
      </c>
    </row>
    <row r="64957" spans="1:3" x14ac:dyDescent="0.3">
      <c r="A64957">
        <v>26966</v>
      </c>
      <c r="B64957">
        <f t="shared" si="2028"/>
        <v>79.311764705882354</v>
      </c>
      <c r="C64957">
        <f t="shared" si="2029"/>
        <v>1.8993376131420661</v>
      </c>
    </row>
    <row r="64958" spans="1:3" x14ac:dyDescent="0.3">
      <c r="A64958">
        <v>62</v>
      </c>
      <c r="B64958">
        <f t="shared" si="2028"/>
        <v>0.18235294117647058</v>
      </c>
      <c r="C64958">
        <f t="shared" si="2029"/>
        <v>-0.73908722754400125</v>
      </c>
    </row>
    <row r="64959" spans="1:3" x14ac:dyDescent="0.3">
      <c r="A64959" s="39">
        <v>19360000000</v>
      </c>
      <c r="B64959">
        <f t="shared" si="2028"/>
        <v>56941176.470588237</v>
      </c>
      <c r="C64959">
        <f t="shared" si="2029"/>
        <v>7.7554264359301195</v>
      </c>
    </row>
    <row r="64960" spans="1:3" x14ac:dyDescent="0.3">
      <c r="A64960">
        <v>12</v>
      </c>
      <c r="B64960">
        <f t="shared" si="2028"/>
        <v>3.5294117647058823E-2</v>
      </c>
      <c r="C64960">
        <f t="shared" si="2029"/>
        <v>-1.4522976709946303</v>
      </c>
    </row>
    <row r="64961" spans="1:3" x14ac:dyDescent="0.3">
      <c r="A64961" s="39">
        <v>1982000000</v>
      </c>
      <c r="B64961">
        <f t="shared" si="2028"/>
        <v>5829411.7647058824</v>
      </c>
      <c r="C64961">
        <f t="shared" si="2029"/>
        <v>6.7656247331070016</v>
      </c>
    </row>
    <row r="64962" spans="1:3" x14ac:dyDescent="0.3">
      <c r="A64962">
        <v>3903976</v>
      </c>
      <c r="B64962">
        <f t="shared" ref="B64962:B65025" si="2030">A64962/340</f>
        <v>11482.282352941176</v>
      </c>
      <c r="C64962">
        <f t="shared" ref="C64962:C65025" si="2031">LOG10(B64962)</f>
        <v>4.0600282221010664</v>
      </c>
    </row>
    <row r="64963" spans="1:3" x14ac:dyDescent="0.3">
      <c r="A64963">
        <v>28142</v>
      </c>
      <c r="B64963">
        <f t="shared" si="2030"/>
        <v>82.770588235294113</v>
      </c>
      <c r="C64963">
        <f t="shared" si="2031"/>
        <v>1.9178760416605432</v>
      </c>
    </row>
    <row r="64964" spans="1:3" x14ac:dyDescent="0.3">
      <c r="A64964">
        <v>23</v>
      </c>
      <c r="B64964">
        <f t="shared" si="2030"/>
        <v>6.7647058823529407E-2</v>
      </c>
      <c r="C64964">
        <f t="shared" si="2031"/>
        <v>-1.1697510810246623</v>
      </c>
    </row>
    <row r="64965" spans="1:3" x14ac:dyDescent="0.3">
      <c r="A64965">
        <v>5</v>
      </c>
      <c r="B64965">
        <f t="shared" si="2030"/>
        <v>1.4705882352941176E-2</v>
      </c>
      <c r="C64965">
        <f t="shared" si="2031"/>
        <v>-1.8325089127062364</v>
      </c>
    </row>
    <row r="64966" spans="1:3" x14ac:dyDescent="0.3">
      <c r="A64966">
        <v>10</v>
      </c>
      <c r="B64966">
        <f t="shared" si="2030"/>
        <v>2.9411764705882353E-2</v>
      </c>
      <c r="C64966">
        <f t="shared" si="2031"/>
        <v>-1.5314789170422551</v>
      </c>
    </row>
    <row r="64967" spans="1:3" x14ac:dyDescent="0.3">
      <c r="A64967">
        <v>795</v>
      </c>
      <c r="B64967">
        <f t="shared" si="2030"/>
        <v>2.3382352941176472</v>
      </c>
      <c r="C64967">
        <f t="shared" si="2031"/>
        <v>0.3688882116142152</v>
      </c>
    </row>
    <row r="64968" spans="1:3" x14ac:dyDescent="0.3">
      <c r="A64968">
        <v>59262</v>
      </c>
      <c r="B64968">
        <f t="shared" si="2030"/>
        <v>174.3</v>
      </c>
      <c r="C64968">
        <f t="shared" si="2031"/>
        <v>2.2412973871099933</v>
      </c>
    </row>
    <row r="64969" spans="1:3" x14ac:dyDescent="0.3">
      <c r="A64969">
        <v>614552</v>
      </c>
      <c r="B64969">
        <f t="shared" si="2030"/>
        <v>1807.5058823529412</v>
      </c>
      <c r="C64969">
        <f t="shared" si="2031"/>
        <v>3.2570797193382233</v>
      </c>
    </row>
    <row r="64970" spans="1:3" x14ac:dyDescent="0.3">
      <c r="A64970">
        <v>11042</v>
      </c>
      <c r="B64970">
        <f t="shared" si="2030"/>
        <v>32.476470588235294</v>
      </c>
      <c r="C64970">
        <f t="shared" si="2031"/>
        <v>1.5115688257618642</v>
      </c>
    </row>
    <row r="64971" spans="1:3" x14ac:dyDescent="0.3">
      <c r="A64971">
        <v>1140</v>
      </c>
      <c r="B64971">
        <f t="shared" si="2030"/>
        <v>3.3529411764705883</v>
      </c>
      <c r="C64971">
        <f t="shared" si="2031"/>
        <v>0.52542593429421747</v>
      </c>
    </row>
    <row r="64972" spans="1:3" x14ac:dyDescent="0.3">
      <c r="A64972">
        <v>154</v>
      </c>
      <c r="B64972">
        <f t="shared" si="2030"/>
        <v>0.45294117647058824</v>
      </c>
      <c r="C64972">
        <f t="shared" si="2031"/>
        <v>-0.34395819620579204</v>
      </c>
    </row>
    <row r="64973" spans="1:3" x14ac:dyDescent="0.3">
      <c r="A64973">
        <v>118</v>
      </c>
      <c r="B64973">
        <f t="shared" si="2030"/>
        <v>0.34705882352941175</v>
      </c>
      <c r="C64973">
        <f t="shared" si="2031"/>
        <v>-0.45959690973612977</v>
      </c>
    </row>
    <row r="64974" spans="1:3" x14ac:dyDescent="0.3">
      <c r="A64974">
        <v>6</v>
      </c>
      <c r="B64974">
        <f t="shared" si="2030"/>
        <v>1.7647058823529412E-2</v>
      </c>
      <c r="C64974">
        <f t="shared" si="2031"/>
        <v>-1.7533276666586115</v>
      </c>
    </row>
    <row r="64975" spans="1:3" x14ac:dyDescent="0.3">
      <c r="A64975">
        <v>100050503</v>
      </c>
      <c r="B64975">
        <f t="shared" si="2030"/>
        <v>294266.18529411766</v>
      </c>
      <c r="C64975">
        <f t="shared" si="2031"/>
        <v>5.468740359334026</v>
      </c>
    </row>
    <row r="64976" spans="1:3" x14ac:dyDescent="0.3">
      <c r="A64976">
        <v>10857</v>
      </c>
      <c r="B64976">
        <f t="shared" si="2030"/>
        <v>31.932352941176472</v>
      </c>
      <c r="C64976">
        <f t="shared" si="2031"/>
        <v>1.5042309207856066</v>
      </c>
    </row>
    <row r="64977" spans="1:3" x14ac:dyDescent="0.3">
      <c r="A64977">
        <v>21020</v>
      </c>
      <c r="B64977">
        <f t="shared" si="2030"/>
        <v>61.823529411764703</v>
      </c>
      <c r="C64977">
        <f t="shared" si="2031"/>
        <v>1.7911537946499683</v>
      </c>
    </row>
    <row r="64978" spans="1:3" x14ac:dyDescent="0.3">
      <c r="A64978">
        <v>119</v>
      </c>
      <c r="B64978">
        <f t="shared" si="2030"/>
        <v>0.35</v>
      </c>
      <c r="C64978">
        <f t="shared" si="2031"/>
        <v>-0.45593195564972439</v>
      </c>
    </row>
    <row r="64979" spans="1:3" x14ac:dyDescent="0.3">
      <c r="A64979">
        <v>1380</v>
      </c>
      <c r="B64979">
        <f t="shared" si="2030"/>
        <v>4.0588235294117645</v>
      </c>
      <c r="C64979">
        <f t="shared" si="2031"/>
        <v>0.60840016935898134</v>
      </c>
    </row>
    <row r="64980" spans="1:3" x14ac:dyDescent="0.3">
      <c r="A64980">
        <v>328327</v>
      </c>
      <c r="B64980">
        <f t="shared" si="2030"/>
        <v>965.66764705882349</v>
      </c>
      <c r="C64980">
        <f t="shared" si="2031"/>
        <v>2.9848276814009318</v>
      </c>
    </row>
    <row r="64981" spans="1:3" x14ac:dyDescent="0.3">
      <c r="A64981">
        <v>161</v>
      </c>
      <c r="B64981">
        <f t="shared" si="2030"/>
        <v>0.47352941176470587</v>
      </c>
      <c r="C64981">
        <f t="shared" si="2031"/>
        <v>-0.32465304101040543</v>
      </c>
    </row>
    <row r="64982" spans="1:3" x14ac:dyDescent="0.3">
      <c r="A64982">
        <v>1909</v>
      </c>
      <c r="B64982">
        <f t="shared" si="2030"/>
        <v>5.6147058823529408</v>
      </c>
      <c r="C64982">
        <f t="shared" si="2031"/>
        <v>0.74932701135141166</v>
      </c>
    </row>
    <row r="64983" spans="1:3" x14ac:dyDescent="0.3">
      <c r="A64983">
        <v>62</v>
      </c>
      <c r="B64983">
        <f t="shared" si="2030"/>
        <v>0.18235294117647058</v>
      </c>
      <c r="C64983">
        <f t="shared" si="2031"/>
        <v>-0.73908722754400125</v>
      </c>
    </row>
    <row r="64984" spans="1:3" x14ac:dyDescent="0.3">
      <c r="A64984">
        <v>1749</v>
      </c>
      <c r="B64984">
        <f t="shared" si="2030"/>
        <v>5.1441176470588239</v>
      </c>
      <c r="C64984">
        <f t="shared" si="2031"/>
        <v>0.71131089243642143</v>
      </c>
    </row>
    <row r="64985" spans="1:3" x14ac:dyDescent="0.3">
      <c r="A64985">
        <v>7479</v>
      </c>
      <c r="B64985">
        <f t="shared" si="2030"/>
        <v>21.997058823529411</v>
      </c>
      <c r="C64985">
        <f t="shared" si="2031"/>
        <v>1.3423646161811806</v>
      </c>
    </row>
    <row r="64986" spans="1:3" x14ac:dyDescent="0.3">
      <c r="A64986">
        <v>895805</v>
      </c>
      <c r="B64986">
        <f t="shared" si="2030"/>
        <v>2634.7205882352941</v>
      </c>
      <c r="C64986">
        <f t="shared" si="2031"/>
        <v>3.4207345651190479</v>
      </c>
    </row>
    <row r="64987" spans="1:3" x14ac:dyDescent="0.3">
      <c r="A64987">
        <v>22</v>
      </c>
      <c r="B64987">
        <f t="shared" si="2030"/>
        <v>6.4705882352941183E-2</v>
      </c>
      <c r="C64987">
        <f t="shared" si="2031"/>
        <v>-1.1890562362200487</v>
      </c>
    </row>
    <row r="64988" spans="1:3" x14ac:dyDescent="0.3">
      <c r="A64988">
        <v>288</v>
      </c>
      <c r="B64988">
        <f t="shared" si="2030"/>
        <v>0.84705882352941175</v>
      </c>
      <c r="C64988">
        <f t="shared" si="2031"/>
        <v>-7.2086429283024278E-2</v>
      </c>
    </row>
    <row r="64989" spans="1:3" x14ac:dyDescent="0.3">
      <c r="A64989">
        <v>483</v>
      </c>
      <c r="B64989">
        <f t="shared" si="2030"/>
        <v>1.4205882352941177</v>
      </c>
      <c r="C64989">
        <f t="shared" si="2031"/>
        <v>0.15246821370925703</v>
      </c>
    </row>
    <row r="64990" spans="1:3" x14ac:dyDescent="0.3">
      <c r="A64990">
        <v>14</v>
      </c>
      <c r="B64990">
        <f t="shared" si="2030"/>
        <v>4.1176470588235294E-2</v>
      </c>
      <c r="C64990">
        <f t="shared" si="2031"/>
        <v>-1.3853508813640172</v>
      </c>
    </row>
    <row r="64991" spans="1:3" x14ac:dyDescent="0.3">
      <c r="A64991">
        <v>313634218</v>
      </c>
      <c r="B64991">
        <f t="shared" si="2030"/>
        <v>922453.58235294116</v>
      </c>
      <c r="C64991">
        <f t="shared" si="2031"/>
        <v>5.9649445217848447</v>
      </c>
    </row>
    <row r="64992" spans="1:3" x14ac:dyDescent="0.3">
      <c r="A64992">
        <v>105</v>
      </c>
      <c r="B64992">
        <f t="shared" si="2030"/>
        <v>0.30882352941176472</v>
      </c>
      <c r="C64992">
        <f t="shared" si="2031"/>
        <v>-0.51028961797231698</v>
      </c>
    </row>
    <row r="64993" spans="1:3" x14ac:dyDescent="0.3">
      <c r="A64993">
        <v>30809</v>
      </c>
      <c r="B64993">
        <f t="shared" si="2030"/>
        <v>90.614705882352936</v>
      </c>
      <c r="C64993">
        <f t="shared" si="2031"/>
        <v>1.9571986851523224</v>
      </c>
    </row>
    <row r="64994" spans="1:3" x14ac:dyDescent="0.3">
      <c r="A64994">
        <v>2794843</v>
      </c>
      <c r="B64994">
        <f t="shared" si="2030"/>
        <v>8220.126470588235</v>
      </c>
      <c r="C64994">
        <f t="shared" si="2031"/>
        <v>3.9148784994203503</v>
      </c>
    </row>
    <row r="64995" spans="1:3" x14ac:dyDescent="0.3">
      <c r="A64995">
        <v>16182488</v>
      </c>
      <c r="B64995">
        <f t="shared" si="2030"/>
        <v>47595.552941176473</v>
      </c>
      <c r="C64995">
        <f t="shared" si="2031"/>
        <v>4.6775663766000868</v>
      </c>
    </row>
    <row r="64996" spans="1:3" x14ac:dyDescent="0.3">
      <c r="A64996">
        <v>9233</v>
      </c>
      <c r="B64996">
        <f t="shared" si="2030"/>
        <v>27.155882352941177</v>
      </c>
      <c r="C64996">
        <f t="shared" si="2031"/>
        <v>1.433863918518367</v>
      </c>
    </row>
    <row r="64997" spans="1:3" x14ac:dyDescent="0.3">
      <c r="A64997">
        <v>2390</v>
      </c>
      <c r="B64997">
        <f t="shared" si="2030"/>
        <v>7.0294117647058822</v>
      </c>
      <c r="C64997">
        <f t="shared" si="2031"/>
        <v>0.84691898390588261</v>
      </c>
    </row>
    <row r="64998" spans="1:3" x14ac:dyDescent="0.3">
      <c r="A64998">
        <v>16422</v>
      </c>
      <c r="B64998">
        <f t="shared" si="2030"/>
        <v>48.3</v>
      </c>
      <c r="C64998">
        <f t="shared" si="2031"/>
        <v>1.6839471307515121</v>
      </c>
    </row>
    <row r="64999" spans="1:3" x14ac:dyDescent="0.3">
      <c r="A64999">
        <v>192</v>
      </c>
      <c r="B64999">
        <f t="shared" si="2030"/>
        <v>0.56470588235294117</v>
      </c>
      <c r="C64999">
        <f t="shared" si="2031"/>
        <v>-0.24817768833870552</v>
      </c>
    </row>
    <row r="65000" spans="1:3" x14ac:dyDescent="0.3">
      <c r="A65000">
        <v>50</v>
      </c>
      <c r="B65000">
        <f t="shared" si="2030"/>
        <v>0.14705882352941177</v>
      </c>
      <c r="C65000">
        <f t="shared" si="2031"/>
        <v>-0.83250891270623628</v>
      </c>
    </row>
    <row r="65001" spans="1:3" x14ac:dyDescent="0.3">
      <c r="A65001">
        <v>194597</v>
      </c>
      <c r="B65001">
        <f t="shared" si="2030"/>
        <v>572.34411764705885</v>
      </c>
      <c r="C65001">
        <f t="shared" si="2031"/>
        <v>2.7576572236511847</v>
      </c>
    </row>
    <row r="65002" spans="1:3" x14ac:dyDescent="0.3">
      <c r="A65002">
        <v>1379</v>
      </c>
      <c r="B65002">
        <f t="shared" si="2030"/>
        <v>4.0558823529411763</v>
      </c>
      <c r="C65002">
        <f t="shared" si="2031"/>
        <v>0.60808534913359458</v>
      </c>
    </row>
    <row r="65003" spans="1:3" x14ac:dyDescent="0.3">
      <c r="A65003">
        <v>4339</v>
      </c>
      <c r="B65003">
        <f t="shared" si="2030"/>
        <v>12.761764705882353</v>
      </c>
      <c r="C65003">
        <f t="shared" si="2031"/>
        <v>1.1059107330869569</v>
      </c>
    </row>
    <row r="65004" spans="1:3" x14ac:dyDescent="0.3">
      <c r="A65004">
        <v>69</v>
      </c>
      <c r="B65004">
        <f t="shared" si="2030"/>
        <v>0.20294117647058824</v>
      </c>
      <c r="C65004">
        <f t="shared" si="2031"/>
        <v>-0.69262982630499981</v>
      </c>
    </row>
    <row r="65005" spans="1:3" x14ac:dyDescent="0.3">
      <c r="A65005">
        <v>659947</v>
      </c>
      <c r="B65005">
        <f t="shared" si="2030"/>
        <v>1941.0205882352941</v>
      </c>
      <c r="C65005">
        <f t="shared" si="2031"/>
        <v>3.2880301419363072</v>
      </c>
    </row>
    <row r="65006" spans="1:3" x14ac:dyDescent="0.3">
      <c r="A65006">
        <v>82</v>
      </c>
      <c r="B65006">
        <f t="shared" si="2030"/>
        <v>0.2411764705882353</v>
      </c>
      <c r="C65006">
        <f t="shared" si="2031"/>
        <v>-0.61766506465853843</v>
      </c>
    </row>
    <row r="65007" spans="1:3" x14ac:dyDescent="0.3">
      <c r="A65007">
        <v>1134</v>
      </c>
      <c r="B65007">
        <f t="shared" si="2030"/>
        <v>3.335294117647059</v>
      </c>
      <c r="C65007">
        <f t="shared" si="2031"/>
        <v>0.52313413751463267</v>
      </c>
    </row>
    <row r="65008" spans="1:3" x14ac:dyDescent="0.3">
      <c r="A65008">
        <v>104061</v>
      </c>
      <c r="B65008">
        <f t="shared" si="2030"/>
        <v>306.06176470588235</v>
      </c>
      <c r="C65008">
        <f t="shared" si="2031"/>
        <v>2.4858090779984003</v>
      </c>
    </row>
    <row r="65009" spans="1:3" x14ac:dyDescent="0.3">
      <c r="A65009">
        <v>10</v>
      </c>
      <c r="B65009">
        <f t="shared" si="2030"/>
        <v>2.9411764705882353E-2</v>
      </c>
      <c r="C65009">
        <f t="shared" si="2031"/>
        <v>-1.5314789170422551</v>
      </c>
    </row>
    <row r="65010" spans="1:3" x14ac:dyDescent="0.3">
      <c r="A65010">
        <v>60</v>
      </c>
      <c r="B65010">
        <f t="shared" si="2030"/>
        <v>0.17647058823529413</v>
      </c>
      <c r="C65010">
        <f t="shared" si="2031"/>
        <v>-0.75332766665861151</v>
      </c>
    </row>
    <row r="65011" spans="1:3" x14ac:dyDescent="0.3">
      <c r="A65011">
        <v>1685</v>
      </c>
      <c r="B65011">
        <f t="shared" si="2030"/>
        <v>4.9558823529411766</v>
      </c>
      <c r="C65011">
        <f t="shared" si="2031"/>
        <v>0.69512098816510237</v>
      </c>
    </row>
    <row r="65012" spans="1:3" x14ac:dyDescent="0.3">
      <c r="A65012">
        <v>120</v>
      </c>
      <c r="B65012">
        <f t="shared" si="2030"/>
        <v>0.35294117647058826</v>
      </c>
      <c r="C65012">
        <f t="shared" si="2031"/>
        <v>-0.45229767099463025</v>
      </c>
    </row>
    <row r="65013" spans="1:3" x14ac:dyDescent="0.3">
      <c r="A65013">
        <v>171</v>
      </c>
      <c r="B65013">
        <f t="shared" si="2030"/>
        <v>0.50294117647058822</v>
      </c>
      <c r="C65013">
        <f t="shared" si="2031"/>
        <v>-0.2984828066501013</v>
      </c>
    </row>
    <row r="65014" spans="1:3" x14ac:dyDescent="0.3">
      <c r="A65014">
        <v>70</v>
      </c>
      <c r="B65014">
        <f t="shared" si="2030"/>
        <v>0.20588235294117646</v>
      </c>
      <c r="C65014">
        <f t="shared" si="2031"/>
        <v>-0.68638087702799833</v>
      </c>
    </row>
    <row r="65015" spans="1:3" x14ac:dyDescent="0.3">
      <c r="A65015">
        <v>340532518</v>
      </c>
      <c r="B65015">
        <f t="shared" si="2030"/>
        <v>1001566.2294117647</v>
      </c>
      <c r="C65015">
        <f t="shared" si="2031"/>
        <v>6.0006796726680944</v>
      </c>
    </row>
    <row r="65016" spans="1:3" x14ac:dyDescent="0.3">
      <c r="A65016">
        <v>780</v>
      </c>
      <c r="B65016">
        <f t="shared" si="2030"/>
        <v>2.2941176470588234</v>
      </c>
      <c r="C65016">
        <f t="shared" si="2031"/>
        <v>0.36061568564822527</v>
      </c>
    </row>
    <row r="65017" spans="1:3" x14ac:dyDescent="0.3">
      <c r="A65017">
        <v>19</v>
      </c>
      <c r="B65017">
        <f t="shared" si="2030"/>
        <v>5.5882352941176473E-2</v>
      </c>
      <c r="C65017">
        <f t="shared" si="2031"/>
        <v>-1.2527253160894261</v>
      </c>
    </row>
    <row r="65018" spans="1:3" x14ac:dyDescent="0.3">
      <c r="A65018">
        <v>90</v>
      </c>
      <c r="B65018">
        <f t="shared" si="2030"/>
        <v>0.26470588235294118</v>
      </c>
      <c r="C65018">
        <f t="shared" si="2031"/>
        <v>-0.57723640760293027</v>
      </c>
    </row>
    <row r="65019" spans="1:3" x14ac:dyDescent="0.3">
      <c r="A65019">
        <v>6</v>
      </c>
      <c r="B65019">
        <f t="shared" si="2030"/>
        <v>1.7647058823529412E-2</v>
      </c>
      <c r="C65019">
        <f t="shared" si="2031"/>
        <v>-1.7533276666586115</v>
      </c>
    </row>
    <row r="65020" spans="1:3" x14ac:dyDescent="0.3">
      <c r="A65020">
        <v>529</v>
      </c>
      <c r="B65020">
        <f t="shared" si="2030"/>
        <v>1.5558823529411765</v>
      </c>
      <c r="C65020">
        <f t="shared" si="2031"/>
        <v>0.19197675499293065</v>
      </c>
    </row>
    <row r="65021" spans="1:3" x14ac:dyDescent="0.3">
      <c r="A65021">
        <v>67</v>
      </c>
      <c r="B65021">
        <f t="shared" si="2030"/>
        <v>0.19705882352941176</v>
      </c>
      <c r="C65021">
        <f t="shared" si="2031"/>
        <v>-0.70540411434142869</v>
      </c>
    </row>
    <row r="65022" spans="1:3" x14ac:dyDescent="0.3">
      <c r="A65022">
        <v>62</v>
      </c>
      <c r="B65022">
        <f t="shared" si="2030"/>
        <v>0.18235294117647058</v>
      </c>
      <c r="C65022">
        <f t="shared" si="2031"/>
        <v>-0.73908722754400125</v>
      </c>
    </row>
    <row r="65023" spans="1:3" x14ac:dyDescent="0.3">
      <c r="A65023">
        <v>4939</v>
      </c>
      <c r="B65023">
        <f t="shared" si="2030"/>
        <v>14.526470588235295</v>
      </c>
      <c r="C65023">
        <f t="shared" si="2031"/>
        <v>1.162160109119293</v>
      </c>
    </row>
    <row r="65024" spans="1:3" x14ac:dyDescent="0.3">
      <c r="A65024">
        <v>1379120</v>
      </c>
      <c r="B65024">
        <f t="shared" si="2030"/>
        <v>4056.2352941176468</v>
      </c>
      <c r="C65024">
        <f t="shared" si="2031"/>
        <v>3.6081231396125157</v>
      </c>
    </row>
    <row r="65025" spans="1:3" x14ac:dyDescent="0.3">
      <c r="A65025">
        <v>75</v>
      </c>
      <c r="B65025">
        <f t="shared" si="2030"/>
        <v>0.22058823529411764</v>
      </c>
      <c r="C65025">
        <f t="shared" si="2031"/>
        <v>-0.65641765365055504</v>
      </c>
    </row>
    <row r="65026" spans="1:3" x14ac:dyDescent="0.3">
      <c r="A65026">
        <v>2242</v>
      </c>
      <c r="B65026">
        <f t="shared" ref="B65026:B65089" si="2032">A65026/340</f>
        <v>6.5941176470588232</v>
      </c>
      <c r="C65026">
        <f t="shared" ref="C65026:C65089" si="2033">LOG10(B65026)</f>
        <v>0.81915669121669921</v>
      </c>
    </row>
    <row r="65027" spans="1:3" x14ac:dyDescent="0.3">
      <c r="A65027">
        <v>13</v>
      </c>
      <c r="B65027">
        <f t="shared" si="2032"/>
        <v>3.8235294117647062E-2</v>
      </c>
      <c r="C65027">
        <f t="shared" si="2033"/>
        <v>-1.4175355647354184</v>
      </c>
    </row>
    <row r="65028" spans="1:3" x14ac:dyDescent="0.3">
      <c r="A65028">
        <v>10993</v>
      </c>
      <c r="B65028">
        <f t="shared" si="2032"/>
        <v>32.332352941176474</v>
      </c>
      <c r="C65028">
        <f t="shared" si="2033"/>
        <v>1.5096373109272299</v>
      </c>
    </row>
    <row r="65029" spans="1:3" x14ac:dyDescent="0.3">
      <c r="A65029">
        <v>3073</v>
      </c>
      <c r="B65029">
        <f t="shared" si="2032"/>
        <v>9.0382352941176478</v>
      </c>
      <c r="C65029">
        <f t="shared" si="2033"/>
        <v>0.95608364321412309</v>
      </c>
    </row>
    <row r="65030" spans="1:3" x14ac:dyDescent="0.3">
      <c r="A65030">
        <v>1348</v>
      </c>
      <c r="B65030">
        <f t="shared" si="2032"/>
        <v>3.9647058823529413</v>
      </c>
      <c r="C65030">
        <f t="shared" si="2033"/>
        <v>0.59821097515704591</v>
      </c>
    </row>
    <row r="65031" spans="1:3" x14ac:dyDescent="0.3">
      <c r="A65031">
        <v>23</v>
      </c>
      <c r="B65031">
        <f t="shared" si="2032"/>
        <v>6.7647058823529407E-2</v>
      </c>
      <c r="C65031">
        <f t="shared" si="2033"/>
        <v>-1.1697510810246623</v>
      </c>
    </row>
    <row r="65032" spans="1:3" x14ac:dyDescent="0.3">
      <c r="A65032">
        <v>455</v>
      </c>
      <c r="B65032">
        <f t="shared" si="2032"/>
        <v>1.338235294117647</v>
      </c>
      <c r="C65032">
        <f t="shared" si="2033"/>
        <v>0.12653247961485725</v>
      </c>
    </row>
    <row r="65033" spans="1:3" x14ac:dyDescent="0.3">
      <c r="A65033">
        <v>61</v>
      </c>
      <c r="B65033">
        <f t="shared" si="2032"/>
        <v>0.17941176470588235</v>
      </c>
      <c r="C65033">
        <f t="shared" si="2033"/>
        <v>-0.74614908203148811</v>
      </c>
    </row>
    <row r="65034" spans="1:3" x14ac:dyDescent="0.3">
      <c r="A65034">
        <v>92170</v>
      </c>
      <c r="B65034">
        <f t="shared" si="2032"/>
        <v>271.08823529411762</v>
      </c>
      <c r="C65034">
        <f t="shared" si="2033"/>
        <v>2.4331106704476482</v>
      </c>
    </row>
    <row r="65035" spans="1:3" x14ac:dyDescent="0.3">
      <c r="A65035">
        <v>1807</v>
      </c>
      <c r="B65035">
        <f t="shared" si="2032"/>
        <v>5.3147058823529409</v>
      </c>
      <c r="C65035">
        <f t="shared" si="2033"/>
        <v>0.72547923551867666</v>
      </c>
    </row>
    <row r="65036" spans="1:3" x14ac:dyDescent="0.3">
      <c r="A65036">
        <v>33</v>
      </c>
      <c r="B65036">
        <f t="shared" si="2032"/>
        <v>9.7058823529411767E-2</v>
      </c>
      <c r="C65036">
        <f t="shared" si="2033"/>
        <v>-1.0129649771643676</v>
      </c>
    </row>
    <row r="65037" spans="1:3" x14ac:dyDescent="0.3">
      <c r="A65037">
        <v>85</v>
      </c>
      <c r="B65037">
        <f t="shared" si="2032"/>
        <v>0.25</v>
      </c>
      <c r="C65037">
        <f t="shared" si="2033"/>
        <v>-0.6020599913279624</v>
      </c>
    </row>
    <row r="65038" spans="1:3" x14ac:dyDescent="0.3">
      <c r="A65038">
        <v>24</v>
      </c>
      <c r="B65038">
        <f t="shared" si="2032"/>
        <v>7.0588235294117646E-2</v>
      </c>
      <c r="C65038">
        <f t="shared" si="2033"/>
        <v>-1.151267675330649</v>
      </c>
    </row>
    <row r="65039" spans="1:3" x14ac:dyDescent="0.3">
      <c r="A65039">
        <v>2128</v>
      </c>
      <c r="B65039">
        <f t="shared" si="2032"/>
        <v>6.2588235294117647</v>
      </c>
      <c r="C65039">
        <f t="shared" si="2033"/>
        <v>0.79649270658075544</v>
      </c>
    </row>
    <row r="65040" spans="1:3" x14ac:dyDescent="0.3">
      <c r="A65040">
        <v>55</v>
      </c>
      <c r="B65040">
        <f t="shared" si="2032"/>
        <v>0.16176470588235295</v>
      </c>
      <c r="C65040">
        <f t="shared" si="2033"/>
        <v>-0.79111622754801125</v>
      </c>
    </row>
    <row r="65041" spans="1:3" x14ac:dyDescent="0.3">
      <c r="A65041">
        <v>941</v>
      </c>
      <c r="B65041">
        <f t="shared" si="2032"/>
        <v>2.7676470588235293</v>
      </c>
      <c r="C65041">
        <f t="shared" si="2033"/>
        <v>0.44211070638500177</v>
      </c>
    </row>
    <row r="65042" spans="1:3" x14ac:dyDescent="0.3">
      <c r="A65042">
        <v>69</v>
      </c>
      <c r="B65042">
        <f t="shared" si="2032"/>
        <v>0.20294117647058824</v>
      </c>
      <c r="C65042">
        <f t="shared" si="2033"/>
        <v>-0.69262982630499981</v>
      </c>
    </row>
    <row r="65043" spans="1:3" x14ac:dyDescent="0.3">
      <c r="A65043">
        <v>1960</v>
      </c>
      <c r="B65043">
        <f t="shared" si="2032"/>
        <v>5.7647058823529411</v>
      </c>
      <c r="C65043">
        <f t="shared" si="2033"/>
        <v>0.76077715431422088</v>
      </c>
    </row>
    <row r="65044" spans="1:3" x14ac:dyDescent="0.3">
      <c r="A65044">
        <v>37</v>
      </c>
      <c r="B65044">
        <f t="shared" si="2032"/>
        <v>0.10882352941176471</v>
      </c>
      <c r="C65044">
        <f t="shared" si="2033"/>
        <v>-0.96327719297526015</v>
      </c>
    </row>
    <row r="65045" spans="1:3" x14ac:dyDescent="0.3">
      <c r="A65045">
        <v>15</v>
      </c>
      <c r="B65045">
        <f t="shared" si="2032"/>
        <v>4.4117647058823532E-2</v>
      </c>
      <c r="C65045">
        <f t="shared" si="2033"/>
        <v>-1.3553876579865738</v>
      </c>
    </row>
    <row r="65046" spans="1:3" x14ac:dyDescent="0.3">
      <c r="A65046">
        <v>112</v>
      </c>
      <c r="B65046">
        <f t="shared" si="2032"/>
        <v>0.32941176470588235</v>
      </c>
      <c r="C65046">
        <f t="shared" si="2033"/>
        <v>-0.48226089437207353</v>
      </c>
    </row>
    <row r="65047" spans="1:3" x14ac:dyDescent="0.3">
      <c r="A65047">
        <v>14</v>
      </c>
      <c r="B65047">
        <f t="shared" si="2032"/>
        <v>4.1176470588235294E-2</v>
      </c>
      <c r="C65047">
        <f t="shared" si="2033"/>
        <v>-1.3853508813640172</v>
      </c>
    </row>
    <row r="65048" spans="1:3" x14ac:dyDescent="0.3">
      <c r="A65048">
        <v>1211</v>
      </c>
      <c r="B65048">
        <f t="shared" si="2032"/>
        <v>3.5617647058823527</v>
      </c>
      <c r="C65048">
        <f t="shared" si="2033"/>
        <v>0.55166522610079705</v>
      </c>
    </row>
    <row r="65049" spans="1:3" x14ac:dyDescent="0.3">
      <c r="A65049">
        <v>585</v>
      </c>
      <c r="B65049">
        <f t="shared" si="2032"/>
        <v>1.7205882352941178</v>
      </c>
      <c r="C65049">
        <f t="shared" si="2033"/>
        <v>0.23567694903992534</v>
      </c>
    </row>
    <row r="65050" spans="1:3" x14ac:dyDescent="0.3">
      <c r="A65050">
        <v>40</v>
      </c>
      <c r="B65050">
        <f t="shared" si="2032"/>
        <v>0.11764705882352941</v>
      </c>
      <c r="C65050">
        <f t="shared" si="2033"/>
        <v>-0.92941892571429274</v>
      </c>
    </row>
    <row r="65051" spans="1:3" x14ac:dyDescent="0.3">
      <c r="A65051">
        <v>2227401</v>
      </c>
      <c r="B65051">
        <f t="shared" si="2032"/>
        <v>6551.1794117647059</v>
      </c>
      <c r="C65051">
        <f t="shared" si="2033"/>
        <v>3.816319493260738</v>
      </c>
    </row>
    <row r="65052" spans="1:3" x14ac:dyDescent="0.3">
      <c r="A65052">
        <v>112</v>
      </c>
      <c r="B65052">
        <f t="shared" si="2032"/>
        <v>0.32941176470588235</v>
      </c>
      <c r="C65052">
        <f t="shared" si="2033"/>
        <v>-0.48226089437207353</v>
      </c>
    </row>
    <row r="65053" spans="1:3" x14ac:dyDescent="0.3">
      <c r="A65053">
        <v>194</v>
      </c>
      <c r="B65053">
        <f t="shared" si="2032"/>
        <v>0.57058823529411762</v>
      </c>
      <c r="C65053">
        <f t="shared" si="2033"/>
        <v>-0.2436771871120291</v>
      </c>
    </row>
    <row r="65054" spans="1:3" x14ac:dyDescent="0.3">
      <c r="A65054">
        <v>4</v>
      </c>
      <c r="B65054">
        <f t="shared" si="2032"/>
        <v>1.1764705882352941E-2</v>
      </c>
      <c r="C65054">
        <f t="shared" si="2033"/>
        <v>-1.9294189257142926</v>
      </c>
    </row>
    <row r="65055" spans="1:3" x14ac:dyDescent="0.3">
      <c r="A65055">
        <v>6647</v>
      </c>
      <c r="B65055">
        <f t="shared" si="2032"/>
        <v>19.55</v>
      </c>
      <c r="C65055">
        <f t="shared" si="2033"/>
        <v>1.2911467617318857</v>
      </c>
    </row>
    <row r="65056" spans="1:3" x14ac:dyDescent="0.3">
      <c r="A65056">
        <v>8</v>
      </c>
      <c r="B65056">
        <f t="shared" si="2032"/>
        <v>2.3529411764705882E-2</v>
      </c>
      <c r="C65056">
        <f t="shared" si="2033"/>
        <v>-1.6283889300503116</v>
      </c>
    </row>
    <row r="65057" spans="1:3" x14ac:dyDescent="0.3">
      <c r="A65057">
        <v>1158</v>
      </c>
      <c r="B65057">
        <f t="shared" si="2032"/>
        <v>3.4058823529411764</v>
      </c>
      <c r="C65057">
        <f t="shared" si="2033"/>
        <v>0.53222964234916226</v>
      </c>
    </row>
    <row r="65058" spans="1:3" x14ac:dyDescent="0.3">
      <c r="A65058">
        <v>14867</v>
      </c>
      <c r="B65058">
        <f t="shared" si="2032"/>
        <v>43.726470588235294</v>
      </c>
      <c r="C65058">
        <f t="shared" si="2033"/>
        <v>1.6407444243854978</v>
      </c>
    </row>
    <row r="65059" spans="1:3" x14ac:dyDescent="0.3">
      <c r="A65059">
        <v>15</v>
      </c>
      <c r="B65059">
        <f t="shared" si="2032"/>
        <v>4.4117647058823532E-2</v>
      </c>
      <c r="C65059">
        <f t="shared" si="2033"/>
        <v>-1.3553876579865738</v>
      </c>
    </row>
    <row r="65060" spans="1:3" x14ac:dyDescent="0.3">
      <c r="A65060">
        <v>76</v>
      </c>
      <c r="B65060">
        <f t="shared" si="2032"/>
        <v>0.22352941176470589</v>
      </c>
      <c r="C65060">
        <f t="shared" si="2033"/>
        <v>-0.65066532476146377</v>
      </c>
    </row>
    <row r="65061" spans="1:3" x14ac:dyDescent="0.3">
      <c r="A65061">
        <v>1613</v>
      </c>
      <c r="B65061">
        <f t="shared" si="2032"/>
        <v>4.7441176470588236</v>
      </c>
      <c r="C65061">
        <f t="shared" si="2033"/>
        <v>0.67615545034670643</v>
      </c>
    </row>
    <row r="65062" spans="1:3" x14ac:dyDescent="0.3">
      <c r="A65062">
        <v>92</v>
      </c>
      <c r="B65062">
        <f t="shared" si="2032"/>
        <v>0.27058823529411763</v>
      </c>
      <c r="C65062">
        <f t="shared" si="2033"/>
        <v>-0.5676910896966999</v>
      </c>
    </row>
    <row r="65063" spans="1:3" x14ac:dyDescent="0.3">
      <c r="A65063">
        <v>87</v>
      </c>
      <c r="B65063">
        <f t="shared" si="2032"/>
        <v>0.25588235294117645</v>
      </c>
      <c r="C65063">
        <f t="shared" si="2033"/>
        <v>-0.59195966442363668</v>
      </c>
    </row>
    <row r="65064" spans="1:3" x14ac:dyDescent="0.3">
      <c r="A65064">
        <v>263</v>
      </c>
      <c r="B65064">
        <f t="shared" si="2032"/>
        <v>0.77352941176470591</v>
      </c>
      <c r="C65064">
        <f t="shared" si="2033"/>
        <v>-0.11152316855249723</v>
      </c>
    </row>
    <row r="65065" spans="1:3" x14ac:dyDescent="0.3">
      <c r="A65065">
        <v>74</v>
      </c>
      <c r="B65065">
        <f t="shared" si="2032"/>
        <v>0.21764705882352942</v>
      </c>
      <c r="C65065">
        <f t="shared" si="2033"/>
        <v>-0.6622471973112789</v>
      </c>
    </row>
    <row r="65066" spans="1:3" x14ac:dyDescent="0.3">
      <c r="A65066">
        <v>55</v>
      </c>
      <c r="B65066">
        <f t="shared" si="2032"/>
        <v>0.16176470588235295</v>
      </c>
      <c r="C65066">
        <f t="shared" si="2033"/>
        <v>-0.79111622754801125</v>
      </c>
    </row>
    <row r="65067" spans="1:3" x14ac:dyDescent="0.3">
      <c r="A65067">
        <v>50123847</v>
      </c>
      <c r="B65067">
        <f t="shared" si="2032"/>
        <v>147423.07941176472</v>
      </c>
      <c r="C65067">
        <f t="shared" si="2033"/>
        <v>5.1685654786149735</v>
      </c>
    </row>
    <row r="65068" spans="1:3" x14ac:dyDescent="0.3">
      <c r="A65068">
        <v>45</v>
      </c>
      <c r="B65068">
        <f t="shared" si="2032"/>
        <v>0.13235294117647059</v>
      </c>
      <c r="C65068">
        <f t="shared" si="2033"/>
        <v>-0.87826640326691141</v>
      </c>
    </row>
    <row r="65069" spans="1:3" x14ac:dyDescent="0.3">
      <c r="A65069">
        <v>48</v>
      </c>
      <c r="B65069">
        <f t="shared" si="2032"/>
        <v>0.14117647058823529</v>
      </c>
      <c r="C65069">
        <f t="shared" si="2033"/>
        <v>-0.85023767966666797</v>
      </c>
    </row>
    <row r="65070" spans="1:3" x14ac:dyDescent="0.3">
      <c r="A65070">
        <v>828</v>
      </c>
      <c r="B65070">
        <f t="shared" si="2032"/>
        <v>2.4352941176470586</v>
      </c>
      <c r="C65070">
        <f t="shared" si="2033"/>
        <v>0.38655141974262497</v>
      </c>
    </row>
    <row r="65071" spans="1:3" x14ac:dyDescent="0.3">
      <c r="A65071">
        <v>55436</v>
      </c>
      <c r="B65071">
        <f t="shared" si="2032"/>
        <v>163.04705882352943</v>
      </c>
      <c r="C65071">
        <f t="shared" si="2033"/>
        <v>2.2123129690528485</v>
      </c>
    </row>
    <row r="65072" spans="1:3" x14ac:dyDescent="0.3">
      <c r="A65072">
        <v>77</v>
      </c>
      <c r="B65072">
        <f t="shared" si="2032"/>
        <v>0.22647058823529412</v>
      </c>
      <c r="C65072">
        <f t="shared" si="2033"/>
        <v>-0.6449881918697733</v>
      </c>
    </row>
    <row r="65073" spans="1:3" x14ac:dyDescent="0.3">
      <c r="A65073">
        <v>201</v>
      </c>
      <c r="B65073">
        <f t="shared" si="2032"/>
        <v>0.5911764705882353</v>
      </c>
      <c r="C65073">
        <f t="shared" si="2033"/>
        <v>-0.22828285962176625</v>
      </c>
    </row>
    <row r="65074" spans="1:3" x14ac:dyDescent="0.3">
      <c r="A65074">
        <v>567</v>
      </c>
      <c r="B65074">
        <f t="shared" si="2032"/>
        <v>1.6676470588235295</v>
      </c>
      <c r="C65074">
        <f t="shared" si="2033"/>
        <v>0.22210414185065147</v>
      </c>
    </row>
    <row r="65075" spans="1:3" x14ac:dyDescent="0.3">
      <c r="A65075">
        <v>67914</v>
      </c>
      <c r="B65075">
        <f t="shared" si="2032"/>
        <v>199.74705882352941</v>
      </c>
      <c r="C65075">
        <f t="shared" si="2033"/>
        <v>2.3004803932620463</v>
      </c>
    </row>
    <row r="65076" spans="1:3" x14ac:dyDescent="0.3">
      <c r="A65076">
        <v>227601</v>
      </c>
      <c r="B65076">
        <f t="shared" si="2032"/>
        <v>669.41470588235291</v>
      </c>
      <c r="C65076">
        <f t="shared" si="2033"/>
        <v>2.8256952488245739</v>
      </c>
    </row>
    <row r="65077" spans="1:3" x14ac:dyDescent="0.3">
      <c r="A65077">
        <v>30</v>
      </c>
      <c r="B65077">
        <f t="shared" si="2032"/>
        <v>8.8235294117647065E-2</v>
      </c>
      <c r="C65077">
        <f t="shared" si="2033"/>
        <v>-1.0543576623225928</v>
      </c>
    </row>
    <row r="65078" spans="1:3" x14ac:dyDescent="0.3">
      <c r="A65078">
        <v>6550</v>
      </c>
      <c r="B65078">
        <f t="shared" si="2032"/>
        <v>19.264705882352942</v>
      </c>
      <c r="C65078">
        <f t="shared" si="2033"/>
        <v>1.284762382949528</v>
      </c>
    </row>
    <row r="65079" spans="1:3" x14ac:dyDescent="0.3">
      <c r="A65079">
        <v>505854113</v>
      </c>
      <c r="B65079">
        <f t="shared" si="2032"/>
        <v>1487806.2147058824</v>
      </c>
      <c r="C65079">
        <f t="shared" si="2033"/>
        <v>6.1725463684648716</v>
      </c>
    </row>
    <row r="65080" spans="1:3" x14ac:dyDescent="0.3">
      <c r="A65080">
        <v>90</v>
      </c>
      <c r="B65080">
        <f t="shared" si="2032"/>
        <v>0.26470588235294118</v>
      </c>
      <c r="C65080">
        <f t="shared" si="2033"/>
        <v>-0.57723640760293027</v>
      </c>
    </row>
    <row r="65081" spans="1:3" x14ac:dyDescent="0.3">
      <c r="A65081">
        <v>18214</v>
      </c>
      <c r="B65081">
        <f t="shared" si="2032"/>
        <v>53.570588235294117</v>
      </c>
      <c r="C65081">
        <f t="shared" si="2033"/>
        <v>1.7289264151975692</v>
      </c>
    </row>
    <row r="65082" spans="1:3" x14ac:dyDescent="0.3">
      <c r="A65082">
        <v>76</v>
      </c>
      <c r="B65082">
        <f t="shared" si="2032"/>
        <v>0.22352941176470589</v>
      </c>
      <c r="C65082">
        <f t="shared" si="2033"/>
        <v>-0.65066532476146377</v>
      </c>
    </row>
    <row r="65083" spans="1:3" x14ac:dyDescent="0.3">
      <c r="A65083">
        <v>141</v>
      </c>
      <c r="B65083">
        <f t="shared" si="2032"/>
        <v>0.4147058823529412</v>
      </c>
      <c r="C65083">
        <f t="shared" si="2033"/>
        <v>-0.38225980438687518</v>
      </c>
    </row>
    <row r="65084" spans="1:3" x14ac:dyDescent="0.3">
      <c r="A65084">
        <v>21</v>
      </c>
      <c r="B65084">
        <f t="shared" si="2032"/>
        <v>6.1764705882352944E-2</v>
      </c>
      <c r="C65084">
        <f t="shared" si="2033"/>
        <v>-1.2092596223083358</v>
      </c>
    </row>
    <row r="65085" spans="1:3" x14ac:dyDescent="0.3">
      <c r="A65085">
        <v>322046</v>
      </c>
      <c r="B65085">
        <f t="shared" si="2032"/>
        <v>947.19411764705887</v>
      </c>
      <c r="C65085">
        <f t="shared" si="2033"/>
        <v>2.9764389922912646</v>
      </c>
    </row>
    <row r="65086" spans="1:3" x14ac:dyDescent="0.3">
      <c r="A65086">
        <v>894</v>
      </c>
      <c r="B65086">
        <f t="shared" si="2032"/>
        <v>2.6294117647058823</v>
      </c>
      <c r="C65086">
        <f t="shared" si="2033"/>
        <v>0.41985860175366252</v>
      </c>
    </row>
    <row r="65087" spans="1:3" x14ac:dyDescent="0.3">
      <c r="A65087">
        <v>6</v>
      </c>
      <c r="B65087">
        <f t="shared" si="2032"/>
        <v>1.7647058823529412E-2</v>
      </c>
      <c r="C65087">
        <f t="shared" si="2033"/>
        <v>-1.7533276666586115</v>
      </c>
    </row>
    <row r="65088" spans="1:3" x14ac:dyDescent="0.3">
      <c r="A65088">
        <v>5</v>
      </c>
      <c r="B65088">
        <f t="shared" si="2032"/>
        <v>1.4705882352941176E-2</v>
      </c>
      <c r="C65088">
        <f t="shared" si="2033"/>
        <v>-1.8325089127062364</v>
      </c>
    </row>
    <row r="65089" spans="1:3" x14ac:dyDescent="0.3">
      <c r="A65089">
        <v>78</v>
      </c>
      <c r="B65089">
        <f t="shared" si="2032"/>
        <v>0.22941176470588234</v>
      </c>
      <c r="C65089">
        <f t="shared" si="2033"/>
        <v>-0.63938431435177479</v>
      </c>
    </row>
    <row r="65090" spans="1:3" x14ac:dyDescent="0.3">
      <c r="A65090">
        <v>681743</v>
      </c>
      <c r="B65090">
        <f t="shared" ref="B65090:B65153" si="2034">A65090/340</f>
        <v>2005.1264705882354</v>
      </c>
      <c r="C65090">
        <f t="shared" ref="C65090:C65153" si="2035">LOG10(B65090)</f>
        <v>3.3021417703459184</v>
      </c>
    </row>
    <row r="65091" spans="1:3" x14ac:dyDescent="0.3">
      <c r="A65091">
        <v>386</v>
      </c>
      <c r="B65091">
        <f t="shared" si="2034"/>
        <v>1.1352941176470588</v>
      </c>
      <c r="C65091">
        <f t="shared" si="2035"/>
        <v>5.5108387629499815E-2</v>
      </c>
    </row>
    <row r="65092" spans="1:3" x14ac:dyDescent="0.3">
      <c r="A65092">
        <v>52</v>
      </c>
      <c r="B65092">
        <f t="shared" si="2034"/>
        <v>0.15294117647058825</v>
      </c>
      <c r="C65092">
        <f t="shared" si="2035"/>
        <v>-0.81547557340745591</v>
      </c>
    </row>
    <row r="65093" spans="1:3" x14ac:dyDescent="0.3">
      <c r="A65093">
        <v>20282682</v>
      </c>
      <c r="B65093">
        <f t="shared" si="2034"/>
        <v>59654.947058823527</v>
      </c>
      <c r="C65093">
        <f t="shared" si="2035"/>
        <v>4.7756464646243284</v>
      </c>
    </row>
    <row r="65094" spans="1:3" x14ac:dyDescent="0.3">
      <c r="A65094">
        <v>243</v>
      </c>
      <c r="B65094">
        <f t="shared" si="2034"/>
        <v>0.71470588235294119</v>
      </c>
      <c r="C65094">
        <f t="shared" si="2035"/>
        <v>-0.14587264344394293</v>
      </c>
    </row>
    <row r="65095" spans="1:3" x14ac:dyDescent="0.3">
      <c r="A65095">
        <v>9128</v>
      </c>
      <c r="B65095">
        <f t="shared" si="2034"/>
        <v>26.847058823529412</v>
      </c>
      <c r="C65095">
        <f t="shared" si="2035"/>
        <v>1.428896714367903</v>
      </c>
    </row>
    <row r="65096" spans="1:3" x14ac:dyDescent="0.3">
      <c r="A65096">
        <v>26654638</v>
      </c>
      <c r="B65096">
        <f t="shared" si="2034"/>
        <v>78395.99411764706</v>
      </c>
      <c r="C65096">
        <f t="shared" si="2035"/>
        <v>4.8942938716506532</v>
      </c>
    </row>
    <row r="65097" spans="1:3" x14ac:dyDescent="0.3">
      <c r="A65097">
        <v>364</v>
      </c>
      <c r="B65097">
        <f t="shared" si="2034"/>
        <v>1.0705882352941176</v>
      </c>
      <c r="C65097">
        <f t="shared" si="2035"/>
        <v>2.9622466606800856E-2</v>
      </c>
    </row>
    <row r="65098" spans="1:3" x14ac:dyDescent="0.3">
      <c r="A65098">
        <v>769</v>
      </c>
      <c r="B65098">
        <f t="shared" si="2034"/>
        <v>2.2617647058823529</v>
      </c>
      <c r="C65098">
        <f t="shared" si="2035"/>
        <v>0.3544474227591759</v>
      </c>
    </row>
    <row r="65099" spans="1:3" x14ac:dyDescent="0.3">
      <c r="A65099">
        <v>19</v>
      </c>
      <c r="B65099">
        <f t="shared" si="2034"/>
        <v>5.5882352941176473E-2</v>
      </c>
      <c r="C65099">
        <f t="shared" si="2035"/>
        <v>-1.2527253160894261</v>
      </c>
    </row>
    <row r="65100" spans="1:3" x14ac:dyDescent="0.3">
      <c r="A65100" s="39">
        <v>32070000000</v>
      </c>
      <c r="B65100">
        <f t="shared" si="2034"/>
        <v>94323529.411764711</v>
      </c>
      <c r="C65100">
        <f t="shared" si="2035"/>
        <v>7.9746200428861851</v>
      </c>
    </row>
    <row r="65101" spans="1:3" x14ac:dyDescent="0.3">
      <c r="A65101">
        <v>95</v>
      </c>
      <c r="B65101">
        <f t="shared" si="2034"/>
        <v>0.27941176470588236</v>
      </c>
      <c r="C65101">
        <f t="shared" si="2035"/>
        <v>-0.55375531175340731</v>
      </c>
    </row>
    <row r="65102" spans="1:3" x14ac:dyDescent="0.3">
      <c r="A65102">
        <v>11</v>
      </c>
      <c r="B65102">
        <f t="shared" si="2034"/>
        <v>3.2352941176470591E-2</v>
      </c>
      <c r="C65102">
        <f t="shared" si="2035"/>
        <v>-1.49008623188403</v>
      </c>
    </row>
    <row r="65103" spans="1:3" x14ac:dyDescent="0.3">
      <c r="A65103">
        <v>337418330</v>
      </c>
      <c r="B65103">
        <f t="shared" si="2034"/>
        <v>992406.8529411765</v>
      </c>
      <c r="C65103">
        <f t="shared" si="2035"/>
        <v>5.9966897545766544</v>
      </c>
    </row>
    <row r="65104" spans="1:3" x14ac:dyDescent="0.3">
      <c r="A65104">
        <v>14</v>
      </c>
      <c r="B65104">
        <f t="shared" si="2034"/>
        <v>4.1176470588235294E-2</v>
      </c>
      <c r="C65104">
        <f t="shared" si="2035"/>
        <v>-1.3853508813640172</v>
      </c>
    </row>
    <row r="65105" spans="1:3" x14ac:dyDescent="0.3">
      <c r="A65105">
        <v>21855</v>
      </c>
      <c r="B65105">
        <f t="shared" si="2034"/>
        <v>64.279411764705884</v>
      </c>
      <c r="C65105">
        <f t="shared" si="2035"/>
        <v>1.8080718937834164</v>
      </c>
    </row>
    <row r="65106" spans="1:3" x14ac:dyDescent="0.3">
      <c r="A65106">
        <v>9927622</v>
      </c>
      <c r="B65106">
        <f t="shared" si="2034"/>
        <v>29198.888235294118</v>
      </c>
      <c r="C65106">
        <f t="shared" si="2035"/>
        <v>4.4653663157474286</v>
      </c>
    </row>
    <row r="65107" spans="1:3" x14ac:dyDescent="0.3">
      <c r="A65107">
        <v>1102</v>
      </c>
      <c r="B65107">
        <f t="shared" si="2034"/>
        <v>3.2411764705882353</v>
      </c>
      <c r="C65107">
        <f t="shared" si="2035"/>
        <v>0.51070267747351117</v>
      </c>
    </row>
    <row r="65108" spans="1:3" x14ac:dyDescent="0.3">
      <c r="A65108">
        <v>2357</v>
      </c>
      <c r="B65108">
        <f t="shared" si="2034"/>
        <v>6.9323529411764708</v>
      </c>
      <c r="C65108">
        <f t="shared" si="2035"/>
        <v>0.84088066548206863</v>
      </c>
    </row>
    <row r="65109" spans="1:3" x14ac:dyDescent="0.3">
      <c r="A65109">
        <v>3443618</v>
      </c>
      <c r="B65109">
        <f t="shared" si="2034"/>
        <v>10128.288235294118</v>
      </c>
      <c r="C65109">
        <f t="shared" si="2035"/>
        <v>4.0055360521930776</v>
      </c>
    </row>
    <row r="65110" spans="1:3" x14ac:dyDescent="0.3">
      <c r="A65110">
        <v>314</v>
      </c>
      <c r="B65110">
        <f t="shared" si="2034"/>
        <v>0.92352941176470593</v>
      </c>
      <c r="C65110">
        <f t="shared" si="2035"/>
        <v>-3.4549268969040169E-2</v>
      </c>
    </row>
    <row r="65111" spans="1:3" x14ac:dyDescent="0.3">
      <c r="A65111">
        <v>10</v>
      </c>
      <c r="B65111">
        <f t="shared" si="2034"/>
        <v>2.9411764705882353E-2</v>
      </c>
      <c r="C65111">
        <f t="shared" si="2035"/>
        <v>-1.5314789170422551</v>
      </c>
    </row>
    <row r="65112" spans="1:3" x14ac:dyDescent="0.3">
      <c r="A65112">
        <v>30180</v>
      </c>
      <c r="B65112">
        <f t="shared" si="2034"/>
        <v>88.764705882352942</v>
      </c>
      <c r="C65112">
        <f t="shared" si="2035"/>
        <v>1.9482403183973158</v>
      </c>
    </row>
    <row r="65113" spans="1:3" x14ac:dyDescent="0.3">
      <c r="A65113">
        <v>11001</v>
      </c>
      <c r="B65113">
        <f t="shared" si="2034"/>
        <v>32.35588235294118</v>
      </c>
      <c r="C65113">
        <f t="shared" si="2035"/>
        <v>1.50995324763801</v>
      </c>
    </row>
    <row r="65114" spans="1:3" x14ac:dyDescent="0.3">
      <c r="A65114">
        <v>22</v>
      </c>
      <c r="B65114">
        <f t="shared" si="2034"/>
        <v>6.4705882352941183E-2</v>
      </c>
      <c r="C65114">
        <f t="shared" si="2035"/>
        <v>-1.1890562362200487</v>
      </c>
    </row>
    <row r="65115" spans="1:3" x14ac:dyDescent="0.3">
      <c r="A65115">
        <v>58</v>
      </c>
      <c r="B65115">
        <f t="shared" si="2034"/>
        <v>0.17058823529411765</v>
      </c>
      <c r="C65115">
        <f t="shared" si="2035"/>
        <v>-0.7680509234793178</v>
      </c>
    </row>
    <row r="65116" spans="1:3" x14ac:dyDescent="0.3">
      <c r="A65116">
        <v>16</v>
      </c>
      <c r="B65116">
        <f t="shared" si="2034"/>
        <v>4.7058823529411764E-2</v>
      </c>
      <c r="C65116">
        <f t="shared" si="2035"/>
        <v>-1.3273589343863303</v>
      </c>
    </row>
    <row r="65117" spans="1:3" x14ac:dyDescent="0.3">
      <c r="A65117">
        <v>67091</v>
      </c>
      <c r="B65117">
        <f t="shared" si="2034"/>
        <v>197.32647058823528</v>
      </c>
      <c r="C65117">
        <f t="shared" si="2035"/>
        <v>2.2951853480970703</v>
      </c>
    </row>
    <row r="65118" spans="1:3" x14ac:dyDescent="0.3">
      <c r="A65118">
        <v>152561</v>
      </c>
      <c r="B65118">
        <f t="shared" si="2034"/>
        <v>448.70882352941175</v>
      </c>
      <c r="C65118">
        <f t="shared" si="2035"/>
        <v>2.6519646096990144</v>
      </c>
    </row>
    <row r="65119" spans="1:3" x14ac:dyDescent="0.3">
      <c r="A65119">
        <v>33</v>
      </c>
      <c r="B65119">
        <f t="shared" si="2034"/>
        <v>9.7058823529411767E-2</v>
      </c>
      <c r="C65119">
        <f t="shared" si="2035"/>
        <v>-1.0129649771643676</v>
      </c>
    </row>
    <row r="65120" spans="1:3" x14ac:dyDescent="0.3">
      <c r="A65120">
        <v>456521632</v>
      </c>
      <c r="B65120">
        <f t="shared" si="2034"/>
        <v>1342710.6823529413</v>
      </c>
      <c r="C65120">
        <f t="shared" si="2035"/>
        <v>6.1279824440956396</v>
      </c>
    </row>
    <row r="65121" spans="1:3" x14ac:dyDescent="0.3">
      <c r="A65121">
        <v>447594</v>
      </c>
      <c r="B65121">
        <f t="shared" si="2034"/>
        <v>1316.4529411764706</v>
      </c>
      <c r="C65121">
        <f t="shared" si="2035"/>
        <v>3.1194053391331895</v>
      </c>
    </row>
    <row r="65122" spans="1:3" x14ac:dyDescent="0.3">
      <c r="A65122">
        <v>1177</v>
      </c>
      <c r="B65122">
        <f t="shared" si="2034"/>
        <v>3.4617647058823531</v>
      </c>
      <c r="C65122">
        <f t="shared" si="2035"/>
        <v>0.53929754580117961</v>
      </c>
    </row>
    <row r="65123" spans="1:3" x14ac:dyDescent="0.3">
      <c r="A65123">
        <v>807</v>
      </c>
      <c r="B65123">
        <f t="shared" si="2034"/>
        <v>2.3735294117647059</v>
      </c>
      <c r="C65123">
        <f t="shared" si="2035"/>
        <v>0.3753946176798153</v>
      </c>
    </row>
    <row r="65124" spans="1:3" x14ac:dyDescent="0.3">
      <c r="A65124">
        <v>273</v>
      </c>
      <c r="B65124">
        <f t="shared" si="2034"/>
        <v>0.80294117647058827</v>
      </c>
      <c r="C65124">
        <f t="shared" si="2035"/>
        <v>-9.5316270001499073E-2</v>
      </c>
    </row>
    <row r="65125" spans="1:3" x14ac:dyDescent="0.3">
      <c r="A65125">
        <v>3064</v>
      </c>
      <c r="B65125">
        <f t="shared" si="2034"/>
        <v>9.0117647058823529</v>
      </c>
      <c r="C65125">
        <f t="shared" si="2035"/>
        <v>0.95480984391831125</v>
      </c>
    </row>
    <row r="65126" spans="1:3" x14ac:dyDescent="0.3">
      <c r="A65126">
        <v>2915</v>
      </c>
      <c r="B65126">
        <f t="shared" si="2034"/>
        <v>8.5735294117647065</v>
      </c>
      <c r="C65126">
        <f t="shared" si="2035"/>
        <v>0.93315964205277779</v>
      </c>
    </row>
    <row r="65127" spans="1:3" x14ac:dyDescent="0.3">
      <c r="A65127">
        <v>446544</v>
      </c>
      <c r="B65127">
        <f t="shared" si="2034"/>
        <v>1313.3647058823528</v>
      </c>
      <c r="C65127">
        <f t="shared" si="2035"/>
        <v>3.1183853412903209</v>
      </c>
    </row>
    <row r="65128" spans="1:3" x14ac:dyDescent="0.3">
      <c r="A65128">
        <v>6985</v>
      </c>
      <c r="B65128">
        <f t="shared" si="2034"/>
        <v>20.544117647058822</v>
      </c>
      <c r="C65128">
        <f t="shared" si="2035"/>
        <v>1.3126874934079455</v>
      </c>
    </row>
    <row r="65129" spans="1:3" x14ac:dyDescent="0.3">
      <c r="A65129">
        <v>240411</v>
      </c>
      <c r="B65129">
        <f t="shared" si="2034"/>
        <v>707.09117647058827</v>
      </c>
      <c r="C65129">
        <f t="shared" si="2035"/>
        <v>2.8494754178774984</v>
      </c>
    </row>
    <row r="65130" spans="1:3" x14ac:dyDescent="0.3">
      <c r="A65130">
        <v>51</v>
      </c>
      <c r="B65130">
        <f t="shared" si="2034"/>
        <v>0.15</v>
      </c>
      <c r="C65130">
        <f t="shared" si="2035"/>
        <v>-0.82390874094431876</v>
      </c>
    </row>
    <row r="65131" spans="1:3" x14ac:dyDescent="0.3">
      <c r="A65131">
        <v>107</v>
      </c>
      <c r="B65131">
        <f t="shared" si="2034"/>
        <v>0.31470588235294117</v>
      </c>
      <c r="C65131">
        <f t="shared" si="2035"/>
        <v>-0.50209513935704553</v>
      </c>
    </row>
    <row r="65132" spans="1:3" x14ac:dyDescent="0.3">
      <c r="A65132">
        <v>225</v>
      </c>
      <c r="B65132">
        <f t="shared" si="2034"/>
        <v>0.66176470588235292</v>
      </c>
      <c r="C65132">
        <f t="shared" si="2035"/>
        <v>-0.17929639893089266</v>
      </c>
    </row>
    <row r="65133" spans="1:3" x14ac:dyDescent="0.3">
      <c r="A65133">
        <v>54</v>
      </c>
      <c r="B65133">
        <f t="shared" si="2034"/>
        <v>0.1588235294117647</v>
      </c>
      <c r="C65133">
        <f t="shared" si="2035"/>
        <v>-0.79908515721928663</v>
      </c>
    </row>
    <row r="65134" spans="1:3" x14ac:dyDescent="0.3">
      <c r="A65134">
        <v>2212576</v>
      </c>
      <c r="B65134">
        <f t="shared" si="2034"/>
        <v>6507.5764705882357</v>
      </c>
      <c r="C65134">
        <f t="shared" si="2035"/>
        <v>3.8134192802095281</v>
      </c>
    </row>
    <row r="65135" spans="1:3" x14ac:dyDescent="0.3">
      <c r="A65135">
        <v>339</v>
      </c>
      <c r="B65135">
        <f t="shared" si="2034"/>
        <v>0.99705882352941178</v>
      </c>
      <c r="C65135">
        <f t="shared" si="2035"/>
        <v>-1.2792188391729591E-3</v>
      </c>
    </row>
    <row r="65136" spans="1:3" x14ac:dyDescent="0.3">
      <c r="A65136">
        <v>35</v>
      </c>
      <c r="B65136">
        <f t="shared" si="2034"/>
        <v>0.10294117647058823</v>
      </c>
      <c r="C65136">
        <f t="shared" si="2035"/>
        <v>-0.98741087269197947</v>
      </c>
    </row>
    <row r="65137" spans="1:3" x14ac:dyDescent="0.3">
      <c r="A65137">
        <v>871</v>
      </c>
      <c r="B65137">
        <f t="shared" si="2034"/>
        <v>2.5617647058823527</v>
      </c>
      <c r="C65137">
        <f t="shared" si="2035"/>
        <v>0.40853923796540803</v>
      </c>
    </row>
    <row r="65138" spans="1:3" x14ac:dyDescent="0.3">
      <c r="A65138">
        <v>454</v>
      </c>
      <c r="B65138">
        <f t="shared" si="2034"/>
        <v>1.3352941176470587</v>
      </c>
      <c r="C65138">
        <f t="shared" si="2035"/>
        <v>0.12557693581484877</v>
      </c>
    </row>
    <row r="65139" spans="1:3" x14ac:dyDescent="0.3">
      <c r="A65139">
        <v>2</v>
      </c>
      <c r="B65139">
        <f t="shared" si="2034"/>
        <v>5.8823529411764705E-3</v>
      </c>
      <c r="C65139">
        <f t="shared" si="2035"/>
        <v>-2.2304489213782741</v>
      </c>
    </row>
    <row r="65140" spans="1:3" x14ac:dyDescent="0.3">
      <c r="A65140">
        <v>2480</v>
      </c>
      <c r="B65140">
        <f t="shared" si="2034"/>
        <v>7.2941176470588234</v>
      </c>
      <c r="C65140">
        <f t="shared" si="2035"/>
        <v>0.86297276378396115</v>
      </c>
    </row>
    <row r="65141" spans="1:3" x14ac:dyDescent="0.3">
      <c r="A65141">
        <v>102790</v>
      </c>
      <c r="B65141">
        <f t="shared" si="2034"/>
        <v>302.3235294117647</v>
      </c>
      <c r="C65141">
        <f t="shared" si="2035"/>
        <v>2.4804719490171432</v>
      </c>
    </row>
    <row r="65142" spans="1:3" x14ac:dyDescent="0.3">
      <c r="A65142">
        <v>5</v>
      </c>
      <c r="B65142">
        <f t="shared" si="2034"/>
        <v>1.4705882352941176E-2</v>
      </c>
      <c r="C65142">
        <f t="shared" si="2035"/>
        <v>-1.8325089127062364</v>
      </c>
    </row>
    <row r="65143" spans="1:3" x14ac:dyDescent="0.3">
      <c r="A65143">
        <v>810671</v>
      </c>
      <c r="B65143">
        <f t="shared" si="2034"/>
        <v>2384.3264705882352</v>
      </c>
      <c r="C65143">
        <f t="shared" si="2035"/>
        <v>3.377365720308013</v>
      </c>
    </row>
    <row r="65144" spans="1:3" x14ac:dyDescent="0.3">
      <c r="A65144">
        <v>155</v>
      </c>
      <c r="B65144">
        <f t="shared" si="2034"/>
        <v>0.45588235294117646</v>
      </c>
      <c r="C65144">
        <f t="shared" si="2035"/>
        <v>-0.34114721887196364</v>
      </c>
    </row>
    <row r="65145" spans="1:3" x14ac:dyDescent="0.3">
      <c r="A65145">
        <v>67</v>
      </c>
      <c r="B65145">
        <f t="shared" si="2034"/>
        <v>0.19705882352941176</v>
      </c>
      <c r="C65145">
        <f t="shared" si="2035"/>
        <v>-0.70540411434142869</v>
      </c>
    </row>
    <row r="65146" spans="1:3" x14ac:dyDescent="0.3">
      <c r="A65146">
        <v>37</v>
      </c>
      <c r="B65146">
        <f t="shared" si="2034"/>
        <v>0.10882352941176471</v>
      </c>
      <c r="C65146">
        <f t="shared" si="2035"/>
        <v>-0.96327719297526015</v>
      </c>
    </row>
    <row r="65147" spans="1:3" x14ac:dyDescent="0.3">
      <c r="A65147">
        <v>78041</v>
      </c>
      <c r="B65147">
        <f t="shared" si="2034"/>
        <v>229.53235294117647</v>
      </c>
      <c r="C65147">
        <f t="shared" si="2035"/>
        <v>2.3608439086686852</v>
      </c>
    </row>
    <row r="65148" spans="1:3" x14ac:dyDescent="0.3">
      <c r="A65148">
        <v>1733</v>
      </c>
      <c r="B65148">
        <f t="shared" si="2034"/>
        <v>5.0970588235294114</v>
      </c>
      <c r="C65148">
        <f t="shared" si="2035"/>
        <v>0.70731964567166183</v>
      </c>
    </row>
    <row r="65149" spans="1:3" x14ac:dyDescent="0.3">
      <c r="A65149">
        <v>28718</v>
      </c>
      <c r="B65149">
        <f t="shared" si="2034"/>
        <v>84.464705882352945</v>
      </c>
      <c r="C65149">
        <f t="shared" si="2035"/>
        <v>1.9266752741265953</v>
      </c>
    </row>
    <row r="65150" spans="1:3" x14ac:dyDescent="0.3">
      <c r="A65150">
        <v>30726</v>
      </c>
      <c r="B65150">
        <f t="shared" si="2034"/>
        <v>90.370588235294122</v>
      </c>
      <c r="C65150">
        <f t="shared" si="2035"/>
        <v>1.9560271091757846</v>
      </c>
    </row>
    <row r="65151" spans="1:3" x14ac:dyDescent="0.3">
      <c r="A65151">
        <v>8</v>
      </c>
      <c r="B65151">
        <f t="shared" si="2034"/>
        <v>2.3529411764705882E-2</v>
      </c>
      <c r="C65151">
        <f t="shared" si="2035"/>
        <v>-1.6283889300503116</v>
      </c>
    </row>
    <row r="65152" spans="1:3" x14ac:dyDescent="0.3">
      <c r="A65152">
        <v>43692</v>
      </c>
      <c r="B65152">
        <f t="shared" si="2034"/>
        <v>128.50588235294117</v>
      </c>
      <c r="C65152">
        <f t="shared" si="2035"/>
        <v>2.1089230079393135</v>
      </c>
    </row>
    <row r="65153" spans="1:3" x14ac:dyDescent="0.3">
      <c r="A65153">
        <v>343</v>
      </c>
      <c r="B65153">
        <f t="shared" si="2034"/>
        <v>1.0088235294117647</v>
      </c>
      <c r="C65153">
        <f t="shared" si="2035"/>
        <v>3.8152030005153548E-3</v>
      </c>
    </row>
    <row r="65154" spans="1:3" x14ac:dyDescent="0.3">
      <c r="A65154">
        <v>79405</v>
      </c>
      <c r="B65154">
        <f t="shared" ref="B65154:B65217" si="2036">A65154/340</f>
        <v>233.54411764705881</v>
      </c>
      <c r="C65154">
        <f t="shared" ref="C65154:C65217" si="2037">LOG10(B65154)</f>
        <v>2.3683689330427895</v>
      </c>
    </row>
    <row r="65155" spans="1:3" x14ac:dyDescent="0.3">
      <c r="A65155">
        <v>4</v>
      </c>
      <c r="B65155">
        <f t="shared" si="2036"/>
        <v>1.1764705882352941E-2</v>
      </c>
      <c r="C65155">
        <f t="shared" si="2037"/>
        <v>-1.9294189257142926</v>
      </c>
    </row>
    <row r="65156" spans="1:3" x14ac:dyDescent="0.3">
      <c r="A65156">
        <v>330</v>
      </c>
      <c r="B65156">
        <f t="shared" si="2036"/>
        <v>0.97058823529411764</v>
      </c>
      <c r="C65156">
        <f t="shared" si="2037"/>
        <v>-1.2964977164367649E-2</v>
      </c>
    </row>
    <row r="65157" spans="1:3" x14ac:dyDescent="0.3">
      <c r="A65157">
        <v>249</v>
      </c>
      <c r="B65157">
        <f t="shared" si="2036"/>
        <v>0.73235294117647054</v>
      </c>
      <c r="C65157">
        <f t="shared" si="2037"/>
        <v>-0.13527956994651882</v>
      </c>
    </row>
    <row r="65158" spans="1:3" x14ac:dyDescent="0.3">
      <c r="A65158">
        <v>12</v>
      </c>
      <c r="B65158">
        <f t="shared" si="2036"/>
        <v>3.5294117647058823E-2</v>
      </c>
      <c r="C65158">
        <f t="shared" si="2037"/>
        <v>-1.4522976709946303</v>
      </c>
    </row>
    <row r="65159" spans="1:3" x14ac:dyDescent="0.3">
      <c r="A65159">
        <v>7202</v>
      </c>
      <c r="B65159">
        <f t="shared" si="2036"/>
        <v>21.182352941176472</v>
      </c>
      <c r="C65159">
        <f t="shared" si="2037"/>
        <v>1.3259741999930115</v>
      </c>
    </row>
    <row r="65160" spans="1:3" x14ac:dyDescent="0.3">
      <c r="A65160">
        <v>10990</v>
      </c>
      <c r="B65160">
        <f t="shared" si="2036"/>
        <v>32.323529411764703</v>
      </c>
      <c r="C65160">
        <f t="shared" si="2037"/>
        <v>1.5095187753812354</v>
      </c>
    </row>
    <row r="65161" spans="1:3" x14ac:dyDescent="0.3">
      <c r="A65161">
        <v>85</v>
      </c>
      <c r="B65161">
        <f t="shared" si="2036"/>
        <v>0.25</v>
      </c>
      <c r="C65161">
        <f t="shared" si="2037"/>
        <v>-0.6020599913279624</v>
      </c>
    </row>
    <row r="65162" spans="1:3" x14ac:dyDescent="0.3">
      <c r="A65162">
        <v>119</v>
      </c>
      <c r="B65162">
        <f t="shared" si="2036"/>
        <v>0.35</v>
      </c>
      <c r="C65162">
        <f t="shared" si="2037"/>
        <v>-0.45593195564972439</v>
      </c>
    </row>
    <row r="65163" spans="1:3" x14ac:dyDescent="0.3">
      <c r="A65163">
        <v>4</v>
      </c>
      <c r="B65163">
        <f t="shared" si="2036"/>
        <v>1.1764705882352941E-2</v>
      </c>
      <c r="C65163">
        <f t="shared" si="2037"/>
        <v>-1.9294189257142926</v>
      </c>
    </row>
    <row r="65164" spans="1:3" x14ac:dyDescent="0.3">
      <c r="A65164">
        <v>8</v>
      </c>
      <c r="B65164">
        <f t="shared" si="2036"/>
        <v>2.3529411764705882E-2</v>
      </c>
      <c r="C65164">
        <f t="shared" si="2037"/>
        <v>-1.6283889300503116</v>
      </c>
    </row>
    <row r="65165" spans="1:3" x14ac:dyDescent="0.3">
      <c r="A65165">
        <v>59</v>
      </c>
      <c r="B65165">
        <f t="shared" si="2036"/>
        <v>0.17352941176470588</v>
      </c>
      <c r="C65165">
        <f t="shared" si="2037"/>
        <v>-0.76062690540011091</v>
      </c>
    </row>
    <row r="65166" spans="1:3" x14ac:dyDescent="0.3">
      <c r="A65166">
        <v>159343</v>
      </c>
      <c r="B65166">
        <f t="shared" si="2036"/>
        <v>468.65588235294115</v>
      </c>
      <c r="C65166">
        <f t="shared" si="2037"/>
        <v>2.6708540724609517</v>
      </c>
    </row>
    <row r="65167" spans="1:3" x14ac:dyDescent="0.3">
      <c r="A65167">
        <v>26414</v>
      </c>
      <c r="B65167">
        <f t="shared" si="2036"/>
        <v>77.688235294117646</v>
      </c>
      <c r="C65167">
        <f t="shared" si="2037"/>
        <v>1.8903552564625234</v>
      </c>
    </row>
    <row r="65168" spans="1:3" x14ac:dyDescent="0.3">
      <c r="A65168">
        <v>4540</v>
      </c>
      <c r="B65168">
        <f t="shared" si="2036"/>
        <v>13.352941176470589</v>
      </c>
      <c r="C65168">
        <f t="shared" si="2037"/>
        <v>1.1255769358148489</v>
      </c>
    </row>
    <row r="65169" spans="1:3" x14ac:dyDescent="0.3">
      <c r="A65169">
        <v>182</v>
      </c>
      <c r="B65169">
        <f t="shared" si="2036"/>
        <v>0.53529411764705881</v>
      </c>
      <c r="C65169">
        <f t="shared" si="2037"/>
        <v>-0.27140752905718035</v>
      </c>
    </row>
    <row r="65170" spans="1:3" x14ac:dyDescent="0.3">
      <c r="A65170">
        <v>295</v>
      </c>
      <c r="B65170">
        <f t="shared" si="2036"/>
        <v>0.86764705882352944</v>
      </c>
      <c r="C65170">
        <f t="shared" si="2037"/>
        <v>-6.1656901064092114E-2</v>
      </c>
    </row>
    <row r="65171" spans="1:3" x14ac:dyDescent="0.3">
      <c r="A65171">
        <v>276329</v>
      </c>
      <c r="B65171">
        <f t="shared" si="2036"/>
        <v>812.73235294117649</v>
      </c>
      <c r="C65171">
        <f t="shared" si="2037"/>
        <v>2.909947548326917</v>
      </c>
    </row>
    <row r="65172" spans="1:3" x14ac:dyDescent="0.3">
      <c r="A65172">
        <v>459</v>
      </c>
      <c r="B65172">
        <f t="shared" si="2036"/>
        <v>1.35</v>
      </c>
      <c r="C65172">
        <f t="shared" si="2037"/>
        <v>0.13033376849500614</v>
      </c>
    </row>
    <row r="65173" spans="1:3" x14ac:dyDescent="0.3">
      <c r="A65173">
        <v>1580</v>
      </c>
      <c r="B65173">
        <f t="shared" si="2036"/>
        <v>4.6470588235294121</v>
      </c>
      <c r="C65173">
        <f t="shared" si="2037"/>
        <v>0.6671781699121675</v>
      </c>
    </row>
    <row r="65174" spans="1:3" x14ac:dyDescent="0.3">
      <c r="A65174">
        <v>41</v>
      </c>
      <c r="B65174">
        <f t="shared" si="2036"/>
        <v>0.12058823529411765</v>
      </c>
      <c r="C65174">
        <f t="shared" si="2037"/>
        <v>-0.91869506032251957</v>
      </c>
    </row>
    <row r="65175" spans="1:3" x14ac:dyDescent="0.3">
      <c r="A65175">
        <v>743</v>
      </c>
      <c r="B65175">
        <f t="shared" si="2036"/>
        <v>2.1852941176470586</v>
      </c>
      <c r="C65175">
        <f t="shared" si="2037"/>
        <v>0.3395098967183201</v>
      </c>
    </row>
    <row r="65176" spans="1:3" x14ac:dyDescent="0.3">
      <c r="A65176">
        <v>16</v>
      </c>
      <c r="B65176">
        <f t="shared" si="2036"/>
        <v>4.7058823529411764E-2</v>
      </c>
      <c r="C65176">
        <f t="shared" si="2037"/>
        <v>-1.3273589343863303</v>
      </c>
    </row>
    <row r="65177" spans="1:3" x14ac:dyDescent="0.3">
      <c r="A65177">
        <v>3810</v>
      </c>
      <c r="B65177">
        <f t="shared" si="2036"/>
        <v>11.205882352941176</v>
      </c>
      <c r="C65177">
        <f t="shared" si="2037"/>
        <v>1.049446058633364</v>
      </c>
    </row>
    <row r="65178" spans="1:3" x14ac:dyDescent="0.3">
      <c r="A65178" s="39">
        <v>1718000000</v>
      </c>
      <c r="B65178">
        <f t="shared" si="2036"/>
        <v>5052941.176470588</v>
      </c>
      <c r="C65178">
        <f t="shared" si="2037"/>
        <v>6.7035442424529688</v>
      </c>
    </row>
    <row r="65179" spans="1:3" x14ac:dyDescent="0.3">
      <c r="A65179">
        <v>159</v>
      </c>
      <c r="B65179">
        <f t="shared" si="2036"/>
        <v>0.46764705882352942</v>
      </c>
      <c r="C65179">
        <f t="shared" si="2037"/>
        <v>-0.33008179272180366</v>
      </c>
    </row>
    <row r="65180" spans="1:3" x14ac:dyDescent="0.3">
      <c r="A65180">
        <v>18345</v>
      </c>
      <c r="B65180">
        <f t="shared" si="2036"/>
        <v>53.955882352941174</v>
      </c>
      <c r="C65180">
        <f t="shared" si="2037"/>
        <v>1.7320387990497115</v>
      </c>
    </row>
    <row r="65181" spans="1:3" x14ac:dyDescent="0.3">
      <c r="A65181">
        <v>623</v>
      </c>
      <c r="B65181">
        <f t="shared" si="2036"/>
        <v>1.8323529411764705</v>
      </c>
      <c r="C65181">
        <f t="shared" si="2037"/>
        <v>0.26300912961691447</v>
      </c>
    </row>
    <row r="65182" spans="1:3" x14ac:dyDescent="0.3">
      <c r="A65182">
        <v>2920111</v>
      </c>
      <c r="B65182">
        <f t="shared" si="2036"/>
        <v>8588.5617647058825</v>
      </c>
      <c r="C65182">
        <f t="shared" si="2037"/>
        <v>3.9339204432319361</v>
      </c>
    </row>
    <row r="65183" spans="1:3" x14ac:dyDescent="0.3">
      <c r="A65183">
        <v>4213</v>
      </c>
      <c r="B65183">
        <f t="shared" si="2036"/>
        <v>12.391176470588235</v>
      </c>
      <c r="C65183">
        <f t="shared" si="2037"/>
        <v>1.0931125420845926</v>
      </c>
    </row>
    <row r="65184" spans="1:3" x14ac:dyDescent="0.3">
      <c r="A65184">
        <v>39</v>
      </c>
      <c r="B65184">
        <f t="shared" si="2036"/>
        <v>0.11470588235294117</v>
      </c>
      <c r="C65184">
        <f t="shared" si="2037"/>
        <v>-0.94041431001575593</v>
      </c>
    </row>
    <row r="65185" spans="1:3" x14ac:dyDescent="0.3">
      <c r="A65185">
        <v>30</v>
      </c>
      <c r="B65185">
        <f t="shared" si="2036"/>
        <v>8.8235294117647065E-2</v>
      </c>
      <c r="C65185">
        <f t="shared" si="2037"/>
        <v>-1.0543576623225928</v>
      </c>
    </row>
    <row r="65186" spans="1:3" x14ac:dyDescent="0.3">
      <c r="A65186">
        <v>5</v>
      </c>
      <c r="B65186">
        <f t="shared" si="2036"/>
        <v>1.4705882352941176E-2</v>
      </c>
      <c r="C65186">
        <f t="shared" si="2037"/>
        <v>-1.8325089127062364</v>
      </c>
    </row>
    <row r="65187" spans="1:3" x14ac:dyDescent="0.3">
      <c r="A65187">
        <v>24</v>
      </c>
      <c r="B65187">
        <f t="shared" si="2036"/>
        <v>7.0588235294117646E-2</v>
      </c>
      <c r="C65187">
        <f t="shared" si="2037"/>
        <v>-1.151267675330649</v>
      </c>
    </row>
    <row r="65188" spans="1:3" x14ac:dyDescent="0.3">
      <c r="A65188" s="39">
        <v>29280000000</v>
      </c>
      <c r="B65188">
        <f t="shared" si="2036"/>
        <v>86117647.058823526</v>
      </c>
      <c r="C65188">
        <f t="shared" si="2037"/>
        <v>7.9350921553440994</v>
      </c>
    </row>
    <row r="65189" spans="1:3" x14ac:dyDescent="0.3">
      <c r="A65189">
        <v>78</v>
      </c>
      <c r="B65189">
        <f t="shared" si="2036"/>
        <v>0.22941176470588234</v>
      </c>
      <c r="C65189">
        <f t="shared" si="2037"/>
        <v>-0.63938431435177479</v>
      </c>
    </row>
    <row r="65190" spans="1:3" x14ac:dyDescent="0.3">
      <c r="A65190">
        <v>205</v>
      </c>
      <c r="B65190">
        <f t="shared" si="2036"/>
        <v>0.6029411764705882</v>
      </c>
      <c r="C65190">
        <f t="shared" si="2037"/>
        <v>-0.21972505598650086</v>
      </c>
    </row>
    <row r="65191" spans="1:3" x14ac:dyDescent="0.3">
      <c r="A65191">
        <v>881</v>
      </c>
      <c r="B65191">
        <f t="shared" si="2036"/>
        <v>2.5911764705882354</v>
      </c>
      <c r="C65191">
        <f t="shared" si="2037"/>
        <v>0.41349699136979279</v>
      </c>
    </row>
    <row r="65192" spans="1:3" x14ac:dyDescent="0.3">
      <c r="A65192">
        <v>2870</v>
      </c>
      <c r="B65192">
        <f t="shared" si="2036"/>
        <v>8.4411764705882355</v>
      </c>
      <c r="C65192">
        <f t="shared" si="2037"/>
        <v>0.92640297969173724</v>
      </c>
    </row>
    <row r="65193" spans="1:3" x14ac:dyDescent="0.3">
      <c r="A65193">
        <v>173165</v>
      </c>
      <c r="B65193">
        <f t="shared" si="2036"/>
        <v>509.30882352941177</v>
      </c>
      <c r="C65193">
        <f t="shared" si="2037"/>
        <v>2.7069812001835225</v>
      </c>
    </row>
    <row r="65194" spans="1:3" x14ac:dyDescent="0.3">
      <c r="A65194">
        <v>2293</v>
      </c>
      <c r="B65194">
        <f t="shared" si="2036"/>
        <v>6.7441176470588236</v>
      </c>
      <c r="C65194">
        <f t="shared" si="2037"/>
        <v>0.82892513768768372</v>
      </c>
    </row>
    <row r="65195" spans="1:3" x14ac:dyDescent="0.3">
      <c r="A65195">
        <v>187461</v>
      </c>
      <c r="B65195">
        <f t="shared" si="2036"/>
        <v>551.35588235294119</v>
      </c>
      <c r="C65195">
        <f t="shared" si="2037"/>
        <v>2.7414320123732856</v>
      </c>
    </row>
    <row r="65196" spans="1:3" x14ac:dyDescent="0.3">
      <c r="A65196">
        <v>385</v>
      </c>
      <c r="B65196">
        <f t="shared" si="2036"/>
        <v>1.1323529411764706</v>
      </c>
      <c r="C65196">
        <f t="shared" si="2037"/>
        <v>5.3981812466245539E-2</v>
      </c>
    </row>
    <row r="65197" spans="1:3" x14ac:dyDescent="0.3">
      <c r="A65197">
        <v>16</v>
      </c>
      <c r="B65197">
        <f t="shared" si="2036"/>
        <v>4.7058823529411764E-2</v>
      </c>
      <c r="C65197">
        <f t="shared" si="2037"/>
        <v>-1.3273589343863303</v>
      </c>
    </row>
    <row r="65198" spans="1:3" x14ac:dyDescent="0.3">
      <c r="A65198">
        <v>40</v>
      </c>
      <c r="B65198">
        <f t="shared" si="2036"/>
        <v>0.11764705882352941</v>
      </c>
      <c r="C65198">
        <f t="shared" si="2037"/>
        <v>-0.92941892571429274</v>
      </c>
    </row>
    <row r="65199" spans="1:3" x14ac:dyDescent="0.3">
      <c r="A65199">
        <v>817</v>
      </c>
      <c r="B65199">
        <f t="shared" si="2036"/>
        <v>2.4029411764705881</v>
      </c>
      <c r="C65199">
        <f t="shared" si="2037"/>
        <v>0.38074313949016036</v>
      </c>
    </row>
    <row r="65200" spans="1:3" x14ac:dyDescent="0.3">
      <c r="A65200">
        <v>13</v>
      </c>
      <c r="B65200">
        <f t="shared" si="2036"/>
        <v>3.8235294117647062E-2</v>
      </c>
      <c r="C65200">
        <f t="shared" si="2037"/>
        <v>-1.4175355647354184</v>
      </c>
    </row>
    <row r="65201" spans="1:3" x14ac:dyDescent="0.3">
      <c r="A65201">
        <v>12</v>
      </c>
      <c r="B65201">
        <f t="shared" si="2036"/>
        <v>3.5294117647058823E-2</v>
      </c>
      <c r="C65201">
        <f t="shared" si="2037"/>
        <v>-1.4522976709946303</v>
      </c>
    </row>
    <row r="65202" spans="1:3" x14ac:dyDescent="0.3">
      <c r="A65202">
        <v>16418</v>
      </c>
      <c r="B65202">
        <f t="shared" si="2036"/>
        <v>48.288235294117648</v>
      </c>
      <c r="C65202">
        <f t="shared" si="2037"/>
        <v>1.6838413342876752</v>
      </c>
    </row>
    <row r="65203" spans="1:3" x14ac:dyDescent="0.3">
      <c r="A65203">
        <v>4770</v>
      </c>
      <c r="B65203">
        <f t="shared" si="2036"/>
        <v>14.029411764705882</v>
      </c>
      <c r="C65203">
        <f t="shared" si="2037"/>
        <v>1.1470394619978588</v>
      </c>
    </row>
    <row r="65204" spans="1:3" x14ac:dyDescent="0.3">
      <c r="A65204">
        <v>849479577</v>
      </c>
      <c r="B65204">
        <f t="shared" si="2036"/>
        <v>2498469.344117647</v>
      </c>
      <c r="C65204">
        <f t="shared" si="2037"/>
        <v>6.3976740250764959</v>
      </c>
    </row>
    <row r="65205" spans="1:3" x14ac:dyDescent="0.3">
      <c r="A65205">
        <v>30</v>
      </c>
      <c r="B65205">
        <f t="shared" si="2036"/>
        <v>8.8235294117647065E-2</v>
      </c>
      <c r="C65205">
        <f t="shared" si="2037"/>
        <v>-1.0543576623225928</v>
      </c>
    </row>
    <row r="65206" spans="1:3" x14ac:dyDescent="0.3">
      <c r="A65206">
        <v>66</v>
      </c>
      <c r="B65206">
        <f t="shared" si="2036"/>
        <v>0.19411764705882353</v>
      </c>
      <c r="C65206">
        <f t="shared" si="2037"/>
        <v>-0.71193498150038648</v>
      </c>
    </row>
    <row r="65207" spans="1:3" x14ac:dyDescent="0.3">
      <c r="A65207">
        <v>19030</v>
      </c>
      <c r="B65207">
        <f t="shared" si="2036"/>
        <v>55.970588235294116</v>
      </c>
      <c r="C65207">
        <f t="shared" si="2037"/>
        <v>1.7479598712447653</v>
      </c>
    </row>
    <row r="65208" spans="1:3" x14ac:dyDescent="0.3">
      <c r="A65208">
        <v>8939</v>
      </c>
      <c r="B65208">
        <f t="shared" si="2036"/>
        <v>26.291176470588237</v>
      </c>
      <c r="C65208">
        <f t="shared" si="2037"/>
        <v>1.4198100202354169</v>
      </c>
    </row>
    <row r="65209" spans="1:3" x14ac:dyDescent="0.3">
      <c r="A65209">
        <v>39</v>
      </c>
      <c r="B65209">
        <f t="shared" si="2036"/>
        <v>0.11470588235294117</v>
      </c>
      <c r="C65209">
        <f t="shared" si="2037"/>
        <v>-0.94041431001575593</v>
      </c>
    </row>
    <row r="65210" spans="1:3" x14ac:dyDescent="0.3">
      <c r="A65210">
        <v>1890</v>
      </c>
      <c r="B65210">
        <f t="shared" si="2036"/>
        <v>5.5588235294117645</v>
      </c>
      <c r="C65210">
        <f t="shared" si="2037"/>
        <v>0.74498288713098904</v>
      </c>
    </row>
    <row r="65211" spans="1:3" x14ac:dyDescent="0.3">
      <c r="A65211" s="39">
        <v>2207000000</v>
      </c>
      <c r="B65211">
        <f t="shared" si="2036"/>
        <v>6491176.4705882352</v>
      </c>
      <c r="C65211">
        <f t="shared" si="2037"/>
        <v>6.8123234161193995</v>
      </c>
    </row>
    <row r="65212" spans="1:3" x14ac:dyDescent="0.3">
      <c r="A65212">
        <v>367</v>
      </c>
      <c r="B65212">
        <f t="shared" si="2036"/>
        <v>1.0794117647058823</v>
      </c>
      <c r="C65212">
        <f t="shared" si="2037"/>
        <v>3.3187147209834192E-2</v>
      </c>
    </row>
    <row r="65213" spans="1:3" x14ac:dyDescent="0.3">
      <c r="A65213">
        <v>403</v>
      </c>
      <c r="B65213">
        <f t="shared" si="2036"/>
        <v>1.1852941176470588</v>
      </c>
      <c r="C65213">
        <f t="shared" si="2037"/>
        <v>7.3826129098854332E-2</v>
      </c>
    </row>
    <row r="65214" spans="1:3" x14ac:dyDescent="0.3">
      <c r="A65214">
        <v>74</v>
      </c>
      <c r="B65214">
        <f t="shared" si="2036"/>
        <v>0.21764705882352942</v>
      </c>
      <c r="C65214">
        <f t="shared" si="2037"/>
        <v>-0.6622471973112789</v>
      </c>
    </row>
    <row r="65215" spans="1:3" x14ac:dyDescent="0.3">
      <c r="A65215">
        <v>10</v>
      </c>
      <c r="B65215">
        <f t="shared" si="2036"/>
        <v>2.9411764705882353E-2</v>
      </c>
      <c r="C65215">
        <f t="shared" si="2037"/>
        <v>-1.5314789170422551</v>
      </c>
    </row>
    <row r="65216" spans="1:3" x14ac:dyDescent="0.3">
      <c r="A65216">
        <v>873</v>
      </c>
      <c r="B65216">
        <f t="shared" si="2036"/>
        <v>2.5676470588235296</v>
      </c>
      <c r="C65216">
        <f t="shared" si="2037"/>
        <v>0.40953532666331466</v>
      </c>
    </row>
    <row r="65217" spans="1:3" x14ac:dyDescent="0.3">
      <c r="A65217">
        <v>40</v>
      </c>
      <c r="B65217">
        <f t="shared" si="2036"/>
        <v>0.11764705882352941</v>
      </c>
      <c r="C65217">
        <f t="shared" si="2037"/>
        <v>-0.92941892571429274</v>
      </c>
    </row>
    <row r="65218" spans="1:3" x14ac:dyDescent="0.3">
      <c r="A65218">
        <v>4379</v>
      </c>
      <c r="B65218">
        <f t="shared" ref="B65218:B65281" si="2038">A65218/340</f>
        <v>12.879411764705882</v>
      </c>
      <c r="C65218">
        <f t="shared" ref="C65218:C65281" si="2039">LOG10(B65218)</f>
        <v>1.1098960281498704</v>
      </c>
    </row>
    <row r="65219" spans="1:3" x14ac:dyDescent="0.3">
      <c r="A65219">
        <v>48</v>
      </c>
      <c r="B65219">
        <f t="shared" si="2038"/>
        <v>0.14117647058823529</v>
      </c>
      <c r="C65219">
        <f t="shared" si="2039"/>
        <v>-0.85023767966666797</v>
      </c>
    </row>
    <row r="65220" spans="1:3" x14ac:dyDescent="0.3">
      <c r="A65220">
        <v>13780</v>
      </c>
      <c r="B65220">
        <f t="shared" si="2038"/>
        <v>40.529411764705884</v>
      </c>
      <c r="C65220">
        <f t="shared" si="2039"/>
        <v>1.607770300529352</v>
      </c>
    </row>
    <row r="65221" spans="1:3" x14ac:dyDescent="0.3">
      <c r="A65221">
        <v>17</v>
      </c>
      <c r="B65221">
        <f t="shared" si="2038"/>
        <v>0.05</v>
      </c>
      <c r="C65221">
        <f t="shared" si="2039"/>
        <v>-1.3010299956639813</v>
      </c>
    </row>
    <row r="65222" spans="1:3" x14ac:dyDescent="0.3">
      <c r="A65222">
        <v>7715</v>
      </c>
      <c r="B65222">
        <f t="shared" si="2038"/>
        <v>22.691176470588236</v>
      </c>
      <c r="C65222">
        <f t="shared" si="2039"/>
        <v>1.3558570133569119</v>
      </c>
    </row>
    <row r="65223" spans="1:3" x14ac:dyDescent="0.3">
      <c r="A65223">
        <v>1325</v>
      </c>
      <c r="B65223">
        <f t="shared" si="2038"/>
        <v>3.8970588235294117</v>
      </c>
      <c r="C65223">
        <f t="shared" si="2039"/>
        <v>0.59073696123057151</v>
      </c>
    </row>
    <row r="65224" spans="1:3" x14ac:dyDescent="0.3">
      <c r="A65224">
        <v>2332</v>
      </c>
      <c r="B65224">
        <f t="shared" si="2038"/>
        <v>6.8588235294117643</v>
      </c>
      <c r="C65224">
        <f t="shared" si="2039"/>
        <v>0.83624962904472133</v>
      </c>
    </row>
    <row r="65225" spans="1:3" x14ac:dyDescent="0.3">
      <c r="A65225">
        <v>661744132</v>
      </c>
      <c r="B65225">
        <f t="shared" si="2038"/>
        <v>1946306.2705882352</v>
      </c>
      <c r="C65225">
        <f t="shared" si="2039"/>
        <v>6.2892111818524468</v>
      </c>
    </row>
    <row r="65226" spans="1:3" x14ac:dyDescent="0.3">
      <c r="A65226">
        <v>2723</v>
      </c>
      <c r="B65226">
        <f t="shared" si="2038"/>
        <v>8.0088235294117656</v>
      </c>
      <c r="C65226">
        <f t="shared" si="2039"/>
        <v>0.90356872429770951</v>
      </c>
    </row>
    <row r="65227" spans="1:3" x14ac:dyDescent="0.3">
      <c r="A65227">
        <v>1879</v>
      </c>
      <c r="B65227">
        <f t="shared" si="2038"/>
        <v>5.526470588235294</v>
      </c>
      <c r="C65227">
        <f t="shared" si="2039"/>
        <v>0.74244786305827049</v>
      </c>
    </row>
    <row r="65228" spans="1:3" x14ac:dyDescent="0.3">
      <c r="A65228">
        <v>99297</v>
      </c>
      <c r="B65228">
        <f t="shared" si="2038"/>
        <v>292.05</v>
      </c>
      <c r="C65228">
        <f t="shared" si="2039"/>
        <v>2.4654572105757131</v>
      </c>
    </row>
    <row r="65229" spans="1:3" x14ac:dyDescent="0.3">
      <c r="A65229">
        <v>324</v>
      </c>
      <c r="B65229">
        <f t="shared" si="2038"/>
        <v>0.95294117647058818</v>
      </c>
      <c r="C65229">
        <f t="shared" si="2039"/>
        <v>-2.0933906835643008E-2</v>
      </c>
    </row>
    <row r="65230" spans="1:3" x14ac:dyDescent="0.3">
      <c r="A65230">
        <v>1427</v>
      </c>
      <c r="B65230">
        <f t="shared" si="2038"/>
        <v>4.197058823529412</v>
      </c>
      <c r="C65230">
        <f t="shared" si="2039"/>
        <v>0.62294505607239181</v>
      </c>
    </row>
    <row r="65231" spans="1:3" x14ac:dyDescent="0.3">
      <c r="A65231">
        <v>45252</v>
      </c>
      <c r="B65231">
        <f t="shared" si="2038"/>
        <v>133.09411764705882</v>
      </c>
      <c r="C65231">
        <f t="shared" si="2039"/>
        <v>2.1241588614109901</v>
      </c>
    </row>
    <row r="65232" spans="1:3" x14ac:dyDescent="0.3">
      <c r="A65232">
        <v>148878162</v>
      </c>
      <c r="B65232">
        <f t="shared" si="2038"/>
        <v>437876.94705882354</v>
      </c>
      <c r="C65232">
        <f t="shared" si="2039"/>
        <v>5.6413520814591154</v>
      </c>
    </row>
    <row r="65233" spans="1:3" x14ac:dyDescent="0.3">
      <c r="A65233">
        <v>2458</v>
      </c>
      <c r="B65233">
        <f t="shared" si="2038"/>
        <v>7.2294117647058824</v>
      </c>
      <c r="C65233">
        <f t="shared" si="2039"/>
        <v>0.85910296150818011</v>
      </c>
    </row>
    <row r="65234" spans="1:3" x14ac:dyDescent="0.3">
      <c r="A65234">
        <v>83938305</v>
      </c>
      <c r="B65234">
        <f t="shared" si="2038"/>
        <v>246877.36764705883</v>
      </c>
      <c r="C65234">
        <f t="shared" si="2039"/>
        <v>5.392481278038372</v>
      </c>
    </row>
    <row r="65235" spans="1:3" x14ac:dyDescent="0.3">
      <c r="A65235">
        <v>12</v>
      </c>
      <c r="B65235">
        <f t="shared" si="2038"/>
        <v>3.5294117647058823E-2</v>
      </c>
      <c r="C65235">
        <f t="shared" si="2039"/>
        <v>-1.4522976709946303</v>
      </c>
    </row>
    <row r="65236" spans="1:3" x14ac:dyDescent="0.3">
      <c r="A65236">
        <v>126</v>
      </c>
      <c r="B65236">
        <f t="shared" si="2038"/>
        <v>0.37058823529411766</v>
      </c>
      <c r="C65236">
        <f t="shared" si="2039"/>
        <v>-0.4311083719246922</v>
      </c>
    </row>
    <row r="65237" spans="1:3" x14ac:dyDescent="0.3">
      <c r="A65237">
        <v>37592</v>
      </c>
      <c r="B65237">
        <f t="shared" si="2038"/>
        <v>110.56470588235294</v>
      </c>
      <c r="C65237">
        <f t="shared" si="2039"/>
        <v>2.0436165149726402</v>
      </c>
    </row>
    <row r="65238" spans="1:3" x14ac:dyDescent="0.3">
      <c r="A65238">
        <v>9</v>
      </c>
      <c r="B65238">
        <f t="shared" si="2038"/>
        <v>2.6470588235294117E-2</v>
      </c>
      <c r="C65238">
        <f t="shared" si="2039"/>
        <v>-1.5772364076029302</v>
      </c>
    </row>
    <row r="65239" spans="1:3" x14ac:dyDescent="0.3">
      <c r="A65239">
        <v>8973130</v>
      </c>
      <c r="B65239">
        <f t="shared" si="2038"/>
        <v>26391.558823529413</v>
      </c>
      <c r="C65239">
        <f t="shared" si="2039"/>
        <v>4.421465042681719</v>
      </c>
    </row>
    <row r="65240" spans="1:3" x14ac:dyDescent="0.3">
      <c r="A65240">
        <v>112109</v>
      </c>
      <c r="B65240">
        <f t="shared" si="2038"/>
        <v>329.73235294117649</v>
      </c>
      <c r="C65240">
        <f t="shared" si="2039"/>
        <v>2.5181615616851145</v>
      </c>
    </row>
    <row r="65241" spans="1:3" x14ac:dyDescent="0.3">
      <c r="A65241">
        <v>14770</v>
      </c>
      <c r="B65241">
        <f t="shared" si="2038"/>
        <v>43.441176470588232</v>
      </c>
      <c r="C65241">
        <f t="shared" si="2039"/>
        <v>1.6379015782696944</v>
      </c>
    </row>
    <row r="65242" spans="1:3" x14ac:dyDescent="0.3">
      <c r="A65242">
        <v>4</v>
      </c>
      <c r="B65242">
        <f t="shared" si="2038"/>
        <v>1.1764705882352941E-2</v>
      </c>
      <c r="C65242">
        <f t="shared" si="2039"/>
        <v>-1.9294189257142926</v>
      </c>
    </row>
    <row r="65243" spans="1:3" x14ac:dyDescent="0.3">
      <c r="A65243">
        <v>2502</v>
      </c>
      <c r="B65243">
        <f t="shared" si="2038"/>
        <v>7.3588235294117643</v>
      </c>
      <c r="C65243">
        <f t="shared" si="2039"/>
        <v>0.86680838831514595</v>
      </c>
    </row>
    <row r="65244" spans="1:3" x14ac:dyDescent="0.3">
      <c r="A65244">
        <v>1905</v>
      </c>
      <c r="B65244">
        <f t="shared" si="2038"/>
        <v>5.6029411764705879</v>
      </c>
      <c r="C65244">
        <f t="shared" si="2039"/>
        <v>0.7484160629693829</v>
      </c>
    </row>
    <row r="65245" spans="1:3" x14ac:dyDescent="0.3">
      <c r="A65245">
        <v>41</v>
      </c>
      <c r="B65245">
        <f t="shared" si="2038"/>
        <v>0.12058823529411765</v>
      </c>
      <c r="C65245">
        <f t="shared" si="2039"/>
        <v>-0.91869506032251957</v>
      </c>
    </row>
    <row r="65246" spans="1:3" x14ac:dyDescent="0.3">
      <c r="A65246" s="39">
        <v>4629000000</v>
      </c>
      <c r="B65246">
        <f t="shared" si="2038"/>
        <v>13614705.882352941</v>
      </c>
      <c r="C65246">
        <f t="shared" si="2039"/>
        <v>7.1340082637405553</v>
      </c>
    </row>
    <row r="65247" spans="1:3" x14ac:dyDescent="0.3">
      <c r="A65247">
        <v>66</v>
      </c>
      <c r="B65247">
        <f t="shared" si="2038"/>
        <v>0.19411764705882353</v>
      </c>
      <c r="C65247">
        <f t="shared" si="2039"/>
        <v>-0.71193498150038648</v>
      </c>
    </row>
    <row r="65248" spans="1:3" x14ac:dyDescent="0.3">
      <c r="A65248">
        <v>6657</v>
      </c>
      <c r="B65248">
        <f t="shared" si="2038"/>
        <v>19.579411764705881</v>
      </c>
      <c r="C65248">
        <f t="shared" si="2039"/>
        <v>1.2917996399094156</v>
      </c>
    </row>
    <row r="65249" spans="1:3" x14ac:dyDescent="0.3">
      <c r="A65249">
        <v>72</v>
      </c>
      <c r="B65249">
        <f t="shared" si="2038"/>
        <v>0.21176470588235294</v>
      </c>
      <c r="C65249">
        <f t="shared" si="2039"/>
        <v>-0.67414642061098662</v>
      </c>
    </row>
    <row r="65250" spans="1:3" x14ac:dyDescent="0.3">
      <c r="A65250">
        <v>11</v>
      </c>
      <c r="B65250">
        <f t="shared" si="2038"/>
        <v>3.2352941176470591E-2</v>
      </c>
      <c r="C65250">
        <f t="shared" si="2039"/>
        <v>-1.49008623188403</v>
      </c>
    </row>
    <row r="65251" spans="1:3" x14ac:dyDescent="0.3">
      <c r="A65251">
        <v>31328</v>
      </c>
      <c r="B65251">
        <f t="shared" si="2038"/>
        <v>92.141176470588235</v>
      </c>
      <c r="C65251">
        <f t="shared" si="2039"/>
        <v>1.9644537530807886</v>
      </c>
    </row>
    <row r="65252" spans="1:3" x14ac:dyDescent="0.3">
      <c r="A65252">
        <v>20972</v>
      </c>
      <c r="B65252">
        <f t="shared" si="2038"/>
        <v>61.682352941176468</v>
      </c>
      <c r="C65252">
        <f t="shared" si="2039"/>
        <v>1.7901609319994305</v>
      </c>
    </row>
    <row r="65253" spans="1:3" x14ac:dyDescent="0.3">
      <c r="A65253">
        <v>83</v>
      </c>
      <c r="B65253">
        <f t="shared" si="2038"/>
        <v>0.24411764705882352</v>
      </c>
      <c r="C65253">
        <f t="shared" si="2039"/>
        <v>-0.61240082466618129</v>
      </c>
    </row>
    <row r="65254" spans="1:3" x14ac:dyDescent="0.3">
      <c r="A65254">
        <v>30</v>
      </c>
      <c r="B65254">
        <f t="shared" si="2038"/>
        <v>8.8235294117647065E-2</v>
      </c>
      <c r="C65254">
        <f t="shared" si="2039"/>
        <v>-1.0543576623225928</v>
      </c>
    </row>
    <row r="65255" spans="1:3" x14ac:dyDescent="0.3">
      <c r="A65255">
        <v>461</v>
      </c>
      <c r="B65255">
        <f t="shared" si="2038"/>
        <v>1.3558823529411765</v>
      </c>
      <c r="C65255">
        <f t="shared" si="2039"/>
        <v>0.13222200834739303</v>
      </c>
    </row>
    <row r="65256" spans="1:3" x14ac:dyDescent="0.3">
      <c r="A65256">
        <v>221186</v>
      </c>
      <c r="B65256">
        <f t="shared" si="2038"/>
        <v>650.54705882352937</v>
      </c>
      <c r="C65256">
        <f t="shared" si="2039"/>
        <v>2.8132787177280019</v>
      </c>
    </row>
    <row r="65257" spans="1:3" x14ac:dyDescent="0.3">
      <c r="A65257">
        <v>10</v>
      </c>
      <c r="B65257">
        <f t="shared" si="2038"/>
        <v>2.9411764705882353E-2</v>
      </c>
      <c r="C65257">
        <f t="shared" si="2039"/>
        <v>-1.5314789170422551</v>
      </c>
    </row>
    <row r="65258" spans="1:3" x14ac:dyDescent="0.3">
      <c r="A65258">
        <v>94</v>
      </c>
      <c r="B65258">
        <f t="shared" si="2038"/>
        <v>0.27647058823529413</v>
      </c>
      <c r="C65258">
        <f t="shared" si="2039"/>
        <v>-0.55835106344255647</v>
      </c>
    </row>
    <row r="65259" spans="1:3" x14ac:dyDescent="0.3">
      <c r="A65259">
        <v>13627</v>
      </c>
      <c r="B65259">
        <f t="shared" si="2038"/>
        <v>40.079411764705881</v>
      </c>
      <c r="C65259">
        <f t="shared" si="2039"/>
        <v>1.6029213388767292</v>
      </c>
    </row>
    <row r="65260" spans="1:3" x14ac:dyDescent="0.3">
      <c r="A65260">
        <v>4197</v>
      </c>
      <c r="B65260">
        <f t="shared" si="2038"/>
        <v>12.344117647058823</v>
      </c>
      <c r="C65260">
        <f t="shared" si="2039"/>
        <v>1.091460052169235</v>
      </c>
    </row>
    <row r="65261" spans="1:3" x14ac:dyDescent="0.3">
      <c r="A65261">
        <v>95</v>
      </c>
      <c r="B65261">
        <f t="shared" si="2038"/>
        <v>0.27941176470588236</v>
      </c>
      <c r="C65261">
        <f t="shared" si="2039"/>
        <v>-0.55375531175340731</v>
      </c>
    </row>
    <row r="65262" spans="1:3" x14ac:dyDescent="0.3">
      <c r="A65262">
        <v>2210</v>
      </c>
      <c r="B65262">
        <f t="shared" si="2038"/>
        <v>6.5</v>
      </c>
      <c r="C65262">
        <f t="shared" si="2039"/>
        <v>0.81291335664285558</v>
      </c>
    </row>
    <row r="65263" spans="1:3" x14ac:dyDescent="0.3">
      <c r="A65263">
        <v>6</v>
      </c>
      <c r="B65263">
        <f t="shared" si="2038"/>
        <v>1.7647058823529412E-2</v>
      </c>
      <c r="C65263">
        <f t="shared" si="2039"/>
        <v>-1.7533276666586115</v>
      </c>
    </row>
    <row r="65264" spans="1:3" x14ac:dyDescent="0.3">
      <c r="A65264">
        <v>63868</v>
      </c>
      <c r="B65264">
        <f t="shared" si="2038"/>
        <v>187.84705882352941</v>
      </c>
      <c r="C65264">
        <f t="shared" si="2039"/>
        <v>2.2738043995766128</v>
      </c>
    </row>
    <row r="65265" spans="1:3" x14ac:dyDescent="0.3">
      <c r="A65265">
        <v>19594</v>
      </c>
      <c r="B65265">
        <f t="shared" si="2038"/>
        <v>57.629411764705885</v>
      </c>
      <c r="C65265">
        <f t="shared" si="2039"/>
        <v>1.7606441866706135</v>
      </c>
    </row>
    <row r="65266" spans="1:3" x14ac:dyDescent="0.3">
      <c r="A65266">
        <v>109</v>
      </c>
      <c r="B65266">
        <f t="shared" si="2038"/>
        <v>0.32058823529411767</v>
      </c>
      <c r="C65266">
        <f t="shared" si="2039"/>
        <v>-0.49405241910163145</v>
      </c>
    </row>
    <row r="65267" spans="1:3" x14ac:dyDescent="0.3">
      <c r="A65267">
        <v>6</v>
      </c>
      <c r="B65267">
        <f t="shared" si="2038"/>
        <v>1.7647058823529412E-2</v>
      </c>
      <c r="C65267">
        <f t="shared" si="2039"/>
        <v>-1.7533276666586115</v>
      </c>
    </row>
    <row r="65268" spans="1:3" x14ac:dyDescent="0.3">
      <c r="A65268">
        <v>81162</v>
      </c>
      <c r="B65268">
        <f t="shared" si="2038"/>
        <v>238.71176470588236</v>
      </c>
      <c r="C65268">
        <f t="shared" si="2039"/>
        <v>2.3778738233676218</v>
      </c>
    </row>
    <row r="65269" spans="1:3" x14ac:dyDescent="0.3">
      <c r="A65269">
        <v>62088244</v>
      </c>
      <c r="B65269">
        <f t="shared" si="2038"/>
        <v>182612.48235294118</v>
      </c>
      <c r="C65269">
        <f t="shared" si="2039"/>
        <v>5.2615304601190047</v>
      </c>
    </row>
    <row r="65270" spans="1:3" x14ac:dyDescent="0.3">
      <c r="A65270">
        <v>1994</v>
      </c>
      <c r="B65270">
        <f t="shared" si="2038"/>
        <v>5.8647058823529408</v>
      </c>
      <c r="C65270">
        <f t="shared" si="2039"/>
        <v>0.76824623693338179</v>
      </c>
    </row>
    <row r="65271" spans="1:3" x14ac:dyDescent="0.3">
      <c r="A65271">
        <v>11</v>
      </c>
      <c r="B65271">
        <f t="shared" si="2038"/>
        <v>3.2352941176470591E-2</v>
      </c>
      <c r="C65271">
        <f t="shared" si="2039"/>
        <v>-1.49008623188403</v>
      </c>
    </row>
    <row r="65272" spans="1:3" x14ac:dyDescent="0.3">
      <c r="A65272">
        <v>925</v>
      </c>
      <c r="B65272">
        <f t="shared" si="2038"/>
        <v>2.7205882352941178</v>
      </c>
      <c r="C65272">
        <f t="shared" si="2039"/>
        <v>0.4346628156967775</v>
      </c>
    </row>
    <row r="65273" spans="1:3" x14ac:dyDescent="0.3">
      <c r="A65273">
        <v>24815</v>
      </c>
      <c r="B65273">
        <f t="shared" si="2038"/>
        <v>72.985294117647058</v>
      </c>
      <c r="C65273">
        <f t="shared" si="2039"/>
        <v>1.8632353624910871</v>
      </c>
    </row>
    <row r="65274" spans="1:3" x14ac:dyDescent="0.3">
      <c r="A65274">
        <v>299</v>
      </c>
      <c r="B65274">
        <f t="shared" si="2038"/>
        <v>0.87941176470588234</v>
      </c>
      <c r="C65274">
        <f t="shared" si="2039"/>
        <v>-5.5807728717825481E-2</v>
      </c>
    </row>
    <row r="65275" spans="1:3" x14ac:dyDescent="0.3">
      <c r="A65275">
        <v>172</v>
      </c>
      <c r="B65275">
        <f t="shared" si="2038"/>
        <v>0.50588235294117645</v>
      </c>
      <c r="C65275">
        <f t="shared" si="2039"/>
        <v>-0.29595047013470621</v>
      </c>
    </row>
    <row r="65276" spans="1:3" x14ac:dyDescent="0.3">
      <c r="A65276">
        <v>150</v>
      </c>
      <c r="B65276">
        <f t="shared" si="2038"/>
        <v>0.44117647058823528</v>
      </c>
      <c r="C65276">
        <f t="shared" si="2039"/>
        <v>-0.3553876579865739</v>
      </c>
    </row>
    <row r="65277" spans="1:3" x14ac:dyDescent="0.3">
      <c r="A65277">
        <v>294</v>
      </c>
      <c r="B65277">
        <f t="shared" si="2038"/>
        <v>0.86470588235294121</v>
      </c>
      <c r="C65277">
        <f t="shared" si="2039"/>
        <v>-6.3131586630097811E-2</v>
      </c>
    </row>
    <row r="65278" spans="1:3" x14ac:dyDescent="0.3">
      <c r="A65278">
        <v>55</v>
      </c>
      <c r="B65278">
        <f t="shared" si="2038"/>
        <v>0.16176470588235295</v>
      </c>
      <c r="C65278">
        <f t="shared" si="2039"/>
        <v>-0.79111622754801125</v>
      </c>
    </row>
    <row r="65279" spans="1:3" x14ac:dyDescent="0.3">
      <c r="A65279">
        <v>87011</v>
      </c>
      <c r="B65279">
        <f t="shared" si="2038"/>
        <v>255.91470588235293</v>
      </c>
      <c r="C65279">
        <f t="shared" si="2039"/>
        <v>2.4080952429018461</v>
      </c>
    </row>
    <row r="65280" spans="1:3" x14ac:dyDescent="0.3">
      <c r="A65280">
        <v>458</v>
      </c>
      <c r="B65280">
        <f t="shared" si="2038"/>
        <v>1.3470588235294119</v>
      </c>
      <c r="C65280">
        <f t="shared" si="2039"/>
        <v>0.12938656096161411</v>
      </c>
    </row>
    <row r="65281" spans="1:3" x14ac:dyDescent="0.3">
      <c r="A65281">
        <v>78042</v>
      </c>
      <c r="B65281">
        <f t="shared" si="2038"/>
        <v>229.53529411764706</v>
      </c>
      <c r="C65281">
        <f t="shared" si="2039"/>
        <v>2.3608494735858372</v>
      </c>
    </row>
    <row r="65282" spans="1:3" x14ac:dyDescent="0.3">
      <c r="A65282">
        <v>135</v>
      </c>
      <c r="B65282">
        <f t="shared" ref="B65282:B65345" si="2040">A65282/340</f>
        <v>0.39705882352941174</v>
      </c>
      <c r="C65282">
        <f t="shared" ref="C65282:C65345" si="2041">LOG10(B65282)</f>
        <v>-0.40114514854724903</v>
      </c>
    </row>
    <row r="65283" spans="1:3" x14ac:dyDescent="0.3">
      <c r="A65283">
        <v>207</v>
      </c>
      <c r="B65283">
        <f t="shared" si="2040"/>
        <v>0.60882352941176465</v>
      </c>
      <c r="C65283">
        <f t="shared" si="2041"/>
        <v>-0.2155085715853374</v>
      </c>
    </row>
    <row r="65284" spans="1:3" x14ac:dyDescent="0.3">
      <c r="A65284">
        <v>112584</v>
      </c>
      <c r="B65284">
        <f t="shared" si="2040"/>
        <v>331.12941176470588</v>
      </c>
      <c r="C65284">
        <f t="shared" si="2041"/>
        <v>2.5199977576165091</v>
      </c>
    </row>
    <row r="65285" spans="1:3" x14ac:dyDescent="0.3">
      <c r="A65285">
        <v>38</v>
      </c>
      <c r="B65285">
        <f t="shared" si="2040"/>
        <v>0.11176470588235295</v>
      </c>
      <c r="C65285">
        <f t="shared" si="2041"/>
        <v>-0.95169532042544491</v>
      </c>
    </row>
    <row r="65286" spans="1:3" x14ac:dyDescent="0.3">
      <c r="A65286">
        <v>500</v>
      </c>
      <c r="B65286">
        <f t="shared" si="2040"/>
        <v>1.4705882352941178</v>
      </c>
      <c r="C65286">
        <f t="shared" si="2041"/>
        <v>0.16749108729376372</v>
      </c>
    </row>
    <row r="65287" spans="1:3" x14ac:dyDescent="0.3">
      <c r="A65287">
        <v>76051</v>
      </c>
      <c r="B65287">
        <f t="shared" si="2040"/>
        <v>223.67941176470589</v>
      </c>
      <c r="C65287">
        <f t="shared" si="2041"/>
        <v>2.3496260119532919</v>
      </c>
    </row>
    <row r="65288" spans="1:3" x14ac:dyDescent="0.3">
      <c r="A65288">
        <v>405</v>
      </c>
      <c r="B65288">
        <f t="shared" si="2040"/>
        <v>1.1911764705882353</v>
      </c>
      <c r="C65288">
        <f t="shared" si="2041"/>
        <v>7.5976106172413432E-2</v>
      </c>
    </row>
    <row r="65289" spans="1:3" x14ac:dyDescent="0.3">
      <c r="A65289">
        <v>2289</v>
      </c>
      <c r="B65289">
        <f t="shared" si="2040"/>
        <v>6.7323529411764707</v>
      </c>
      <c r="C65289">
        <f t="shared" si="2041"/>
        <v>0.82816687563228775</v>
      </c>
    </row>
    <row r="65290" spans="1:3" x14ac:dyDescent="0.3">
      <c r="A65290">
        <v>13004</v>
      </c>
      <c r="B65290">
        <f t="shared" si="2040"/>
        <v>38.247058823529414</v>
      </c>
      <c r="C65290">
        <f t="shared" si="2041"/>
        <v>1.5825980437818339</v>
      </c>
    </row>
    <row r="65291" spans="1:3" x14ac:dyDescent="0.3">
      <c r="A65291">
        <v>828849</v>
      </c>
      <c r="B65291">
        <f t="shared" si="2040"/>
        <v>2437.7911764705882</v>
      </c>
      <c r="C65291">
        <f t="shared" si="2041"/>
        <v>3.3869965007939551</v>
      </c>
    </row>
    <row r="65292" spans="1:3" x14ac:dyDescent="0.3">
      <c r="A65292">
        <v>409</v>
      </c>
      <c r="B65292">
        <f t="shared" si="2040"/>
        <v>1.2029411764705882</v>
      </c>
      <c r="C65292">
        <f t="shared" si="2041"/>
        <v>8.0244390965086662E-2</v>
      </c>
    </row>
    <row r="65293" spans="1:3" x14ac:dyDescent="0.3">
      <c r="A65293">
        <v>23</v>
      </c>
      <c r="B65293">
        <f t="shared" si="2040"/>
        <v>6.7647058823529407E-2</v>
      </c>
      <c r="C65293">
        <f t="shared" si="2041"/>
        <v>-1.1697510810246623</v>
      </c>
    </row>
    <row r="65294" spans="1:3" x14ac:dyDescent="0.3">
      <c r="A65294">
        <v>11943059</v>
      </c>
      <c r="B65294">
        <f t="shared" si="2040"/>
        <v>35126.644117647062</v>
      </c>
      <c r="C65294">
        <f t="shared" si="2041"/>
        <v>4.5456366607284018</v>
      </c>
    </row>
    <row r="65295" spans="1:3" x14ac:dyDescent="0.3">
      <c r="A65295">
        <v>350164358</v>
      </c>
      <c r="B65295">
        <f t="shared" si="2040"/>
        <v>1029895.1705882353</v>
      </c>
      <c r="C65295">
        <f t="shared" si="2041"/>
        <v>6.0127930216449776</v>
      </c>
    </row>
    <row r="65296" spans="1:3" x14ac:dyDescent="0.3">
      <c r="A65296">
        <v>26</v>
      </c>
      <c r="B65296">
        <f t="shared" si="2040"/>
        <v>7.6470588235294124E-2</v>
      </c>
      <c r="C65296">
        <f t="shared" si="2041"/>
        <v>-1.1165055690714372</v>
      </c>
    </row>
    <row r="65297" spans="1:3" x14ac:dyDescent="0.3">
      <c r="A65297">
        <v>417</v>
      </c>
      <c r="B65297">
        <f t="shared" si="2040"/>
        <v>1.2264705882352942</v>
      </c>
      <c r="C65297">
        <f t="shared" si="2041"/>
        <v>8.8657137931502428E-2</v>
      </c>
    </row>
    <row r="65298" spans="1:3" x14ac:dyDescent="0.3">
      <c r="A65298">
        <v>2263</v>
      </c>
      <c r="B65298">
        <f t="shared" si="2040"/>
        <v>6.6558823529411768</v>
      </c>
      <c r="C65298">
        <f t="shared" si="2041"/>
        <v>0.8232056369124735</v>
      </c>
    </row>
    <row r="65299" spans="1:3" x14ac:dyDescent="0.3">
      <c r="A65299">
        <v>7660838</v>
      </c>
      <c r="B65299">
        <f t="shared" si="2040"/>
        <v>22531.876470588235</v>
      </c>
      <c r="C65299">
        <f t="shared" si="2041"/>
        <v>4.3527973615812012</v>
      </c>
    </row>
    <row r="65300" spans="1:3" x14ac:dyDescent="0.3">
      <c r="A65300">
        <v>6428</v>
      </c>
      <c r="B65300">
        <f t="shared" si="2040"/>
        <v>18.905882352941177</v>
      </c>
      <c r="C65300">
        <f t="shared" si="2041"/>
        <v>1.2765969510490518</v>
      </c>
    </row>
    <row r="65301" spans="1:3" x14ac:dyDescent="0.3">
      <c r="A65301">
        <v>93</v>
      </c>
      <c r="B65301">
        <f t="shared" si="2040"/>
        <v>0.27352941176470591</v>
      </c>
      <c r="C65301">
        <f t="shared" si="2041"/>
        <v>-0.56299596848832001</v>
      </c>
    </row>
    <row r="65302" spans="1:3" x14ac:dyDescent="0.3">
      <c r="A65302">
        <v>34615209</v>
      </c>
      <c r="B65302">
        <f t="shared" si="2040"/>
        <v>101809.43823529412</v>
      </c>
      <c r="C65302">
        <f t="shared" si="2041"/>
        <v>5.0077880410999915</v>
      </c>
    </row>
    <row r="65303" spans="1:3" x14ac:dyDescent="0.3">
      <c r="A65303">
        <v>167249</v>
      </c>
      <c r="B65303">
        <f t="shared" si="2040"/>
        <v>491.90882352941179</v>
      </c>
      <c r="C65303">
        <f t="shared" si="2041"/>
        <v>2.6918846127113261</v>
      </c>
    </row>
    <row r="65304" spans="1:3" x14ac:dyDescent="0.3">
      <c r="A65304">
        <v>53646</v>
      </c>
      <c r="B65304">
        <f t="shared" si="2040"/>
        <v>157.78235294117647</v>
      </c>
      <c r="C65304">
        <f t="shared" si="2041"/>
        <v>2.1980584282216813</v>
      </c>
    </row>
    <row r="65305" spans="1:3" x14ac:dyDescent="0.3">
      <c r="A65305">
        <v>121049</v>
      </c>
      <c r="B65305">
        <f t="shared" si="2040"/>
        <v>356.02647058823527</v>
      </c>
      <c r="C65305">
        <f t="shared" si="2041"/>
        <v>2.5514822889926152</v>
      </c>
    </row>
    <row r="65306" spans="1:3" x14ac:dyDescent="0.3">
      <c r="A65306">
        <v>78305364</v>
      </c>
      <c r="B65306">
        <f t="shared" si="2040"/>
        <v>230309.89411764705</v>
      </c>
      <c r="C65306">
        <f t="shared" si="2041"/>
        <v>5.3623125956646103</v>
      </c>
    </row>
    <row r="65307" spans="1:3" x14ac:dyDescent="0.3">
      <c r="A65307">
        <v>57091</v>
      </c>
      <c r="B65307">
        <f t="shared" si="2040"/>
        <v>167.91470588235293</v>
      </c>
      <c r="C65307">
        <f t="shared" si="2041"/>
        <v>2.2250887330878881</v>
      </c>
    </row>
    <row r="65308" spans="1:3" x14ac:dyDescent="0.3">
      <c r="A65308">
        <v>84516</v>
      </c>
      <c r="B65308">
        <f t="shared" si="2040"/>
        <v>248.57647058823528</v>
      </c>
      <c r="C65308">
        <f t="shared" si="2041"/>
        <v>2.395460017397701</v>
      </c>
    </row>
    <row r="65309" spans="1:3" x14ac:dyDescent="0.3">
      <c r="A65309">
        <v>255</v>
      </c>
      <c r="B65309">
        <f t="shared" si="2040"/>
        <v>0.75</v>
      </c>
      <c r="C65309">
        <f t="shared" si="2041"/>
        <v>-0.12493873660829995</v>
      </c>
    </row>
    <row r="65310" spans="1:3" x14ac:dyDescent="0.3">
      <c r="A65310">
        <v>269776</v>
      </c>
      <c r="B65310">
        <f t="shared" si="2040"/>
        <v>793.4588235294118</v>
      </c>
      <c r="C65310">
        <f t="shared" si="2041"/>
        <v>2.8995243940045867</v>
      </c>
    </row>
    <row r="65311" spans="1:3" x14ac:dyDescent="0.3">
      <c r="A65311">
        <v>553</v>
      </c>
      <c r="B65311">
        <f t="shared" si="2040"/>
        <v>1.6264705882352941</v>
      </c>
      <c r="C65311">
        <f t="shared" si="2041"/>
        <v>0.21124621426244314</v>
      </c>
    </row>
    <row r="65312" spans="1:3" x14ac:dyDescent="0.3">
      <c r="A65312">
        <v>10187</v>
      </c>
      <c r="B65312">
        <f t="shared" si="2040"/>
        <v>29.961764705882352</v>
      </c>
      <c r="C65312">
        <f t="shared" si="2041"/>
        <v>1.4765673891160951</v>
      </c>
    </row>
    <row r="65313" spans="1:3" x14ac:dyDescent="0.3">
      <c r="A65313">
        <v>12</v>
      </c>
      <c r="B65313">
        <f t="shared" si="2040"/>
        <v>3.5294117647058823E-2</v>
      </c>
      <c r="C65313">
        <f t="shared" si="2041"/>
        <v>-1.4522976709946303</v>
      </c>
    </row>
    <row r="65314" spans="1:3" x14ac:dyDescent="0.3">
      <c r="A65314">
        <v>635</v>
      </c>
      <c r="B65314">
        <f t="shared" si="2040"/>
        <v>1.8676470588235294</v>
      </c>
      <c r="C65314">
        <f t="shared" si="2041"/>
        <v>0.27129480824972058</v>
      </c>
    </row>
    <row r="65315" spans="1:3" x14ac:dyDescent="0.3">
      <c r="A65315">
        <v>145</v>
      </c>
      <c r="B65315">
        <f t="shared" si="2040"/>
        <v>0.4264705882352941</v>
      </c>
      <c r="C65315">
        <f t="shared" si="2041"/>
        <v>-0.37011091480728026</v>
      </c>
    </row>
    <row r="65316" spans="1:3" x14ac:dyDescent="0.3">
      <c r="A65316">
        <v>18734</v>
      </c>
      <c r="B65316">
        <f t="shared" si="2040"/>
        <v>55.1</v>
      </c>
      <c r="C65316">
        <f t="shared" si="2041"/>
        <v>1.7411515988517852</v>
      </c>
    </row>
    <row r="65317" spans="1:3" x14ac:dyDescent="0.3">
      <c r="A65317">
        <v>15732</v>
      </c>
      <c r="B65317">
        <f t="shared" si="2040"/>
        <v>46.27058823529412</v>
      </c>
      <c r="C65317">
        <f t="shared" si="2041"/>
        <v>1.6653050206954541</v>
      </c>
    </row>
    <row r="65318" spans="1:3" x14ac:dyDescent="0.3">
      <c r="A65318">
        <v>48368</v>
      </c>
      <c r="B65318">
        <f t="shared" si="2040"/>
        <v>142.25882352941176</v>
      </c>
      <c r="C65318">
        <f t="shared" si="2041"/>
        <v>2.1530792127914866</v>
      </c>
    </row>
    <row r="65319" spans="1:3" x14ac:dyDescent="0.3">
      <c r="A65319">
        <v>76272</v>
      </c>
      <c r="B65319">
        <f t="shared" si="2040"/>
        <v>224.3294117647059</v>
      </c>
      <c r="C65319">
        <f t="shared" si="2041"/>
        <v>2.3508862175407117</v>
      </c>
    </row>
    <row r="65320" spans="1:3" x14ac:dyDescent="0.3">
      <c r="A65320">
        <v>3</v>
      </c>
      <c r="B65320">
        <f t="shared" si="2040"/>
        <v>8.8235294117647058E-3</v>
      </c>
      <c r="C65320">
        <f t="shared" si="2041"/>
        <v>-2.0543576623225928</v>
      </c>
    </row>
    <row r="65321" spans="1:3" x14ac:dyDescent="0.3">
      <c r="A65321">
        <v>5998</v>
      </c>
      <c r="B65321">
        <f t="shared" si="2040"/>
        <v>17.641176470588235</v>
      </c>
      <c r="C65321">
        <f t="shared" si="2041"/>
        <v>1.2465275443812531</v>
      </c>
    </row>
    <row r="65322" spans="1:3" x14ac:dyDescent="0.3">
      <c r="A65322">
        <v>144</v>
      </c>
      <c r="B65322">
        <f t="shared" si="2040"/>
        <v>0.42352941176470588</v>
      </c>
      <c r="C65322">
        <f t="shared" si="2041"/>
        <v>-0.37311642494700548</v>
      </c>
    </row>
    <row r="65323" spans="1:3" x14ac:dyDescent="0.3">
      <c r="A65323">
        <v>512</v>
      </c>
      <c r="B65323">
        <f t="shared" si="2040"/>
        <v>1.5058823529411764</v>
      </c>
      <c r="C65323">
        <f t="shared" si="2041"/>
        <v>0.17779104393357562</v>
      </c>
    </row>
    <row r="65324" spans="1:3" x14ac:dyDescent="0.3">
      <c r="A65324">
        <v>10</v>
      </c>
      <c r="B65324">
        <f t="shared" si="2040"/>
        <v>2.9411764705882353E-2</v>
      </c>
      <c r="C65324">
        <f t="shared" si="2041"/>
        <v>-1.5314789170422551</v>
      </c>
    </row>
    <row r="65325" spans="1:3" x14ac:dyDescent="0.3">
      <c r="A65325">
        <v>334</v>
      </c>
      <c r="B65325">
        <f t="shared" si="2040"/>
        <v>0.98235294117647054</v>
      </c>
      <c r="C65325">
        <f t="shared" si="2041"/>
        <v>-7.7324502306906698E-3</v>
      </c>
    </row>
    <row r="65326" spans="1:3" x14ac:dyDescent="0.3">
      <c r="A65326">
        <v>8</v>
      </c>
      <c r="B65326">
        <f t="shared" si="2040"/>
        <v>2.3529411764705882E-2</v>
      </c>
      <c r="C65326">
        <f t="shared" si="2041"/>
        <v>-1.6283889300503116</v>
      </c>
    </row>
    <row r="65327" spans="1:3" x14ac:dyDescent="0.3">
      <c r="A65327">
        <v>3105</v>
      </c>
      <c r="B65327">
        <f t="shared" si="2040"/>
        <v>9.132352941176471</v>
      </c>
      <c r="C65327">
        <f t="shared" si="2041"/>
        <v>0.96058268747034392</v>
      </c>
    </row>
    <row r="65328" spans="1:3" x14ac:dyDescent="0.3">
      <c r="A65328">
        <v>153292</v>
      </c>
      <c r="B65328">
        <f t="shared" si="2040"/>
        <v>450.85882352941178</v>
      </c>
      <c r="C65328">
        <f t="shared" si="2041"/>
        <v>2.6540405734513017</v>
      </c>
    </row>
    <row r="65329" spans="1:3" x14ac:dyDescent="0.3">
      <c r="A65329">
        <v>1235</v>
      </c>
      <c r="B65329">
        <f t="shared" si="2040"/>
        <v>3.6323529411764706</v>
      </c>
      <c r="C65329">
        <f t="shared" si="2041"/>
        <v>0.56018804055342941</v>
      </c>
    </row>
    <row r="65330" spans="1:3" x14ac:dyDescent="0.3">
      <c r="A65330">
        <v>15</v>
      </c>
      <c r="B65330">
        <f t="shared" si="2040"/>
        <v>4.4117647058823532E-2</v>
      </c>
      <c r="C65330">
        <f t="shared" si="2041"/>
        <v>-1.3553876579865738</v>
      </c>
    </row>
    <row r="65331" spans="1:3" x14ac:dyDescent="0.3">
      <c r="A65331">
        <v>2227</v>
      </c>
      <c r="B65331">
        <f t="shared" si="2040"/>
        <v>6.55</v>
      </c>
      <c r="C65331">
        <f t="shared" si="2041"/>
        <v>0.81624129999178308</v>
      </c>
    </row>
    <row r="65332" spans="1:3" x14ac:dyDescent="0.3">
      <c r="A65332">
        <v>157</v>
      </c>
      <c r="B65332">
        <f t="shared" si="2040"/>
        <v>0.46176470588235297</v>
      </c>
      <c r="C65332">
        <f t="shared" si="2041"/>
        <v>-0.33557926463302135</v>
      </c>
    </row>
    <row r="65333" spans="1:3" x14ac:dyDescent="0.3">
      <c r="A65333" s="39">
        <v>2729000000</v>
      </c>
      <c r="B65333">
        <f t="shared" si="2040"/>
        <v>8026470.5882352944</v>
      </c>
      <c r="C65333">
        <f t="shared" si="2041"/>
        <v>6.904524618627641</v>
      </c>
    </row>
    <row r="65334" spans="1:3" x14ac:dyDescent="0.3">
      <c r="A65334">
        <v>15</v>
      </c>
      <c r="B65334">
        <f t="shared" si="2040"/>
        <v>4.4117647058823532E-2</v>
      </c>
      <c r="C65334">
        <f t="shared" si="2041"/>
        <v>-1.3553876579865738</v>
      </c>
    </row>
    <row r="65335" spans="1:3" x14ac:dyDescent="0.3">
      <c r="A65335">
        <v>970</v>
      </c>
      <c r="B65335">
        <f t="shared" si="2040"/>
        <v>2.8529411764705883</v>
      </c>
      <c r="C65335">
        <f t="shared" si="2041"/>
        <v>0.45529281722398973</v>
      </c>
    </row>
    <row r="65336" spans="1:3" x14ac:dyDescent="0.3">
      <c r="A65336">
        <v>18</v>
      </c>
      <c r="B65336">
        <f t="shared" si="2040"/>
        <v>5.2941176470588235E-2</v>
      </c>
      <c r="C65336">
        <f t="shared" si="2041"/>
        <v>-1.2762064119389491</v>
      </c>
    </row>
    <row r="65337" spans="1:3" x14ac:dyDescent="0.3">
      <c r="A65337">
        <v>8409</v>
      </c>
      <c r="B65337">
        <f t="shared" si="2040"/>
        <v>24.732352941176469</v>
      </c>
      <c r="C65337">
        <f t="shared" si="2041"/>
        <v>1.3932654354376934</v>
      </c>
    </row>
    <row r="65338" spans="1:3" x14ac:dyDescent="0.3">
      <c r="A65338">
        <v>26169</v>
      </c>
      <c r="B65338">
        <f t="shared" si="2040"/>
        <v>76.96764705882353</v>
      </c>
      <c r="C65338">
        <f t="shared" si="2041"/>
        <v>1.8863082101532362</v>
      </c>
    </row>
    <row r="65339" spans="1:3" x14ac:dyDescent="0.3">
      <c r="A65339">
        <v>235587</v>
      </c>
      <c r="B65339">
        <f t="shared" si="2040"/>
        <v>692.90294117647056</v>
      </c>
      <c r="C65339">
        <f t="shared" si="2041"/>
        <v>2.8406724047942267</v>
      </c>
    </row>
    <row r="65340" spans="1:3" x14ac:dyDescent="0.3">
      <c r="A65340">
        <v>15</v>
      </c>
      <c r="B65340">
        <f t="shared" si="2040"/>
        <v>4.4117647058823532E-2</v>
      </c>
      <c r="C65340">
        <f t="shared" si="2041"/>
        <v>-1.3553876579865738</v>
      </c>
    </row>
    <row r="65341" spans="1:3" x14ac:dyDescent="0.3">
      <c r="A65341">
        <v>5896</v>
      </c>
      <c r="B65341">
        <f t="shared" si="2040"/>
        <v>17.341176470588234</v>
      </c>
      <c r="C65341">
        <f t="shared" si="2041"/>
        <v>1.23907855780874</v>
      </c>
    </row>
    <row r="65342" spans="1:3" x14ac:dyDescent="0.3">
      <c r="A65342">
        <v>97130</v>
      </c>
      <c r="B65342">
        <f t="shared" si="2040"/>
        <v>285.6764705882353</v>
      </c>
      <c r="C65342">
        <f t="shared" si="2041"/>
        <v>2.4558744716935386</v>
      </c>
    </row>
    <row r="65343" spans="1:3" x14ac:dyDescent="0.3">
      <c r="A65343">
        <v>216</v>
      </c>
      <c r="B65343">
        <f t="shared" si="2040"/>
        <v>0.63529411764705879</v>
      </c>
      <c r="C65343">
        <f t="shared" si="2041"/>
        <v>-0.19702516589132424</v>
      </c>
    </row>
    <row r="65344" spans="1:3" x14ac:dyDescent="0.3">
      <c r="A65344">
        <v>6</v>
      </c>
      <c r="B65344">
        <f t="shared" si="2040"/>
        <v>1.7647058823529412E-2</v>
      </c>
      <c r="C65344">
        <f t="shared" si="2041"/>
        <v>-1.7533276666586115</v>
      </c>
    </row>
    <row r="65345" spans="1:3" x14ac:dyDescent="0.3">
      <c r="A65345">
        <v>183</v>
      </c>
      <c r="B65345">
        <f t="shared" si="2040"/>
        <v>0.53823529411764703</v>
      </c>
      <c r="C65345">
        <f t="shared" si="2041"/>
        <v>-0.26902782731182567</v>
      </c>
    </row>
    <row r="65346" spans="1:3" x14ac:dyDescent="0.3">
      <c r="A65346">
        <v>173</v>
      </c>
      <c r="B65346">
        <f t="shared" ref="B65346:B65409" si="2042">A65346/340</f>
        <v>0.50882352941176467</v>
      </c>
      <c r="C65346">
        <f t="shared" ref="C65346:C65409" si="2043">LOG10(B65346)</f>
        <v>-0.29343281391345971</v>
      </c>
    </row>
    <row r="65347" spans="1:3" x14ac:dyDescent="0.3">
      <c r="A65347">
        <v>1022</v>
      </c>
      <c r="B65347">
        <f t="shared" si="2042"/>
        <v>3.0058823529411764</v>
      </c>
      <c r="C65347">
        <f t="shared" si="2043"/>
        <v>0.47797197875643882</v>
      </c>
    </row>
    <row r="65348" spans="1:3" x14ac:dyDescent="0.3">
      <c r="A65348">
        <v>272154631</v>
      </c>
      <c r="B65348">
        <f t="shared" si="2042"/>
        <v>800454.79705882352</v>
      </c>
      <c r="C65348">
        <f t="shared" si="2043"/>
        <v>5.9033368116554232</v>
      </c>
    </row>
    <row r="65349" spans="1:3" x14ac:dyDescent="0.3">
      <c r="A65349">
        <v>376</v>
      </c>
      <c r="B65349">
        <f t="shared" si="2042"/>
        <v>1.1058823529411765</v>
      </c>
      <c r="C65349">
        <f t="shared" si="2043"/>
        <v>4.3708927885405952E-2</v>
      </c>
    </row>
    <row r="65350" spans="1:3" x14ac:dyDescent="0.3">
      <c r="A65350">
        <v>2595</v>
      </c>
      <c r="B65350">
        <f t="shared" si="2042"/>
        <v>7.632352941176471</v>
      </c>
      <c r="C65350">
        <f t="shared" si="2043"/>
        <v>0.88265844514222158</v>
      </c>
    </row>
    <row r="65351" spans="1:3" x14ac:dyDescent="0.3">
      <c r="A65351">
        <v>29261</v>
      </c>
      <c r="B65351">
        <f t="shared" si="2042"/>
        <v>86.061764705882354</v>
      </c>
      <c r="C65351">
        <f t="shared" si="2043"/>
        <v>1.9348102470936115</v>
      </c>
    </row>
    <row r="65352" spans="1:3" x14ac:dyDescent="0.3">
      <c r="A65352">
        <v>5195</v>
      </c>
      <c r="B65352">
        <f t="shared" si="2042"/>
        <v>15.279411764705882</v>
      </c>
      <c r="C65352">
        <f t="shared" si="2043"/>
        <v>1.184106634850941</v>
      </c>
    </row>
    <row r="65353" spans="1:3" x14ac:dyDescent="0.3">
      <c r="A65353">
        <v>411</v>
      </c>
      <c r="B65353">
        <f t="shared" si="2042"/>
        <v>1.2088235294117646</v>
      </c>
      <c r="C65353">
        <f t="shared" si="2043"/>
        <v>8.236290483381406E-2</v>
      </c>
    </row>
    <row r="65354" spans="1:3" x14ac:dyDescent="0.3">
      <c r="A65354">
        <v>41</v>
      </c>
      <c r="B65354">
        <f t="shared" si="2042"/>
        <v>0.12058823529411765</v>
      </c>
      <c r="C65354">
        <f t="shared" si="2043"/>
        <v>-0.91869506032251957</v>
      </c>
    </row>
    <row r="65355" spans="1:3" x14ac:dyDescent="0.3">
      <c r="A65355">
        <v>324</v>
      </c>
      <c r="B65355">
        <f t="shared" si="2042"/>
        <v>0.95294117647058818</v>
      </c>
      <c r="C65355">
        <f t="shared" si="2043"/>
        <v>-2.0933906835643008E-2</v>
      </c>
    </row>
    <row r="65356" spans="1:3" x14ac:dyDescent="0.3">
      <c r="A65356">
        <v>608036001</v>
      </c>
      <c r="B65356">
        <f t="shared" si="2042"/>
        <v>1788341.1794117647</v>
      </c>
      <c r="C65356">
        <f t="shared" si="2043"/>
        <v>6.2524503769883237</v>
      </c>
    </row>
    <row r="65357" spans="1:3" x14ac:dyDescent="0.3">
      <c r="A65357">
        <v>46</v>
      </c>
      <c r="B65357">
        <f t="shared" si="2042"/>
        <v>0.13529411764705881</v>
      </c>
      <c r="C65357">
        <f t="shared" si="2043"/>
        <v>-0.86872108536068104</v>
      </c>
    </row>
    <row r="65358" spans="1:3" x14ac:dyDescent="0.3">
      <c r="A65358">
        <v>3138220</v>
      </c>
      <c r="B65358">
        <f t="shared" si="2042"/>
        <v>9230.0588235294126</v>
      </c>
      <c r="C65358">
        <f t="shared" si="2043"/>
        <v>3.9652044688106169</v>
      </c>
    </row>
    <row r="65359" spans="1:3" x14ac:dyDescent="0.3">
      <c r="A65359">
        <v>1782</v>
      </c>
      <c r="B65359">
        <f t="shared" si="2042"/>
        <v>5.2411764705882353</v>
      </c>
      <c r="C65359">
        <f t="shared" si="2043"/>
        <v>0.71942878265860088</v>
      </c>
    </row>
    <row r="65360" spans="1:3" x14ac:dyDescent="0.3">
      <c r="A65360">
        <v>529</v>
      </c>
      <c r="B65360">
        <f t="shared" si="2042"/>
        <v>1.5558823529411765</v>
      </c>
      <c r="C65360">
        <f t="shared" si="2043"/>
        <v>0.19197675499293065</v>
      </c>
    </row>
    <row r="65361" spans="1:3" x14ac:dyDescent="0.3">
      <c r="A65361">
        <v>2575</v>
      </c>
      <c r="B65361">
        <f t="shared" si="2042"/>
        <v>7.5735294117647056</v>
      </c>
      <c r="C65361">
        <f t="shared" si="2043"/>
        <v>0.8792983163349547</v>
      </c>
    </row>
    <row r="65362" spans="1:3" x14ac:dyDescent="0.3">
      <c r="A65362">
        <v>58</v>
      </c>
      <c r="B65362">
        <f t="shared" si="2042"/>
        <v>0.17058823529411765</v>
      </c>
      <c r="C65362">
        <f t="shared" si="2043"/>
        <v>-0.7680509234793178</v>
      </c>
    </row>
    <row r="65363" spans="1:3" x14ac:dyDescent="0.3">
      <c r="A65363">
        <v>27634</v>
      </c>
      <c r="B65363">
        <f t="shared" si="2042"/>
        <v>81.276470588235298</v>
      </c>
      <c r="C65363">
        <f t="shared" si="2043"/>
        <v>1.9099648362128001</v>
      </c>
    </row>
    <row r="65364" spans="1:3" x14ac:dyDescent="0.3">
      <c r="A65364">
        <v>133</v>
      </c>
      <c r="B65364">
        <f t="shared" si="2042"/>
        <v>0.39117647058823529</v>
      </c>
      <c r="C65364">
        <f t="shared" si="2043"/>
        <v>-0.40762727607516935</v>
      </c>
    </row>
    <row r="65365" spans="1:3" x14ac:dyDescent="0.3">
      <c r="A65365">
        <v>944</v>
      </c>
      <c r="B65365">
        <f t="shared" si="2042"/>
        <v>2.776470588235294</v>
      </c>
      <c r="C65365">
        <f t="shared" si="2043"/>
        <v>0.44349307725581383</v>
      </c>
    </row>
    <row r="65366" spans="1:3" x14ac:dyDescent="0.3">
      <c r="A65366">
        <v>141</v>
      </c>
      <c r="B65366">
        <f t="shared" si="2042"/>
        <v>0.4147058823529412</v>
      </c>
      <c r="C65366">
        <f t="shared" si="2043"/>
        <v>-0.38225980438687518</v>
      </c>
    </row>
    <row r="65367" spans="1:3" x14ac:dyDescent="0.3">
      <c r="A65367">
        <v>19842</v>
      </c>
      <c r="B65367">
        <f t="shared" si="2042"/>
        <v>58.358823529411765</v>
      </c>
      <c r="C65367">
        <f t="shared" si="2043"/>
        <v>1.7661065282550914</v>
      </c>
    </row>
    <row r="65368" spans="1:3" x14ac:dyDescent="0.3">
      <c r="A65368">
        <v>28804229</v>
      </c>
      <c r="B65368">
        <f t="shared" si="2042"/>
        <v>84718.320588235292</v>
      </c>
      <c r="C65368">
        <f t="shared" si="2043"/>
        <v>4.9279773379576506</v>
      </c>
    </row>
    <row r="65369" spans="1:3" x14ac:dyDescent="0.3">
      <c r="A65369">
        <v>1121</v>
      </c>
      <c r="B65369">
        <f t="shared" si="2042"/>
        <v>3.2970588235294116</v>
      </c>
      <c r="C65369">
        <f t="shared" si="2043"/>
        <v>0.51812669555271795</v>
      </c>
    </row>
    <row r="65370" spans="1:3" x14ac:dyDescent="0.3">
      <c r="A65370">
        <v>82110</v>
      </c>
      <c r="B65370">
        <f t="shared" si="2042"/>
        <v>241.5</v>
      </c>
      <c r="C65370">
        <f t="shared" si="2043"/>
        <v>2.3829171350875309</v>
      </c>
    </row>
    <row r="65371" spans="1:3" x14ac:dyDescent="0.3">
      <c r="A65371">
        <v>11</v>
      </c>
      <c r="B65371">
        <f t="shared" si="2042"/>
        <v>3.2352941176470591E-2</v>
      </c>
      <c r="C65371">
        <f t="shared" si="2043"/>
        <v>-1.49008623188403</v>
      </c>
    </row>
    <row r="65372" spans="1:3" x14ac:dyDescent="0.3">
      <c r="A65372">
        <v>2672</v>
      </c>
      <c r="B65372">
        <f t="shared" si="2042"/>
        <v>7.8588235294117643</v>
      </c>
      <c r="C65372">
        <f t="shared" si="2043"/>
        <v>0.89535753676125296</v>
      </c>
    </row>
    <row r="65373" spans="1:3" x14ac:dyDescent="0.3">
      <c r="A65373">
        <v>63524</v>
      </c>
      <c r="B65373">
        <f t="shared" si="2042"/>
        <v>186.83529411764707</v>
      </c>
      <c r="C65373">
        <f t="shared" si="2043"/>
        <v>2.2714589200347328</v>
      </c>
    </row>
    <row r="65374" spans="1:3" x14ac:dyDescent="0.3">
      <c r="A65374">
        <v>595311</v>
      </c>
      <c r="B65374">
        <f t="shared" si="2042"/>
        <v>1750.914705882353</v>
      </c>
      <c r="C65374">
        <f t="shared" si="2043"/>
        <v>3.2432649903627895</v>
      </c>
    </row>
    <row r="65375" spans="1:3" x14ac:dyDescent="0.3">
      <c r="A65375">
        <v>108</v>
      </c>
      <c r="B65375">
        <f t="shared" si="2042"/>
        <v>0.31764705882352939</v>
      </c>
      <c r="C65375">
        <f t="shared" si="2043"/>
        <v>-0.49805516155530544</v>
      </c>
    </row>
    <row r="65376" spans="1:3" x14ac:dyDescent="0.3">
      <c r="A65376">
        <v>27</v>
      </c>
      <c r="B65376">
        <f t="shared" si="2042"/>
        <v>7.9411764705882348E-2</v>
      </c>
      <c r="C65376">
        <f t="shared" si="2043"/>
        <v>-1.1001151528832678</v>
      </c>
    </row>
    <row r="65377" spans="1:3" x14ac:dyDescent="0.3">
      <c r="A65377">
        <v>6</v>
      </c>
      <c r="B65377">
        <f t="shared" si="2042"/>
        <v>1.7647058823529412E-2</v>
      </c>
      <c r="C65377">
        <f t="shared" si="2043"/>
        <v>-1.7533276666586115</v>
      </c>
    </row>
    <row r="65378" spans="1:3" x14ac:dyDescent="0.3">
      <c r="A65378">
        <v>338449357</v>
      </c>
      <c r="B65378">
        <f t="shared" si="2042"/>
        <v>995439.28529411764</v>
      </c>
      <c r="C65378">
        <f t="shared" si="2043"/>
        <v>5.9980147763012983</v>
      </c>
    </row>
    <row r="65379" spans="1:3" x14ac:dyDescent="0.3">
      <c r="A65379">
        <v>3</v>
      </c>
      <c r="B65379">
        <f t="shared" si="2042"/>
        <v>8.8235294117647058E-3</v>
      </c>
      <c r="C65379">
        <f t="shared" si="2043"/>
        <v>-2.0543576623225928</v>
      </c>
    </row>
    <row r="65380" spans="1:3" x14ac:dyDescent="0.3">
      <c r="A65380" s="39">
        <v>66910000000</v>
      </c>
      <c r="B65380">
        <f t="shared" si="2042"/>
        <v>196794117.64705881</v>
      </c>
      <c r="C65380">
        <f t="shared" si="2043"/>
        <v>8.2940121128371764</v>
      </c>
    </row>
    <row r="65381" spans="1:3" x14ac:dyDescent="0.3">
      <c r="A65381">
        <v>358</v>
      </c>
      <c r="B65381">
        <f t="shared" si="2042"/>
        <v>1.0529411764705883</v>
      </c>
      <c r="C65381">
        <f t="shared" si="2043"/>
        <v>2.2404109601619256E-2</v>
      </c>
    </row>
    <row r="65382" spans="1:3" x14ac:dyDescent="0.3">
      <c r="A65382">
        <v>24</v>
      </c>
      <c r="B65382">
        <f t="shared" si="2042"/>
        <v>7.0588235294117646E-2</v>
      </c>
      <c r="C65382">
        <f t="shared" si="2043"/>
        <v>-1.151267675330649</v>
      </c>
    </row>
    <row r="65383" spans="1:3" x14ac:dyDescent="0.3">
      <c r="A65383">
        <v>347426</v>
      </c>
      <c r="B65383">
        <f t="shared" si="2042"/>
        <v>1021.8411764705883</v>
      </c>
      <c r="C65383">
        <f t="shared" si="2043"/>
        <v>3.0093833991816838</v>
      </c>
    </row>
    <row r="65384" spans="1:3" x14ac:dyDescent="0.3">
      <c r="A65384">
        <v>57737</v>
      </c>
      <c r="B65384">
        <f t="shared" si="2042"/>
        <v>169.81470588235294</v>
      </c>
      <c r="C65384">
        <f t="shared" si="2043"/>
        <v>2.2299752972566225</v>
      </c>
    </row>
    <row r="65385" spans="1:3" x14ac:dyDescent="0.3">
      <c r="A65385">
        <v>45</v>
      </c>
      <c r="B65385">
        <f t="shared" si="2042"/>
        <v>0.13235294117647059</v>
      </c>
      <c r="C65385">
        <f t="shared" si="2043"/>
        <v>-0.87826640326691141</v>
      </c>
    </row>
    <row r="65386" spans="1:3" x14ac:dyDescent="0.3">
      <c r="A65386">
        <v>57</v>
      </c>
      <c r="B65386">
        <f t="shared" si="2042"/>
        <v>0.1676470588235294</v>
      </c>
      <c r="C65386">
        <f t="shared" si="2043"/>
        <v>-0.77560406136976379</v>
      </c>
    </row>
    <row r="65387" spans="1:3" x14ac:dyDescent="0.3">
      <c r="A65387">
        <v>7877</v>
      </c>
      <c r="B65387">
        <f t="shared" si="2042"/>
        <v>23.16764705882353</v>
      </c>
      <c r="C65387">
        <f t="shared" si="2043"/>
        <v>1.3648819284270612</v>
      </c>
    </row>
    <row r="65388" spans="1:3" x14ac:dyDescent="0.3">
      <c r="A65388">
        <v>53</v>
      </c>
      <c r="B65388">
        <f t="shared" si="2042"/>
        <v>0.15588235294117647</v>
      </c>
      <c r="C65388">
        <f t="shared" si="2043"/>
        <v>-0.80720304744146609</v>
      </c>
    </row>
    <row r="65389" spans="1:3" x14ac:dyDescent="0.3">
      <c r="A65389">
        <v>71097</v>
      </c>
      <c r="B65389">
        <f t="shared" si="2042"/>
        <v>209.10882352941175</v>
      </c>
      <c r="C65389">
        <f t="shared" si="2043"/>
        <v>2.3203723586392204</v>
      </c>
    </row>
    <row r="65390" spans="1:3" x14ac:dyDescent="0.3">
      <c r="A65390">
        <v>85</v>
      </c>
      <c r="B65390">
        <f t="shared" si="2042"/>
        <v>0.25</v>
      </c>
      <c r="C65390">
        <f t="shared" si="2043"/>
        <v>-0.6020599913279624</v>
      </c>
    </row>
    <row r="65391" spans="1:3" x14ac:dyDescent="0.3">
      <c r="A65391">
        <v>4088</v>
      </c>
      <c r="B65391">
        <f t="shared" si="2042"/>
        <v>12.023529411764706</v>
      </c>
      <c r="C65391">
        <f t="shared" si="2043"/>
        <v>1.0800319700844012</v>
      </c>
    </row>
    <row r="65392" spans="1:3" x14ac:dyDescent="0.3">
      <c r="A65392">
        <v>5</v>
      </c>
      <c r="B65392">
        <f t="shared" si="2042"/>
        <v>1.4705882352941176E-2</v>
      </c>
      <c r="C65392">
        <f t="shared" si="2043"/>
        <v>-1.8325089127062364</v>
      </c>
    </row>
    <row r="65393" spans="1:3" x14ac:dyDescent="0.3">
      <c r="A65393">
        <v>53</v>
      </c>
      <c r="B65393">
        <f t="shared" si="2042"/>
        <v>0.15588235294117647</v>
      </c>
      <c r="C65393">
        <f t="shared" si="2043"/>
        <v>-0.80720304744146609</v>
      </c>
    </row>
    <row r="65394" spans="1:3" x14ac:dyDescent="0.3">
      <c r="A65394">
        <v>265</v>
      </c>
      <c r="B65394">
        <f t="shared" si="2042"/>
        <v>0.77941176470588236</v>
      </c>
      <c r="C65394">
        <f t="shared" si="2043"/>
        <v>-0.10823304310544726</v>
      </c>
    </row>
    <row r="65395" spans="1:3" x14ac:dyDescent="0.3">
      <c r="A65395">
        <v>3301</v>
      </c>
      <c r="B65395">
        <f t="shared" si="2042"/>
        <v>9.7088235294117649</v>
      </c>
      <c r="C65395">
        <f t="shared" si="2043"/>
        <v>0.98716660728805639</v>
      </c>
    </row>
    <row r="65396" spans="1:3" x14ac:dyDescent="0.3">
      <c r="A65396">
        <v>10</v>
      </c>
      <c r="B65396">
        <f t="shared" si="2042"/>
        <v>2.9411764705882353E-2</v>
      </c>
      <c r="C65396">
        <f t="shared" si="2043"/>
        <v>-1.5314789170422551</v>
      </c>
    </row>
    <row r="65397" spans="1:3" x14ac:dyDescent="0.3">
      <c r="A65397">
        <v>318929</v>
      </c>
      <c r="B65397">
        <f t="shared" si="2042"/>
        <v>938.02647058823527</v>
      </c>
      <c r="C65397">
        <f t="shared" si="2043"/>
        <v>2.9722150941020877</v>
      </c>
    </row>
    <row r="65398" spans="1:3" x14ac:dyDescent="0.3">
      <c r="A65398">
        <v>679</v>
      </c>
      <c r="B65398">
        <f t="shared" si="2042"/>
        <v>1.9970588235294118</v>
      </c>
      <c r="C65398">
        <f t="shared" si="2043"/>
        <v>0.30039085723824654</v>
      </c>
    </row>
    <row r="65399" spans="1:3" x14ac:dyDescent="0.3">
      <c r="A65399">
        <v>34774</v>
      </c>
      <c r="B65399">
        <f t="shared" si="2042"/>
        <v>102.2764705882353</v>
      </c>
      <c r="C65399">
        <f t="shared" si="2043"/>
        <v>2.0097757327440036</v>
      </c>
    </row>
    <row r="65400" spans="1:3" x14ac:dyDescent="0.3">
      <c r="A65400">
        <v>801</v>
      </c>
      <c r="B65400">
        <f t="shared" si="2042"/>
        <v>2.3558823529411765</v>
      </c>
      <c r="C65400">
        <f t="shared" si="2043"/>
        <v>0.37215359904198253</v>
      </c>
    </row>
    <row r="65401" spans="1:3" x14ac:dyDescent="0.3">
      <c r="A65401">
        <v>100</v>
      </c>
      <c r="B65401">
        <f t="shared" si="2042"/>
        <v>0.29411764705882354</v>
      </c>
      <c r="C65401">
        <f t="shared" si="2043"/>
        <v>-0.53147891704225514</v>
      </c>
    </row>
    <row r="65402" spans="1:3" x14ac:dyDescent="0.3">
      <c r="A65402">
        <v>1163</v>
      </c>
      <c r="B65402">
        <f t="shared" si="2042"/>
        <v>3.4205882352941175</v>
      </c>
      <c r="C65402">
        <f t="shared" si="2043"/>
        <v>0.53410079768619323</v>
      </c>
    </row>
    <row r="65403" spans="1:3" x14ac:dyDescent="0.3">
      <c r="A65403">
        <v>199</v>
      </c>
      <c r="B65403">
        <f t="shared" si="2042"/>
        <v>0.58529411764705885</v>
      </c>
      <c r="C65403">
        <f t="shared" si="2043"/>
        <v>-0.23262584063254846</v>
      </c>
    </row>
    <row r="65404" spans="1:3" x14ac:dyDescent="0.3">
      <c r="A65404">
        <v>30</v>
      </c>
      <c r="B65404">
        <f t="shared" si="2042"/>
        <v>8.8235294117647065E-2</v>
      </c>
      <c r="C65404">
        <f t="shared" si="2043"/>
        <v>-1.0543576623225928</v>
      </c>
    </row>
    <row r="65405" spans="1:3" x14ac:dyDescent="0.3">
      <c r="A65405">
        <v>1564386</v>
      </c>
      <c r="B65405">
        <f t="shared" si="2042"/>
        <v>4601.1352941176474</v>
      </c>
      <c r="C65405">
        <f t="shared" si="2043"/>
        <v>3.6628650036679371</v>
      </c>
    </row>
    <row r="65406" spans="1:3" x14ac:dyDescent="0.3">
      <c r="A65406">
        <v>2308</v>
      </c>
      <c r="B65406">
        <f t="shared" si="2042"/>
        <v>6.7882352941176469</v>
      </c>
      <c r="C65406">
        <f t="shared" si="2043"/>
        <v>0.83175688744143872</v>
      </c>
    </row>
    <row r="65407" spans="1:3" x14ac:dyDescent="0.3">
      <c r="A65407">
        <v>129</v>
      </c>
      <c r="B65407">
        <f t="shared" si="2042"/>
        <v>0.37941176470588234</v>
      </c>
      <c r="C65407">
        <f t="shared" si="2043"/>
        <v>-0.42088920674300617</v>
      </c>
    </row>
    <row r="65408" spans="1:3" x14ac:dyDescent="0.3">
      <c r="A65408">
        <v>782</v>
      </c>
      <c r="B65408">
        <f t="shared" si="2042"/>
        <v>2.2999999999999998</v>
      </c>
      <c r="C65408">
        <f t="shared" si="2043"/>
        <v>0.36172783601759284</v>
      </c>
    </row>
    <row r="65409" spans="1:3" x14ac:dyDescent="0.3">
      <c r="A65409">
        <v>1179211</v>
      </c>
      <c r="B65409">
        <f t="shared" si="2042"/>
        <v>3468.2676470588235</v>
      </c>
      <c r="C65409">
        <f t="shared" si="2043"/>
        <v>3.5401126047083209</v>
      </c>
    </row>
    <row r="65410" spans="1:3" x14ac:dyDescent="0.3">
      <c r="A65410">
        <v>28</v>
      </c>
      <c r="B65410">
        <f t="shared" ref="B65410:B65473" si="2044">A65410/340</f>
        <v>8.2352941176470587E-2</v>
      </c>
      <c r="C65410">
        <f t="shared" ref="C65410:C65473" si="2045">LOG10(B65410)</f>
        <v>-1.0843208857000359</v>
      </c>
    </row>
    <row r="65411" spans="1:3" x14ac:dyDescent="0.3">
      <c r="A65411">
        <v>1289</v>
      </c>
      <c r="B65411">
        <f t="shared" si="2044"/>
        <v>3.7911764705882351</v>
      </c>
      <c r="C65411">
        <f t="shared" si="2045"/>
        <v>0.5787740003111479</v>
      </c>
    </row>
    <row r="65412" spans="1:3" x14ac:dyDescent="0.3">
      <c r="A65412">
        <v>263</v>
      </c>
      <c r="B65412">
        <f t="shared" si="2044"/>
        <v>0.77352941176470591</v>
      </c>
      <c r="C65412">
        <f t="shared" si="2045"/>
        <v>-0.11152316855249723</v>
      </c>
    </row>
    <row r="65413" spans="1:3" x14ac:dyDescent="0.3">
      <c r="A65413">
        <v>134</v>
      </c>
      <c r="B65413">
        <f t="shared" si="2044"/>
        <v>0.39411764705882352</v>
      </c>
      <c r="C65413">
        <f t="shared" si="2045"/>
        <v>-0.40437411867744749</v>
      </c>
    </row>
    <row r="65414" spans="1:3" x14ac:dyDescent="0.3">
      <c r="A65414">
        <v>5</v>
      </c>
      <c r="B65414">
        <f t="shared" si="2044"/>
        <v>1.4705882352941176E-2</v>
      </c>
      <c r="C65414">
        <f t="shared" si="2045"/>
        <v>-1.8325089127062364</v>
      </c>
    </row>
    <row r="65415" spans="1:3" x14ac:dyDescent="0.3">
      <c r="A65415">
        <v>9218</v>
      </c>
      <c r="B65415">
        <f t="shared" si="2044"/>
        <v>27.111764705882354</v>
      </c>
      <c r="C65415">
        <f t="shared" si="2045"/>
        <v>1.4331577867462464</v>
      </c>
    </row>
    <row r="65416" spans="1:3" x14ac:dyDescent="0.3">
      <c r="A65416">
        <v>20937</v>
      </c>
      <c r="B65416">
        <f t="shared" si="2044"/>
        <v>61.579411764705881</v>
      </c>
      <c r="C65416">
        <f t="shared" si="2045"/>
        <v>1.7894355360033198</v>
      </c>
    </row>
    <row r="65417" spans="1:3" x14ac:dyDescent="0.3">
      <c r="A65417">
        <v>67</v>
      </c>
      <c r="B65417">
        <f t="shared" si="2044"/>
        <v>0.19705882352941176</v>
      </c>
      <c r="C65417">
        <f t="shared" si="2045"/>
        <v>-0.70540411434142869</v>
      </c>
    </row>
    <row r="65418" spans="1:3" x14ac:dyDescent="0.3">
      <c r="A65418">
        <v>608</v>
      </c>
      <c r="B65418">
        <f t="shared" si="2044"/>
        <v>1.7882352941176471</v>
      </c>
      <c r="C65418">
        <f t="shared" si="2045"/>
        <v>0.25242466223047982</v>
      </c>
    </row>
    <row r="65419" spans="1:3" x14ac:dyDescent="0.3">
      <c r="A65419">
        <v>8</v>
      </c>
      <c r="B65419">
        <f t="shared" si="2044"/>
        <v>2.3529411764705882E-2</v>
      </c>
      <c r="C65419">
        <f t="shared" si="2045"/>
        <v>-1.6283889300503116</v>
      </c>
    </row>
    <row r="65420" spans="1:3" x14ac:dyDescent="0.3">
      <c r="A65420">
        <v>7959024</v>
      </c>
      <c r="B65420">
        <f t="shared" si="2044"/>
        <v>23408.894117647058</v>
      </c>
      <c r="C65420">
        <f t="shared" si="2045"/>
        <v>4.3693808972528823</v>
      </c>
    </row>
    <row r="65421" spans="1:3" x14ac:dyDescent="0.3">
      <c r="A65421">
        <v>6214</v>
      </c>
      <c r="B65421">
        <f t="shared" si="2044"/>
        <v>18.276470588235295</v>
      </c>
      <c r="C65421">
        <f t="shared" si="2045"/>
        <v>1.2618923318767006</v>
      </c>
    </row>
    <row r="65422" spans="1:3" x14ac:dyDescent="0.3">
      <c r="A65422">
        <v>26</v>
      </c>
      <c r="B65422">
        <f t="shared" si="2044"/>
        <v>7.6470588235294124E-2</v>
      </c>
      <c r="C65422">
        <f t="shared" si="2045"/>
        <v>-1.1165055690714372</v>
      </c>
    </row>
    <row r="65423" spans="1:3" x14ac:dyDescent="0.3">
      <c r="A65423">
        <v>26</v>
      </c>
      <c r="B65423">
        <f t="shared" si="2044"/>
        <v>7.6470588235294124E-2</v>
      </c>
      <c r="C65423">
        <f t="shared" si="2045"/>
        <v>-1.1165055690714372</v>
      </c>
    </row>
    <row r="65424" spans="1:3" x14ac:dyDescent="0.3">
      <c r="A65424">
        <v>896</v>
      </c>
      <c r="B65424">
        <f t="shared" si="2044"/>
        <v>2.6352941176470588</v>
      </c>
      <c r="C65424">
        <f t="shared" si="2045"/>
        <v>0.42082909261987006</v>
      </c>
    </row>
    <row r="65425" spans="1:3" x14ac:dyDescent="0.3">
      <c r="A65425">
        <v>3</v>
      </c>
      <c r="B65425">
        <f t="shared" si="2044"/>
        <v>8.8235294117647058E-3</v>
      </c>
      <c r="C65425">
        <f t="shared" si="2045"/>
        <v>-2.0543576623225928</v>
      </c>
    </row>
    <row r="65426" spans="1:3" x14ac:dyDescent="0.3">
      <c r="A65426">
        <v>131532</v>
      </c>
      <c r="B65426">
        <f t="shared" si="2044"/>
        <v>386.85882352941178</v>
      </c>
      <c r="C65426">
        <f t="shared" si="2045"/>
        <v>2.5875525067550345</v>
      </c>
    </row>
    <row r="65427" spans="1:3" x14ac:dyDescent="0.3">
      <c r="A65427">
        <v>335624</v>
      </c>
      <c r="B65427">
        <f t="shared" si="2044"/>
        <v>987.12941176470588</v>
      </c>
      <c r="C65427">
        <f t="shared" si="2045"/>
        <v>2.9943740920121646</v>
      </c>
    </row>
    <row r="65428" spans="1:3" x14ac:dyDescent="0.3">
      <c r="A65428">
        <v>273907</v>
      </c>
      <c r="B65428">
        <f t="shared" si="2044"/>
        <v>805.60882352941178</v>
      </c>
      <c r="C65428">
        <f t="shared" si="2045"/>
        <v>2.9061242142351706</v>
      </c>
    </row>
    <row r="65429" spans="1:3" x14ac:dyDescent="0.3">
      <c r="A65429">
        <v>4525</v>
      </c>
      <c r="B65429">
        <f t="shared" si="2044"/>
        <v>13.308823529411764</v>
      </c>
      <c r="C65429">
        <f t="shared" si="2045"/>
        <v>1.1241396664989669</v>
      </c>
    </row>
    <row r="65430" spans="1:3" x14ac:dyDescent="0.3">
      <c r="A65430">
        <v>32</v>
      </c>
      <c r="B65430">
        <f t="shared" si="2044"/>
        <v>9.4117647058823528E-2</v>
      </c>
      <c r="C65430">
        <f t="shared" si="2045"/>
        <v>-1.0263289387223491</v>
      </c>
    </row>
    <row r="65431" spans="1:3" x14ac:dyDescent="0.3">
      <c r="A65431">
        <v>63</v>
      </c>
      <c r="B65431">
        <f t="shared" si="2044"/>
        <v>0.18529411764705883</v>
      </c>
      <c r="C65431">
        <f t="shared" si="2045"/>
        <v>-0.73213836758867346</v>
      </c>
    </row>
    <row r="65432" spans="1:3" x14ac:dyDescent="0.3">
      <c r="A65432">
        <v>785</v>
      </c>
      <c r="B65432">
        <f t="shared" si="2044"/>
        <v>2.3088235294117645</v>
      </c>
      <c r="C65432">
        <f t="shared" si="2045"/>
        <v>0.3633907397029974</v>
      </c>
    </row>
    <row r="65433" spans="1:3" x14ac:dyDescent="0.3">
      <c r="A65433">
        <v>2</v>
      </c>
      <c r="B65433">
        <f t="shared" si="2044"/>
        <v>5.8823529411764705E-3</v>
      </c>
      <c r="C65433">
        <f t="shared" si="2045"/>
        <v>-2.2304489213782741</v>
      </c>
    </row>
    <row r="65434" spans="1:3" x14ac:dyDescent="0.3">
      <c r="A65434">
        <v>109031</v>
      </c>
      <c r="B65434">
        <f t="shared" si="2044"/>
        <v>320.67941176470589</v>
      </c>
      <c r="C65434">
        <f t="shared" si="2045"/>
        <v>2.5060710782820408</v>
      </c>
    </row>
    <row r="65435" spans="1:3" x14ac:dyDescent="0.3">
      <c r="A65435">
        <v>41</v>
      </c>
      <c r="B65435">
        <f t="shared" si="2044"/>
        <v>0.12058823529411765</v>
      </c>
      <c r="C65435">
        <f t="shared" si="2045"/>
        <v>-0.91869506032251957</v>
      </c>
    </row>
    <row r="65436" spans="1:3" x14ac:dyDescent="0.3">
      <c r="A65436">
        <v>4252</v>
      </c>
      <c r="B65436">
        <f t="shared" si="2044"/>
        <v>12.505882352941176</v>
      </c>
      <c r="C65436">
        <f t="shared" si="2045"/>
        <v>1.0971143388090041</v>
      </c>
    </row>
    <row r="65437" spans="1:3" x14ac:dyDescent="0.3">
      <c r="A65437">
        <v>134</v>
      </c>
      <c r="B65437">
        <f t="shared" si="2044"/>
        <v>0.39411764705882352</v>
      </c>
      <c r="C65437">
        <f t="shared" si="2045"/>
        <v>-0.40437411867744749</v>
      </c>
    </row>
    <row r="65438" spans="1:3" x14ac:dyDescent="0.3">
      <c r="A65438">
        <v>3065</v>
      </c>
      <c r="B65438">
        <f t="shared" si="2044"/>
        <v>9.014705882352942</v>
      </c>
      <c r="C65438">
        <f t="shared" si="2045"/>
        <v>0.95495156181217877</v>
      </c>
    </row>
    <row r="65439" spans="1:3" x14ac:dyDescent="0.3">
      <c r="A65439">
        <v>44523</v>
      </c>
      <c r="B65439">
        <f t="shared" si="2044"/>
        <v>130.94999999999999</v>
      </c>
      <c r="C65439">
        <f t="shared" si="2045"/>
        <v>2.1171055027612509</v>
      </c>
    </row>
    <row r="65440" spans="1:3" x14ac:dyDescent="0.3">
      <c r="A65440">
        <v>301</v>
      </c>
      <c r="B65440">
        <f t="shared" si="2044"/>
        <v>0.88529411764705879</v>
      </c>
      <c r="C65440">
        <f t="shared" si="2045"/>
        <v>-5.2912421448411788E-2</v>
      </c>
    </row>
    <row r="65441" spans="1:3" x14ac:dyDescent="0.3">
      <c r="A65441">
        <v>277</v>
      </c>
      <c r="B65441">
        <f t="shared" si="2044"/>
        <v>0.81470588235294117</v>
      </c>
      <c r="C65441">
        <f t="shared" si="2045"/>
        <v>-8.8999147977806572E-2</v>
      </c>
    </row>
    <row r="65442" spans="1:3" x14ac:dyDescent="0.3">
      <c r="A65442">
        <v>303</v>
      </c>
      <c r="B65442">
        <f t="shared" si="2044"/>
        <v>0.89117647058823535</v>
      </c>
      <c r="C65442">
        <f t="shared" si="2045"/>
        <v>-5.0036288539950083E-2</v>
      </c>
    </row>
    <row r="65443" spans="1:3" x14ac:dyDescent="0.3">
      <c r="A65443">
        <v>23</v>
      </c>
      <c r="B65443">
        <f t="shared" si="2044"/>
        <v>6.7647058823529407E-2</v>
      </c>
      <c r="C65443">
        <f t="shared" si="2045"/>
        <v>-1.1697510810246623</v>
      </c>
    </row>
    <row r="65444" spans="1:3" x14ac:dyDescent="0.3">
      <c r="A65444">
        <v>38</v>
      </c>
      <c r="B65444">
        <f t="shared" si="2044"/>
        <v>0.11176470588235295</v>
      </c>
      <c r="C65444">
        <f t="shared" si="2045"/>
        <v>-0.95169532042544491</v>
      </c>
    </row>
    <row r="65445" spans="1:3" x14ac:dyDescent="0.3">
      <c r="A65445">
        <v>33063</v>
      </c>
      <c r="B65445">
        <f t="shared" si="2044"/>
        <v>97.244117647058829</v>
      </c>
      <c r="C65445">
        <f t="shared" si="2045"/>
        <v>1.9878633400677892</v>
      </c>
    </row>
    <row r="65446" spans="1:3" x14ac:dyDescent="0.3">
      <c r="A65446">
        <v>93847</v>
      </c>
      <c r="B65446">
        <f t="shared" si="2044"/>
        <v>276.0205882352941</v>
      </c>
      <c r="C65446">
        <f t="shared" si="2045"/>
        <v>2.4409414770779221</v>
      </c>
    </row>
    <row r="65447" spans="1:3" x14ac:dyDescent="0.3">
      <c r="A65447">
        <v>3657</v>
      </c>
      <c r="B65447">
        <f t="shared" si="2044"/>
        <v>10.755882352941176</v>
      </c>
      <c r="C65447">
        <f t="shared" si="2045"/>
        <v>1.0316460432957892</v>
      </c>
    </row>
    <row r="65448" spans="1:3" x14ac:dyDescent="0.3">
      <c r="A65448">
        <v>934</v>
      </c>
      <c r="B65448">
        <f t="shared" si="2044"/>
        <v>2.7470588235294118</v>
      </c>
      <c r="C65448">
        <f t="shared" si="2045"/>
        <v>0.43886795918783822</v>
      </c>
    </row>
    <row r="65449" spans="1:3" x14ac:dyDescent="0.3">
      <c r="A65449">
        <v>15</v>
      </c>
      <c r="B65449">
        <f t="shared" si="2044"/>
        <v>4.4117647058823532E-2</v>
      </c>
      <c r="C65449">
        <f t="shared" si="2045"/>
        <v>-1.3553876579865738</v>
      </c>
    </row>
    <row r="65450" spans="1:3" x14ac:dyDescent="0.3">
      <c r="A65450">
        <v>40309</v>
      </c>
      <c r="B65450">
        <f t="shared" si="2044"/>
        <v>118.55588235294118</v>
      </c>
      <c r="C65450">
        <f t="shared" si="2045"/>
        <v>2.0739231071125594</v>
      </c>
    </row>
    <row r="65451" spans="1:3" x14ac:dyDescent="0.3">
      <c r="A65451">
        <v>1837546</v>
      </c>
      <c r="B65451">
        <f t="shared" si="2044"/>
        <v>5404.5470588235294</v>
      </c>
      <c r="C65451">
        <f t="shared" si="2045"/>
        <v>3.732759302711862</v>
      </c>
    </row>
    <row r="65452" spans="1:3" x14ac:dyDescent="0.3">
      <c r="A65452">
        <v>1122</v>
      </c>
      <c r="B65452">
        <f t="shared" si="2044"/>
        <v>3.3</v>
      </c>
      <c r="C65452">
        <f t="shared" si="2045"/>
        <v>0.51851393987788741</v>
      </c>
    </row>
    <row r="65453" spans="1:3" x14ac:dyDescent="0.3">
      <c r="A65453">
        <v>16166220</v>
      </c>
      <c r="B65453">
        <f t="shared" si="2044"/>
        <v>47547.705882352944</v>
      </c>
      <c r="C65453">
        <f t="shared" si="2045"/>
        <v>4.6771295676105469</v>
      </c>
    </row>
    <row r="65454" spans="1:3" x14ac:dyDescent="0.3">
      <c r="A65454">
        <v>4</v>
      </c>
      <c r="B65454">
        <f t="shared" si="2044"/>
        <v>1.1764705882352941E-2</v>
      </c>
      <c r="C65454">
        <f t="shared" si="2045"/>
        <v>-1.9294189257142926</v>
      </c>
    </row>
    <row r="65455" spans="1:3" x14ac:dyDescent="0.3">
      <c r="A65455">
        <v>178</v>
      </c>
      <c r="B65455">
        <f t="shared" si="2044"/>
        <v>0.52352941176470591</v>
      </c>
      <c r="C65455">
        <f t="shared" si="2045"/>
        <v>-0.28105891473336114</v>
      </c>
    </row>
    <row r="65456" spans="1:3" x14ac:dyDescent="0.3">
      <c r="A65456">
        <v>11</v>
      </c>
      <c r="B65456">
        <f t="shared" si="2044"/>
        <v>3.2352941176470591E-2</v>
      </c>
      <c r="C65456">
        <f t="shared" si="2045"/>
        <v>-1.49008623188403</v>
      </c>
    </row>
    <row r="65457" spans="1:3" x14ac:dyDescent="0.3">
      <c r="A65457">
        <v>239</v>
      </c>
      <c r="B65457">
        <f t="shared" si="2044"/>
        <v>0.70294117647058818</v>
      </c>
      <c r="C65457">
        <f t="shared" si="2045"/>
        <v>-0.15308101609411748</v>
      </c>
    </row>
    <row r="65458" spans="1:3" x14ac:dyDescent="0.3">
      <c r="A65458">
        <v>2215</v>
      </c>
      <c r="B65458">
        <f t="shared" si="2044"/>
        <v>6.5147058823529411</v>
      </c>
      <c r="C65458">
        <f t="shared" si="2045"/>
        <v>0.81389481351683324</v>
      </c>
    </row>
    <row r="65459" spans="1:3" x14ac:dyDescent="0.3">
      <c r="A65459">
        <v>459</v>
      </c>
      <c r="B65459">
        <f t="shared" si="2044"/>
        <v>1.35</v>
      </c>
      <c r="C65459">
        <f t="shared" si="2045"/>
        <v>0.13033376849500614</v>
      </c>
    </row>
    <row r="65460" spans="1:3" x14ac:dyDescent="0.3">
      <c r="A65460">
        <v>8</v>
      </c>
      <c r="B65460">
        <f t="shared" si="2044"/>
        <v>2.3529411764705882E-2</v>
      </c>
      <c r="C65460">
        <f t="shared" si="2045"/>
        <v>-1.6283889300503116</v>
      </c>
    </row>
    <row r="65461" spans="1:3" x14ac:dyDescent="0.3">
      <c r="A65461" s="39">
        <v>1094000000</v>
      </c>
      <c r="B65461">
        <f t="shared" si="2044"/>
        <v>3217647.0588235296</v>
      </c>
      <c r="C65461">
        <f t="shared" si="2045"/>
        <v>6.5075384049551568</v>
      </c>
    </row>
    <row r="65462" spans="1:3" x14ac:dyDescent="0.3">
      <c r="A65462">
        <v>632</v>
      </c>
      <c r="B65462">
        <f t="shared" si="2044"/>
        <v>1.8588235294117648</v>
      </c>
      <c r="C65462">
        <f t="shared" si="2045"/>
        <v>0.26923816124012989</v>
      </c>
    </row>
    <row r="65463" spans="1:3" x14ac:dyDescent="0.3">
      <c r="A65463">
        <v>1860063</v>
      </c>
      <c r="B65463">
        <f t="shared" si="2044"/>
        <v>5470.7735294117647</v>
      </c>
      <c r="C65463">
        <f t="shared" si="2045"/>
        <v>3.7380487369009332</v>
      </c>
    </row>
    <row r="65464" spans="1:3" x14ac:dyDescent="0.3">
      <c r="A65464">
        <v>15</v>
      </c>
      <c r="B65464">
        <f t="shared" si="2044"/>
        <v>4.4117647058823532E-2</v>
      </c>
      <c r="C65464">
        <f t="shared" si="2045"/>
        <v>-1.3553876579865738</v>
      </c>
    </row>
    <row r="65465" spans="1:3" x14ac:dyDescent="0.3">
      <c r="A65465">
        <v>123</v>
      </c>
      <c r="B65465">
        <f t="shared" si="2044"/>
        <v>0.36176470588235293</v>
      </c>
      <c r="C65465">
        <f t="shared" si="2045"/>
        <v>-0.44157380560285719</v>
      </c>
    </row>
    <row r="65466" spans="1:3" x14ac:dyDescent="0.3">
      <c r="A65466">
        <v>59</v>
      </c>
      <c r="B65466">
        <f t="shared" si="2044"/>
        <v>0.17352941176470588</v>
      </c>
      <c r="C65466">
        <f t="shared" si="2045"/>
        <v>-0.76062690540011091</v>
      </c>
    </row>
    <row r="65467" spans="1:3" x14ac:dyDescent="0.3">
      <c r="A65467">
        <v>12</v>
      </c>
      <c r="B65467">
        <f t="shared" si="2044"/>
        <v>3.5294117647058823E-2</v>
      </c>
      <c r="C65467">
        <f t="shared" si="2045"/>
        <v>-1.4522976709946303</v>
      </c>
    </row>
    <row r="65468" spans="1:3" x14ac:dyDescent="0.3">
      <c r="A65468">
        <v>629</v>
      </c>
      <c r="B65468">
        <f t="shared" si="2044"/>
        <v>1.85</v>
      </c>
      <c r="C65468">
        <f t="shared" si="2045"/>
        <v>0.26717172840301384</v>
      </c>
    </row>
    <row r="65469" spans="1:3" x14ac:dyDescent="0.3">
      <c r="A65469">
        <v>832</v>
      </c>
      <c r="B65469">
        <f t="shared" si="2044"/>
        <v>2.447058823529412</v>
      </c>
      <c r="C65469">
        <f t="shared" si="2045"/>
        <v>0.38864440924846883</v>
      </c>
    </row>
    <row r="65470" spans="1:3" x14ac:dyDescent="0.3">
      <c r="A65470">
        <v>582</v>
      </c>
      <c r="B65470">
        <f t="shared" si="2044"/>
        <v>1.7117647058823529</v>
      </c>
      <c r="C65470">
        <f t="shared" si="2045"/>
        <v>0.23344406760763334</v>
      </c>
    </row>
    <row r="65471" spans="1:3" x14ac:dyDescent="0.3">
      <c r="A65471">
        <v>25</v>
      </c>
      <c r="B65471">
        <f t="shared" si="2044"/>
        <v>7.3529411764705885E-2</v>
      </c>
      <c r="C65471">
        <f t="shared" si="2045"/>
        <v>-1.1335389083702174</v>
      </c>
    </row>
    <row r="65472" spans="1:3" x14ac:dyDescent="0.3">
      <c r="A65472">
        <v>1749</v>
      </c>
      <c r="B65472">
        <f t="shared" si="2044"/>
        <v>5.1441176470588239</v>
      </c>
      <c r="C65472">
        <f t="shared" si="2045"/>
        <v>0.71131089243642143</v>
      </c>
    </row>
    <row r="65473" spans="1:3" x14ac:dyDescent="0.3">
      <c r="A65473">
        <v>26</v>
      </c>
      <c r="B65473">
        <f t="shared" si="2044"/>
        <v>7.6470588235294124E-2</v>
      </c>
      <c r="C65473">
        <f t="shared" si="2045"/>
        <v>-1.1165055690714372</v>
      </c>
    </row>
    <row r="65474" spans="1:3" x14ac:dyDescent="0.3">
      <c r="A65474">
        <v>8</v>
      </c>
      <c r="B65474">
        <f t="shared" ref="B65474:B65537" si="2046">A65474/340</f>
        <v>2.3529411764705882E-2</v>
      </c>
      <c r="C65474">
        <f t="shared" ref="C65474:C65537" si="2047">LOG10(B65474)</f>
        <v>-1.6283889300503116</v>
      </c>
    </row>
    <row r="65475" spans="1:3" x14ac:dyDescent="0.3">
      <c r="A65475">
        <v>37018</v>
      </c>
      <c r="B65475">
        <f t="shared" si="2046"/>
        <v>108.87647058823529</v>
      </c>
      <c r="C65475">
        <f t="shared" si="2047"/>
        <v>2.0369340340459607</v>
      </c>
    </row>
    <row r="65476" spans="1:3" x14ac:dyDescent="0.3">
      <c r="A65476">
        <v>1287</v>
      </c>
      <c r="B65476">
        <f t="shared" si="2046"/>
        <v>3.7852941176470587</v>
      </c>
      <c r="C65476">
        <f t="shared" si="2047"/>
        <v>0.57809962986213159</v>
      </c>
    </row>
    <row r="65477" spans="1:3" x14ac:dyDescent="0.3">
      <c r="A65477">
        <v>4</v>
      </c>
      <c r="B65477">
        <f t="shared" si="2046"/>
        <v>1.1764705882352941E-2</v>
      </c>
      <c r="C65477">
        <f t="shared" si="2047"/>
        <v>-1.9294189257142926</v>
      </c>
    </row>
    <row r="65478" spans="1:3" x14ac:dyDescent="0.3">
      <c r="A65478">
        <v>901</v>
      </c>
      <c r="B65478">
        <f t="shared" si="2046"/>
        <v>2.65</v>
      </c>
      <c r="C65478">
        <f t="shared" si="2047"/>
        <v>0.42324587393680785</v>
      </c>
    </row>
    <row r="65479" spans="1:3" x14ac:dyDescent="0.3">
      <c r="A65479">
        <v>303</v>
      </c>
      <c r="B65479">
        <f t="shared" si="2046"/>
        <v>0.89117647058823535</v>
      </c>
      <c r="C65479">
        <f t="shared" si="2047"/>
        <v>-5.0036288539950083E-2</v>
      </c>
    </row>
    <row r="65480" spans="1:3" x14ac:dyDescent="0.3">
      <c r="A65480">
        <v>17520078</v>
      </c>
      <c r="B65480">
        <f t="shared" si="2046"/>
        <v>51529.641176470592</v>
      </c>
      <c r="C65480">
        <f t="shared" si="2047"/>
        <v>4.7120571182883335</v>
      </c>
    </row>
    <row r="65481" spans="1:3" x14ac:dyDescent="0.3">
      <c r="A65481">
        <v>261</v>
      </c>
      <c r="B65481">
        <f t="shared" si="2046"/>
        <v>0.76764705882352946</v>
      </c>
      <c r="C65481">
        <f t="shared" si="2047"/>
        <v>-0.11483840970397413</v>
      </c>
    </row>
    <row r="65482" spans="1:3" x14ac:dyDescent="0.3">
      <c r="A65482">
        <v>9490</v>
      </c>
      <c r="B65482">
        <f t="shared" si="2046"/>
        <v>27.911764705882351</v>
      </c>
      <c r="C65482">
        <f t="shared" si="2047"/>
        <v>1.4457872953850375</v>
      </c>
    </row>
    <row r="65483" spans="1:3" x14ac:dyDescent="0.3">
      <c r="A65483">
        <v>3156</v>
      </c>
      <c r="B65483">
        <f t="shared" si="2046"/>
        <v>9.2823529411764714</v>
      </c>
      <c r="C65483">
        <f t="shared" si="2047"/>
        <v>0.96765807749512756</v>
      </c>
    </row>
    <row r="65484" spans="1:3" x14ac:dyDescent="0.3">
      <c r="A65484">
        <v>1220744</v>
      </c>
      <c r="B65484">
        <f t="shared" si="2046"/>
        <v>3590.4235294117648</v>
      </c>
      <c r="C65484">
        <f t="shared" si="2047"/>
        <v>3.55514568134639</v>
      </c>
    </row>
    <row r="65485" spans="1:3" x14ac:dyDescent="0.3">
      <c r="A65485">
        <v>31</v>
      </c>
      <c r="B65485">
        <f t="shared" si="2046"/>
        <v>9.1176470588235289E-2</v>
      </c>
      <c r="C65485">
        <f t="shared" si="2047"/>
        <v>-1.0401172232079825</v>
      </c>
    </row>
    <row r="65486" spans="1:3" x14ac:dyDescent="0.3">
      <c r="A65486">
        <v>40</v>
      </c>
      <c r="B65486">
        <f t="shared" si="2046"/>
        <v>0.11764705882352941</v>
      </c>
      <c r="C65486">
        <f t="shared" si="2047"/>
        <v>-0.92941892571429274</v>
      </c>
    </row>
    <row r="65487" spans="1:3" x14ac:dyDescent="0.3">
      <c r="A65487">
        <v>431892</v>
      </c>
      <c r="B65487">
        <f t="shared" si="2046"/>
        <v>1270.2705882352941</v>
      </c>
      <c r="C65487">
        <f t="shared" si="2047"/>
        <v>3.1038962425782164</v>
      </c>
    </row>
    <row r="65488" spans="1:3" x14ac:dyDescent="0.3">
      <c r="A65488">
        <v>47253</v>
      </c>
      <c r="B65488">
        <f t="shared" si="2046"/>
        <v>138.97941176470587</v>
      </c>
      <c r="C65488">
        <f t="shared" si="2047"/>
        <v>2.1429504691805099</v>
      </c>
    </row>
    <row r="65489" spans="1:3" x14ac:dyDescent="0.3">
      <c r="A65489">
        <v>337</v>
      </c>
      <c r="B65489">
        <f t="shared" si="2046"/>
        <v>0.99117647058823533</v>
      </c>
      <c r="C65489">
        <f t="shared" si="2047"/>
        <v>-3.8490161709164839E-3</v>
      </c>
    </row>
    <row r="65490" spans="1:3" x14ac:dyDescent="0.3">
      <c r="A65490">
        <v>38</v>
      </c>
      <c r="B65490">
        <f t="shared" si="2046"/>
        <v>0.11176470588235295</v>
      </c>
      <c r="C65490">
        <f t="shared" si="2047"/>
        <v>-0.95169532042544491</v>
      </c>
    </row>
    <row r="65491" spans="1:3" x14ac:dyDescent="0.3">
      <c r="A65491">
        <v>344</v>
      </c>
      <c r="B65491">
        <f t="shared" si="2046"/>
        <v>1.0117647058823529</v>
      </c>
      <c r="C65491">
        <f t="shared" si="2047"/>
        <v>5.0795255292749707E-3</v>
      </c>
    </row>
    <row r="65492" spans="1:3" x14ac:dyDescent="0.3">
      <c r="A65492">
        <v>621</v>
      </c>
      <c r="B65492">
        <f t="shared" si="2046"/>
        <v>1.8264705882352941</v>
      </c>
      <c r="C65492">
        <f t="shared" si="2047"/>
        <v>0.26161268313432506</v>
      </c>
    </row>
    <row r="65493" spans="1:3" x14ac:dyDescent="0.3">
      <c r="A65493">
        <v>30494</v>
      </c>
      <c r="B65493">
        <f t="shared" si="2046"/>
        <v>89.688235294117646</v>
      </c>
      <c r="C65493">
        <f t="shared" si="2047"/>
        <v>1.9527354789199411</v>
      </c>
    </row>
    <row r="65494" spans="1:3" x14ac:dyDescent="0.3">
      <c r="A65494">
        <v>1642810</v>
      </c>
      <c r="B65494">
        <f t="shared" si="2046"/>
        <v>4831.7941176470586</v>
      </c>
      <c r="C65494">
        <f t="shared" si="2047"/>
        <v>3.6841084207548946</v>
      </c>
    </row>
    <row r="65495" spans="1:3" x14ac:dyDescent="0.3">
      <c r="A65495">
        <v>3377</v>
      </c>
      <c r="B65495">
        <f t="shared" si="2046"/>
        <v>9.9323529411764699</v>
      </c>
      <c r="C65495">
        <f t="shared" si="2047"/>
        <v>0.99705214359315641</v>
      </c>
    </row>
    <row r="65496" spans="1:3" x14ac:dyDescent="0.3">
      <c r="A65496">
        <v>648531</v>
      </c>
      <c r="B65496">
        <f t="shared" si="2046"/>
        <v>1907.4441176470589</v>
      </c>
      <c r="C65496">
        <f t="shared" si="2047"/>
        <v>3.2804518232963678</v>
      </c>
    </row>
    <row r="65497" spans="1:3" x14ac:dyDescent="0.3">
      <c r="A65497">
        <v>826</v>
      </c>
      <c r="B65497">
        <f t="shared" si="2046"/>
        <v>2.4294117647058822</v>
      </c>
      <c r="C65497">
        <f t="shared" si="2047"/>
        <v>0.38550113027812705</v>
      </c>
    </row>
    <row r="65498" spans="1:3" x14ac:dyDescent="0.3">
      <c r="A65498">
        <v>9715</v>
      </c>
      <c r="B65498">
        <f t="shared" si="2046"/>
        <v>28.573529411764707</v>
      </c>
      <c r="C65498">
        <f t="shared" si="2047"/>
        <v>1.4559638878935461</v>
      </c>
    </row>
    <row r="65499" spans="1:3" x14ac:dyDescent="0.3">
      <c r="A65499">
        <v>39</v>
      </c>
      <c r="B65499">
        <f t="shared" si="2046"/>
        <v>0.11470588235294117</v>
      </c>
      <c r="C65499">
        <f t="shared" si="2047"/>
        <v>-0.94041431001575593</v>
      </c>
    </row>
    <row r="65500" spans="1:3" x14ac:dyDescent="0.3">
      <c r="A65500">
        <v>23</v>
      </c>
      <c r="B65500">
        <f t="shared" si="2046"/>
        <v>6.7647058823529407E-2</v>
      </c>
      <c r="C65500">
        <f t="shared" si="2047"/>
        <v>-1.1697510810246623</v>
      </c>
    </row>
    <row r="65501" spans="1:3" x14ac:dyDescent="0.3">
      <c r="A65501">
        <v>87</v>
      </c>
      <c r="B65501">
        <f t="shared" si="2046"/>
        <v>0.25588235294117645</v>
      </c>
      <c r="C65501">
        <f t="shared" si="2047"/>
        <v>-0.59195966442363668</v>
      </c>
    </row>
    <row r="65502" spans="1:3" x14ac:dyDescent="0.3">
      <c r="A65502">
        <v>31</v>
      </c>
      <c r="B65502">
        <f t="shared" si="2046"/>
        <v>9.1176470588235289E-2</v>
      </c>
      <c r="C65502">
        <f t="shared" si="2047"/>
        <v>-1.0401172232079825</v>
      </c>
    </row>
    <row r="65503" spans="1:3" x14ac:dyDescent="0.3">
      <c r="A65503">
        <v>17</v>
      </c>
      <c r="B65503">
        <f t="shared" si="2046"/>
        <v>0.05</v>
      </c>
      <c r="C65503">
        <f t="shared" si="2047"/>
        <v>-1.3010299956639813</v>
      </c>
    </row>
    <row r="65504" spans="1:3" x14ac:dyDescent="0.3">
      <c r="A65504" s="39">
        <v>340000000000</v>
      </c>
      <c r="B65504">
        <f t="shared" si="2046"/>
        <v>1000000000</v>
      </c>
      <c r="C65504">
        <f t="shared" si="2047"/>
        <v>9</v>
      </c>
    </row>
    <row r="65505" spans="1:3" x14ac:dyDescent="0.3">
      <c r="A65505">
        <v>6109727</v>
      </c>
      <c r="B65505">
        <f t="shared" si="2046"/>
        <v>17969.785294117646</v>
      </c>
      <c r="C65505">
        <f t="shared" si="2047"/>
        <v>4.2545428881197145</v>
      </c>
    </row>
    <row r="65506" spans="1:3" x14ac:dyDescent="0.3">
      <c r="A65506">
        <v>24</v>
      </c>
      <c r="B65506">
        <f t="shared" si="2046"/>
        <v>7.0588235294117646E-2</v>
      </c>
      <c r="C65506">
        <f t="shared" si="2047"/>
        <v>-1.151267675330649</v>
      </c>
    </row>
    <row r="65507" spans="1:3" x14ac:dyDescent="0.3">
      <c r="A65507">
        <v>45</v>
      </c>
      <c r="B65507">
        <f t="shared" si="2046"/>
        <v>0.13235294117647059</v>
      </c>
      <c r="C65507">
        <f t="shared" si="2047"/>
        <v>-0.87826640326691141</v>
      </c>
    </row>
    <row r="65508" spans="1:3" x14ac:dyDescent="0.3">
      <c r="A65508">
        <v>485</v>
      </c>
      <c r="B65508">
        <f t="shared" si="2046"/>
        <v>1.4264705882352942</v>
      </c>
      <c r="C65508">
        <f t="shared" si="2047"/>
        <v>0.15426282156000853</v>
      </c>
    </row>
    <row r="65509" spans="1:3" x14ac:dyDescent="0.3">
      <c r="A65509">
        <v>4523</v>
      </c>
      <c r="B65509">
        <f t="shared" si="2046"/>
        <v>13.302941176470588</v>
      </c>
      <c r="C65509">
        <f t="shared" si="2047"/>
        <v>1.1239476707036635</v>
      </c>
    </row>
    <row r="65510" spans="1:3" x14ac:dyDescent="0.3">
      <c r="A65510">
        <v>2146</v>
      </c>
      <c r="B65510">
        <f t="shared" si="2046"/>
        <v>6.3117647058823527</v>
      </c>
      <c r="C65510">
        <f t="shared" si="2047"/>
        <v>0.80015080058767718</v>
      </c>
    </row>
    <row r="65511" spans="1:3" x14ac:dyDescent="0.3">
      <c r="A65511">
        <v>28396</v>
      </c>
      <c r="B65511">
        <f t="shared" si="2046"/>
        <v>83.517647058823528</v>
      </c>
      <c r="C65511">
        <f t="shared" si="2047"/>
        <v>1.9217782504598679</v>
      </c>
    </row>
    <row r="65512" spans="1:3" x14ac:dyDescent="0.3">
      <c r="A65512">
        <v>2401</v>
      </c>
      <c r="B65512">
        <f t="shared" si="2046"/>
        <v>7.0617647058823527</v>
      </c>
      <c r="C65512">
        <f t="shared" si="2047"/>
        <v>0.84891324301477222</v>
      </c>
    </row>
    <row r="65513" spans="1:3" x14ac:dyDescent="0.3">
      <c r="A65513">
        <v>142</v>
      </c>
      <c r="B65513">
        <f t="shared" si="2046"/>
        <v>0.41764705882352943</v>
      </c>
      <c r="C65513">
        <f t="shared" si="2047"/>
        <v>-0.37919057265919864</v>
      </c>
    </row>
    <row r="65514" spans="1:3" x14ac:dyDescent="0.3">
      <c r="A65514">
        <v>775</v>
      </c>
      <c r="B65514">
        <f t="shared" si="2046"/>
        <v>2.2794117647058822</v>
      </c>
      <c r="C65514">
        <f t="shared" si="2047"/>
        <v>0.35782278546405516</v>
      </c>
    </row>
    <row r="65515" spans="1:3" x14ac:dyDescent="0.3">
      <c r="A65515">
        <v>620</v>
      </c>
      <c r="B65515">
        <f t="shared" si="2046"/>
        <v>1.8235294117647058</v>
      </c>
      <c r="C65515">
        <f t="shared" si="2047"/>
        <v>0.26091277245599875</v>
      </c>
    </row>
    <row r="65516" spans="1:3" x14ac:dyDescent="0.3">
      <c r="A65516">
        <v>88</v>
      </c>
      <c r="B65516">
        <f t="shared" si="2046"/>
        <v>0.25882352941176473</v>
      </c>
      <c r="C65516">
        <f t="shared" si="2047"/>
        <v>-0.58699624489208646</v>
      </c>
    </row>
    <row r="65517" spans="1:3" x14ac:dyDescent="0.3">
      <c r="A65517">
        <v>47092</v>
      </c>
      <c r="B65517">
        <f t="shared" si="2046"/>
        <v>138.50588235294117</v>
      </c>
      <c r="C65517">
        <f t="shared" si="2047"/>
        <v>2.1414682183042482</v>
      </c>
    </row>
    <row r="65518" spans="1:3" x14ac:dyDescent="0.3">
      <c r="A65518">
        <v>1292776</v>
      </c>
      <c r="B65518">
        <f t="shared" si="2046"/>
        <v>3802.2823529411767</v>
      </c>
      <c r="C65518">
        <f t="shared" si="2047"/>
        <v>3.5800443639158583</v>
      </c>
    </row>
    <row r="65519" spans="1:3" x14ac:dyDescent="0.3">
      <c r="A65519">
        <v>24041</v>
      </c>
      <c r="B65519">
        <f t="shared" si="2046"/>
        <v>70.70882352941176</v>
      </c>
      <c r="C65519">
        <f t="shared" si="2047"/>
        <v>1.8494736114069745</v>
      </c>
    </row>
    <row r="65520" spans="1:3" x14ac:dyDescent="0.3">
      <c r="A65520">
        <v>2910</v>
      </c>
      <c r="B65520">
        <f t="shared" si="2046"/>
        <v>8.5588235294117645</v>
      </c>
      <c r="C65520">
        <f t="shared" si="2047"/>
        <v>0.93241407194365211</v>
      </c>
    </row>
    <row r="65521" spans="1:3" x14ac:dyDescent="0.3">
      <c r="A65521">
        <v>997</v>
      </c>
      <c r="B65521">
        <f t="shared" si="2046"/>
        <v>2.9323529411764704</v>
      </c>
      <c r="C65521">
        <f t="shared" si="2047"/>
        <v>0.46721624126940059</v>
      </c>
    </row>
    <row r="65522" spans="1:3" x14ac:dyDescent="0.3">
      <c r="A65522">
        <v>288</v>
      </c>
      <c r="B65522">
        <f t="shared" si="2046"/>
        <v>0.84705882352941175</v>
      </c>
      <c r="C65522">
        <f t="shared" si="2047"/>
        <v>-7.2086429283024278E-2</v>
      </c>
    </row>
    <row r="65523" spans="1:3" x14ac:dyDescent="0.3">
      <c r="A65523">
        <v>34531</v>
      </c>
      <c r="B65523">
        <f t="shared" si="2046"/>
        <v>101.56176470588235</v>
      </c>
      <c r="C65523">
        <f t="shared" si="2047"/>
        <v>2.0067302384341428</v>
      </c>
    </row>
    <row r="65524" spans="1:3" x14ac:dyDescent="0.3">
      <c r="A65524">
        <v>34</v>
      </c>
      <c r="B65524">
        <f t="shared" si="2046"/>
        <v>0.1</v>
      </c>
      <c r="C65524">
        <f t="shared" si="2047"/>
        <v>-1</v>
      </c>
    </row>
    <row r="65525" spans="1:3" x14ac:dyDescent="0.3">
      <c r="A65525">
        <v>10986</v>
      </c>
      <c r="B65525">
        <f t="shared" si="2046"/>
        <v>32.311764705882354</v>
      </c>
      <c r="C65525">
        <f t="shared" si="2047"/>
        <v>1.509360677643085</v>
      </c>
    </row>
    <row r="65526" spans="1:3" x14ac:dyDescent="0.3">
      <c r="A65526">
        <v>7412</v>
      </c>
      <c r="B65526">
        <f t="shared" si="2046"/>
        <v>21.8</v>
      </c>
      <c r="C65526">
        <f t="shared" si="2047"/>
        <v>1.3384564936046048</v>
      </c>
    </row>
    <row r="65527" spans="1:3" x14ac:dyDescent="0.3">
      <c r="A65527">
        <v>14</v>
      </c>
      <c r="B65527">
        <f t="shared" si="2046"/>
        <v>4.1176470588235294E-2</v>
      </c>
      <c r="C65527">
        <f t="shared" si="2047"/>
        <v>-1.3853508813640172</v>
      </c>
    </row>
    <row r="65528" spans="1:3" x14ac:dyDescent="0.3">
      <c r="A65528">
        <v>8214</v>
      </c>
      <c r="B65528">
        <f t="shared" si="2046"/>
        <v>24.158823529411766</v>
      </c>
      <c r="C65528">
        <f t="shared" si="2047"/>
        <v>1.3830757814753785</v>
      </c>
    </row>
    <row r="65529" spans="1:3" x14ac:dyDescent="0.3">
      <c r="A65529">
        <v>150268</v>
      </c>
      <c r="B65529">
        <f t="shared" si="2046"/>
        <v>441.96470588235292</v>
      </c>
      <c r="C65529">
        <f t="shared" si="2047"/>
        <v>2.6453875891397036</v>
      </c>
    </row>
    <row r="65530" spans="1:3" x14ac:dyDescent="0.3">
      <c r="A65530">
        <v>60</v>
      </c>
      <c r="B65530">
        <f t="shared" si="2046"/>
        <v>0.17647058823529413</v>
      </c>
      <c r="C65530">
        <f t="shared" si="2047"/>
        <v>-0.75332766665861151</v>
      </c>
    </row>
    <row r="65531" spans="1:3" x14ac:dyDescent="0.3">
      <c r="A65531">
        <v>586</v>
      </c>
      <c r="B65531">
        <f t="shared" si="2046"/>
        <v>1.723529411764706</v>
      </c>
      <c r="C65531">
        <f t="shared" si="2047"/>
        <v>0.23641869897583556</v>
      </c>
    </row>
    <row r="65532" spans="1:3" x14ac:dyDescent="0.3">
      <c r="A65532">
        <v>2447</v>
      </c>
      <c r="B65532">
        <f t="shared" si="2046"/>
        <v>7.197058823529412</v>
      </c>
      <c r="C65532">
        <f t="shared" si="2047"/>
        <v>0.85715505230953404</v>
      </c>
    </row>
    <row r="65533" spans="1:3" x14ac:dyDescent="0.3">
      <c r="A65533">
        <v>34</v>
      </c>
      <c r="B65533">
        <f t="shared" si="2046"/>
        <v>0.1</v>
      </c>
      <c r="C65533">
        <f t="shared" si="2047"/>
        <v>-1</v>
      </c>
    </row>
    <row r="65534" spans="1:3" x14ac:dyDescent="0.3">
      <c r="A65534">
        <v>37</v>
      </c>
      <c r="B65534">
        <f t="shared" si="2046"/>
        <v>0.10882352941176471</v>
      </c>
      <c r="C65534">
        <f t="shared" si="2047"/>
        <v>-0.96327719297526015</v>
      </c>
    </row>
    <row r="65535" spans="1:3" x14ac:dyDescent="0.3">
      <c r="A65535">
        <v>23</v>
      </c>
      <c r="B65535">
        <f t="shared" si="2046"/>
        <v>6.7647058823529407E-2</v>
      </c>
      <c r="C65535">
        <f t="shared" si="2047"/>
        <v>-1.1697510810246623</v>
      </c>
    </row>
    <row r="65536" spans="1:3" x14ac:dyDescent="0.3">
      <c r="A65536">
        <v>775</v>
      </c>
      <c r="B65536">
        <f t="shared" si="2046"/>
        <v>2.2794117647058822</v>
      </c>
      <c r="C65536">
        <f t="shared" si="2047"/>
        <v>0.35782278546405516</v>
      </c>
    </row>
    <row r="65537" spans="1:3" x14ac:dyDescent="0.3">
      <c r="A65537">
        <v>5187</v>
      </c>
      <c r="B65537">
        <f t="shared" si="2046"/>
        <v>15.255882352941176</v>
      </c>
      <c r="C65537">
        <f t="shared" si="2047"/>
        <v>1.18343733095133</v>
      </c>
    </row>
    <row r="65538" spans="1:3" x14ac:dyDescent="0.3">
      <c r="A65538">
        <v>2512284</v>
      </c>
      <c r="B65538">
        <f t="shared" ref="B65538:B65601" si="2048">A65538/340</f>
        <v>7389.0705882352941</v>
      </c>
      <c r="C65538">
        <f t="shared" ref="C65538:C65601" si="2049">LOG10(B65538)</f>
        <v>3.8685898154198628</v>
      </c>
    </row>
    <row r="65539" spans="1:3" x14ac:dyDescent="0.3">
      <c r="A65539">
        <v>132579</v>
      </c>
      <c r="B65539">
        <f t="shared" si="2048"/>
        <v>389.93823529411765</v>
      </c>
      <c r="C65539">
        <f t="shared" si="2049"/>
        <v>2.5909958219104907</v>
      </c>
    </row>
    <row r="65540" spans="1:3" x14ac:dyDescent="0.3">
      <c r="A65540">
        <v>997</v>
      </c>
      <c r="B65540">
        <f t="shared" si="2048"/>
        <v>2.9323529411764704</v>
      </c>
      <c r="C65540">
        <f t="shared" si="2049"/>
        <v>0.46721624126940059</v>
      </c>
    </row>
    <row r="65541" spans="1:3" x14ac:dyDescent="0.3">
      <c r="A65541">
        <v>10322</v>
      </c>
      <c r="B65541">
        <f t="shared" si="2048"/>
        <v>30.358823529411765</v>
      </c>
      <c r="C65541">
        <f t="shared" si="2049"/>
        <v>1.482284937691678</v>
      </c>
    </row>
    <row r="65542" spans="1:3" x14ac:dyDescent="0.3">
      <c r="A65542">
        <v>3</v>
      </c>
      <c r="B65542">
        <f t="shared" si="2048"/>
        <v>8.8235294117647058E-3</v>
      </c>
      <c r="C65542">
        <f t="shared" si="2049"/>
        <v>-2.0543576623225928</v>
      </c>
    </row>
    <row r="65543" spans="1:3" x14ac:dyDescent="0.3">
      <c r="A65543">
        <v>36184</v>
      </c>
      <c r="B65543">
        <f t="shared" si="2048"/>
        <v>106.4235294117647</v>
      </c>
      <c r="C65543">
        <f t="shared" si="2049"/>
        <v>2.0270376576956073</v>
      </c>
    </row>
    <row r="65544" spans="1:3" x14ac:dyDescent="0.3">
      <c r="A65544">
        <v>2720223</v>
      </c>
      <c r="B65544">
        <f t="shared" si="2048"/>
        <v>8000.6558823529413</v>
      </c>
      <c r="C65544">
        <f t="shared" si="2049"/>
        <v>3.9031255912932816</v>
      </c>
    </row>
    <row r="65545" spans="1:3" x14ac:dyDescent="0.3">
      <c r="A65545">
        <v>8</v>
      </c>
      <c r="B65545">
        <f t="shared" si="2048"/>
        <v>2.3529411764705882E-2</v>
      </c>
      <c r="C65545">
        <f t="shared" si="2049"/>
        <v>-1.6283889300503116</v>
      </c>
    </row>
    <row r="65546" spans="1:3" x14ac:dyDescent="0.3">
      <c r="A65546">
        <v>37</v>
      </c>
      <c r="B65546">
        <f t="shared" si="2048"/>
        <v>0.10882352941176471</v>
      </c>
      <c r="C65546">
        <f t="shared" si="2049"/>
        <v>-0.96327719297526015</v>
      </c>
    </row>
    <row r="65547" spans="1:3" x14ac:dyDescent="0.3">
      <c r="A65547">
        <v>1116204</v>
      </c>
      <c r="B65547">
        <f t="shared" si="2048"/>
        <v>3282.9529411764706</v>
      </c>
      <c r="C65547">
        <f t="shared" si="2049"/>
        <v>3.5162646574677314</v>
      </c>
    </row>
    <row r="65548" spans="1:3" x14ac:dyDescent="0.3">
      <c r="A65548">
        <v>5</v>
      </c>
      <c r="B65548">
        <f t="shared" si="2048"/>
        <v>1.4705882352941176E-2</v>
      </c>
      <c r="C65548">
        <f t="shared" si="2049"/>
        <v>-1.8325089127062364</v>
      </c>
    </row>
    <row r="65549" spans="1:3" x14ac:dyDescent="0.3">
      <c r="A65549">
        <v>15570</v>
      </c>
      <c r="B65549">
        <f t="shared" si="2048"/>
        <v>45.794117647058826</v>
      </c>
      <c r="C65549">
        <f t="shared" si="2049"/>
        <v>1.6608096955258651</v>
      </c>
    </row>
    <row r="65550" spans="1:3" x14ac:dyDescent="0.3">
      <c r="A65550">
        <v>1656</v>
      </c>
      <c r="B65550">
        <f t="shared" si="2048"/>
        <v>4.8705882352941172</v>
      </c>
      <c r="C65550">
        <f t="shared" si="2049"/>
        <v>0.68758141540660622</v>
      </c>
    </row>
    <row r="65551" spans="1:3" x14ac:dyDescent="0.3">
      <c r="A65551">
        <v>27556</v>
      </c>
      <c r="B65551">
        <f t="shared" si="2048"/>
        <v>81.047058823529412</v>
      </c>
      <c r="C65551">
        <f t="shared" si="2049"/>
        <v>1.9087372590378551</v>
      </c>
    </row>
    <row r="65552" spans="1:3" x14ac:dyDescent="0.3">
      <c r="A65552">
        <v>2691</v>
      </c>
      <c r="B65552">
        <f t="shared" si="2048"/>
        <v>7.9147058823529415</v>
      </c>
      <c r="C65552">
        <f t="shared" si="2049"/>
        <v>0.8984347807214994</v>
      </c>
    </row>
    <row r="65553" spans="1:3" x14ac:dyDescent="0.3">
      <c r="A65553">
        <v>6335676</v>
      </c>
      <c r="B65553">
        <f t="shared" si="2048"/>
        <v>18634.341176470589</v>
      </c>
      <c r="C65553">
        <f t="shared" si="2049"/>
        <v>4.2703140427307869</v>
      </c>
    </row>
    <row r="65554" spans="1:3" x14ac:dyDescent="0.3">
      <c r="A65554">
        <v>1983</v>
      </c>
      <c r="B65554">
        <f t="shared" si="2048"/>
        <v>5.8323529411764703</v>
      </c>
      <c r="C65554">
        <f t="shared" si="2049"/>
        <v>0.76584379716304751</v>
      </c>
    </row>
    <row r="65555" spans="1:3" x14ac:dyDescent="0.3">
      <c r="A65555">
        <v>62226</v>
      </c>
      <c r="B65555">
        <f t="shared" si="2048"/>
        <v>183.01764705882354</v>
      </c>
      <c r="C65555">
        <f t="shared" si="2049"/>
        <v>2.2624929676034577</v>
      </c>
    </row>
    <row r="65556" spans="1:3" x14ac:dyDescent="0.3">
      <c r="A65556">
        <v>2122474</v>
      </c>
      <c r="B65556">
        <f t="shared" si="2048"/>
        <v>6242.5705882352941</v>
      </c>
      <c r="C65556">
        <f t="shared" si="2049"/>
        <v>3.7953634618616316</v>
      </c>
    </row>
    <row r="65557" spans="1:3" x14ac:dyDescent="0.3">
      <c r="A65557">
        <v>27</v>
      </c>
      <c r="B65557">
        <f t="shared" si="2048"/>
        <v>7.9411764705882348E-2</v>
      </c>
      <c r="C65557">
        <f t="shared" si="2049"/>
        <v>-1.1001151528832678</v>
      </c>
    </row>
    <row r="65558" spans="1:3" x14ac:dyDescent="0.3">
      <c r="A65558">
        <v>443817</v>
      </c>
      <c r="B65558">
        <f t="shared" si="2048"/>
        <v>1305.3441176470587</v>
      </c>
      <c r="C65558">
        <f t="shared" si="2049"/>
        <v>3.1157250164210866</v>
      </c>
    </row>
    <row r="65559" spans="1:3" x14ac:dyDescent="0.3">
      <c r="A65559">
        <v>29</v>
      </c>
      <c r="B65559">
        <f t="shared" si="2048"/>
        <v>8.5294117647058826E-2</v>
      </c>
      <c r="C65559">
        <f t="shared" si="2049"/>
        <v>-1.0690809191432991</v>
      </c>
    </row>
    <row r="65560" spans="1:3" x14ac:dyDescent="0.3">
      <c r="A65560">
        <v>1880</v>
      </c>
      <c r="B65560">
        <f t="shared" si="2048"/>
        <v>5.5294117647058822</v>
      </c>
      <c r="C65560">
        <f t="shared" si="2049"/>
        <v>0.74267893222142467</v>
      </c>
    </row>
    <row r="65561" spans="1:3" x14ac:dyDescent="0.3">
      <c r="A65561">
        <v>150</v>
      </c>
      <c r="B65561">
        <f t="shared" si="2048"/>
        <v>0.44117647058823528</v>
      </c>
      <c r="C65561">
        <f t="shared" si="2049"/>
        <v>-0.3553876579865739</v>
      </c>
    </row>
    <row r="65562" spans="1:3" x14ac:dyDescent="0.3">
      <c r="A65562">
        <v>96</v>
      </c>
      <c r="B65562">
        <f t="shared" si="2048"/>
        <v>0.28235294117647058</v>
      </c>
      <c r="C65562">
        <f t="shared" si="2049"/>
        <v>-0.54920768400268671</v>
      </c>
    </row>
    <row r="65563" spans="1:3" x14ac:dyDescent="0.3">
      <c r="A65563">
        <v>68</v>
      </c>
      <c r="B65563">
        <f t="shared" si="2048"/>
        <v>0.2</v>
      </c>
      <c r="C65563">
        <f t="shared" si="2049"/>
        <v>-0.69897000433601875</v>
      </c>
    </row>
    <row r="65564" spans="1:3" x14ac:dyDescent="0.3">
      <c r="A65564">
        <v>45</v>
      </c>
      <c r="B65564">
        <f t="shared" si="2048"/>
        <v>0.13235294117647059</v>
      </c>
      <c r="C65564">
        <f t="shared" si="2049"/>
        <v>-0.87826640326691141</v>
      </c>
    </row>
    <row r="65565" spans="1:3" x14ac:dyDescent="0.3">
      <c r="A65565">
        <v>963617</v>
      </c>
      <c r="B65565">
        <f t="shared" si="2048"/>
        <v>2834.1676470588236</v>
      </c>
      <c r="C65565">
        <f t="shared" si="2049"/>
        <v>3.4524255361157929</v>
      </c>
    </row>
    <row r="65566" spans="1:3" x14ac:dyDescent="0.3">
      <c r="A65566">
        <v>168</v>
      </c>
      <c r="B65566">
        <f t="shared" si="2048"/>
        <v>0.49411764705882355</v>
      </c>
      <c r="C65566">
        <f t="shared" si="2049"/>
        <v>-0.30616963531639224</v>
      </c>
    </row>
    <row r="65567" spans="1:3" x14ac:dyDescent="0.3">
      <c r="A65567">
        <v>298155</v>
      </c>
      <c r="B65567">
        <f t="shared" si="2048"/>
        <v>876.92647058823525</v>
      </c>
      <c r="C65567">
        <f t="shared" si="2049"/>
        <v>2.9429631797325828</v>
      </c>
    </row>
    <row r="65568" spans="1:3" x14ac:dyDescent="0.3">
      <c r="A65568">
        <v>95</v>
      </c>
      <c r="B65568">
        <f t="shared" si="2048"/>
        <v>0.27941176470588236</v>
      </c>
      <c r="C65568">
        <f t="shared" si="2049"/>
        <v>-0.55375531175340731</v>
      </c>
    </row>
    <row r="65569" spans="1:3" x14ac:dyDescent="0.3">
      <c r="A65569">
        <v>37269</v>
      </c>
      <c r="B65569">
        <f t="shared" si="2048"/>
        <v>109.61470588235294</v>
      </c>
      <c r="C65569">
        <f t="shared" si="2049"/>
        <v>2.0398688228994479</v>
      </c>
    </row>
    <row r="65570" spans="1:3" x14ac:dyDescent="0.3">
      <c r="A65570">
        <v>2316</v>
      </c>
      <c r="B65570">
        <f t="shared" si="2048"/>
        <v>6.8117647058823527</v>
      </c>
      <c r="C65570">
        <f t="shared" si="2049"/>
        <v>0.8332596380131434</v>
      </c>
    </row>
    <row r="65571" spans="1:3" x14ac:dyDescent="0.3">
      <c r="A65571">
        <v>73</v>
      </c>
      <c r="B65571">
        <f t="shared" si="2048"/>
        <v>0.21470588235294116</v>
      </c>
      <c r="C65571">
        <f t="shared" si="2049"/>
        <v>-0.66815605692179925</v>
      </c>
    </row>
    <row r="65572" spans="1:3" x14ac:dyDescent="0.3">
      <c r="A65572">
        <v>411</v>
      </c>
      <c r="B65572">
        <f t="shared" si="2048"/>
        <v>1.2088235294117646</v>
      </c>
      <c r="C65572">
        <f t="shared" si="2049"/>
        <v>8.236290483381406E-2</v>
      </c>
    </row>
    <row r="65573" spans="1:3" x14ac:dyDescent="0.3">
      <c r="A65573">
        <v>701</v>
      </c>
      <c r="B65573">
        <f t="shared" si="2048"/>
        <v>2.0617647058823527</v>
      </c>
      <c r="C65573">
        <f t="shared" si="2049"/>
        <v>0.31423910092440349</v>
      </c>
    </row>
    <row r="65574" spans="1:3" x14ac:dyDescent="0.3">
      <c r="A65574">
        <v>4</v>
      </c>
      <c r="B65574">
        <f t="shared" si="2048"/>
        <v>1.1764705882352941E-2</v>
      </c>
      <c r="C65574">
        <f t="shared" si="2049"/>
        <v>-1.9294189257142926</v>
      </c>
    </row>
    <row r="65575" spans="1:3" x14ac:dyDescent="0.3">
      <c r="A65575">
        <v>7</v>
      </c>
      <c r="B65575">
        <f t="shared" si="2048"/>
        <v>2.0588235294117647E-2</v>
      </c>
      <c r="C65575">
        <f t="shared" si="2049"/>
        <v>-1.6863808770279982</v>
      </c>
    </row>
    <row r="65576" spans="1:3" x14ac:dyDescent="0.3">
      <c r="A65576">
        <v>905</v>
      </c>
      <c r="B65576">
        <f t="shared" si="2048"/>
        <v>2.6617647058823528</v>
      </c>
      <c r="C65576">
        <f t="shared" si="2049"/>
        <v>0.42516966216294816</v>
      </c>
    </row>
    <row r="65577" spans="1:3" x14ac:dyDescent="0.3">
      <c r="A65577">
        <v>15</v>
      </c>
      <c r="B65577">
        <f t="shared" si="2048"/>
        <v>4.4117647058823532E-2</v>
      </c>
      <c r="C65577">
        <f t="shared" si="2049"/>
        <v>-1.3553876579865738</v>
      </c>
    </row>
    <row r="65578" spans="1:3" x14ac:dyDescent="0.3">
      <c r="A65578">
        <v>44460</v>
      </c>
      <c r="B65578">
        <f t="shared" si="2048"/>
        <v>130.76470588235293</v>
      </c>
      <c r="C65578">
        <f t="shared" si="2049"/>
        <v>2.1164905413207165</v>
      </c>
    </row>
    <row r="65579" spans="1:3" x14ac:dyDescent="0.3">
      <c r="A65579">
        <v>12</v>
      </c>
      <c r="B65579">
        <f t="shared" si="2048"/>
        <v>3.5294117647058823E-2</v>
      </c>
      <c r="C65579">
        <f t="shared" si="2049"/>
        <v>-1.4522976709946303</v>
      </c>
    </row>
    <row r="65580" spans="1:3" x14ac:dyDescent="0.3">
      <c r="A65580">
        <v>3057</v>
      </c>
      <c r="B65580">
        <f t="shared" si="2048"/>
        <v>8.9911764705882344</v>
      </c>
      <c r="C65580">
        <f t="shared" si="2049"/>
        <v>0.95381652168383368</v>
      </c>
    </row>
    <row r="65581" spans="1:3" x14ac:dyDescent="0.3">
      <c r="A65581">
        <v>4169992</v>
      </c>
      <c r="B65581">
        <f t="shared" si="2048"/>
        <v>12264.682352941176</v>
      </c>
      <c r="C65581">
        <f t="shared" si="2049"/>
        <v>4.0886563047518409</v>
      </c>
    </row>
    <row r="65582" spans="1:3" x14ac:dyDescent="0.3">
      <c r="A65582">
        <v>51</v>
      </c>
      <c r="B65582">
        <f t="shared" si="2048"/>
        <v>0.15</v>
      </c>
      <c r="C65582">
        <f t="shared" si="2049"/>
        <v>-0.82390874094431876</v>
      </c>
    </row>
    <row r="65583" spans="1:3" x14ac:dyDescent="0.3">
      <c r="A65583">
        <v>149</v>
      </c>
      <c r="B65583">
        <f t="shared" si="2048"/>
        <v>0.43823529411764706</v>
      </c>
      <c r="C65583">
        <f t="shared" si="2049"/>
        <v>-0.35829264862998111</v>
      </c>
    </row>
    <row r="65584" spans="1:3" x14ac:dyDescent="0.3">
      <c r="A65584">
        <v>196</v>
      </c>
      <c r="B65584">
        <f t="shared" si="2048"/>
        <v>0.57647058823529407</v>
      </c>
      <c r="C65584">
        <f t="shared" si="2049"/>
        <v>-0.23922284568577912</v>
      </c>
    </row>
    <row r="65585" spans="1:3" x14ac:dyDescent="0.3">
      <c r="A65585">
        <v>34</v>
      </c>
      <c r="B65585">
        <f t="shared" si="2048"/>
        <v>0.1</v>
      </c>
      <c r="C65585">
        <f t="shared" si="2049"/>
        <v>-1</v>
      </c>
    </row>
    <row r="65586" spans="1:3" x14ac:dyDescent="0.3">
      <c r="A65586">
        <v>71</v>
      </c>
      <c r="B65586">
        <f t="shared" si="2048"/>
        <v>0.20882352941176471</v>
      </c>
      <c r="C65586">
        <f t="shared" si="2049"/>
        <v>-0.68022056832317979</v>
      </c>
    </row>
    <row r="65587" spans="1:3" x14ac:dyDescent="0.3">
      <c r="A65587">
        <v>1659</v>
      </c>
      <c r="B65587">
        <f t="shared" si="2048"/>
        <v>4.8794117647058828</v>
      </c>
      <c r="C65587">
        <f t="shared" si="2049"/>
        <v>0.68836746898210566</v>
      </c>
    </row>
    <row r="65588" spans="1:3" x14ac:dyDescent="0.3">
      <c r="A65588">
        <v>1383</v>
      </c>
      <c r="B65588">
        <f t="shared" si="2048"/>
        <v>4.0676470588235292</v>
      </c>
      <c r="C65588">
        <f t="shared" si="2049"/>
        <v>0.60934326306705544</v>
      </c>
    </row>
    <row r="65589" spans="1:3" x14ac:dyDescent="0.3">
      <c r="A65589">
        <v>100</v>
      </c>
      <c r="B65589">
        <f t="shared" si="2048"/>
        <v>0.29411764705882354</v>
      </c>
      <c r="C65589">
        <f t="shared" si="2049"/>
        <v>-0.53147891704225514</v>
      </c>
    </row>
    <row r="65590" spans="1:3" x14ac:dyDescent="0.3">
      <c r="A65590">
        <v>160</v>
      </c>
      <c r="B65590">
        <f t="shared" si="2048"/>
        <v>0.47058823529411764</v>
      </c>
      <c r="C65590">
        <f t="shared" si="2049"/>
        <v>-0.32735893438633035</v>
      </c>
    </row>
    <row r="65591" spans="1:3" x14ac:dyDescent="0.3">
      <c r="A65591">
        <v>18</v>
      </c>
      <c r="B65591">
        <f t="shared" si="2048"/>
        <v>5.2941176470588235E-2</v>
      </c>
      <c r="C65591">
        <f t="shared" si="2049"/>
        <v>-1.2762064119389491</v>
      </c>
    </row>
    <row r="65592" spans="1:3" x14ac:dyDescent="0.3">
      <c r="A65592">
        <v>19113</v>
      </c>
      <c r="B65592">
        <f t="shared" si="2048"/>
        <v>56.214705882352938</v>
      </c>
      <c r="C65592">
        <f t="shared" si="2049"/>
        <v>1.7498499427594487</v>
      </c>
    </row>
    <row r="65593" spans="1:3" x14ac:dyDescent="0.3">
      <c r="A65593">
        <v>100</v>
      </c>
      <c r="B65593">
        <f t="shared" si="2048"/>
        <v>0.29411764705882354</v>
      </c>
      <c r="C65593">
        <f t="shared" si="2049"/>
        <v>-0.53147891704225514</v>
      </c>
    </row>
    <row r="65594" spans="1:3" x14ac:dyDescent="0.3">
      <c r="A65594">
        <v>1617</v>
      </c>
      <c r="B65594">
        <f t="shared" si="2048"/>
        <v>4.7558823529411764</v>
      </c>
      <c r="C65594">
        <f t="shared" si="2049"/>
        <v>0.67723110286414601</v>
      </c>
    </row>
    <row r="65595" spans="1:3" x14ac:dyDescent="0.3">
      <c r="A65595">
        <v>59</v>
      </c>
      <c r="B65595">
        <f t="shared" si="2048"/>
        <v>0.17352941176470588</v>
      </c>
      <c r="C65595">
        <f t="shared" si="2049"/>
        <v>-0.76062690540011091</v>
      </c>
    </row>
    <row r="65596" spans="1:3" x14ac:dyDescent="0.3">
      <c r="A65596">
        <v>48</v>
      </c>
      <c r="B65596">
        <f t="shared" si="2048"/>
        <v>0.14117647058823529</v>
      </c>
      <c r="C65596">
        <f t="shared" si="2049"/>
        <v>-0.85023767966666797</v>
      </c>
    </row>
    <row r="65597" spans="1:3" x14ac:dyDescent="0.3">
      <c r="A65597">
        <v>38991</v>
      </c>
      <c r="B65597">
        <f t="shared" si="2048"/>
        <v>114.67941176470588</v>
      </c>
      <c r="C65597">
        <f t="shared" si="2049"/>
        <v>2.0594854566148943</v>
      </c>
    </row>
    <row r="65598" spans="1:3" x14ac:dyDescent="0.3">
      <c r="A65598">
        <v>285496</v>
      </c>
      <c r="B65598">
        <f t="shared" si="2048"/>
        <v>839.69411764705887</v>
      </c>
      <c r="C65598">
        <f t="shared" si="2049"/>
        <v>2.9241211108107255</v>
      </c>
    </row>
    <row r="65599" spans="1:3" x14ac:dyDescent="0.3">
      <c r="A65599">
        <v>12602</v>
      </c>
      <c r="B65599">
        <f t="shared" si="2048"/>
        <v>37.064705882352939</v>
      </c>
      <c r="C65599">
        <f t="shared" si="2049"/>
        <v>1.5689605582368529</v>
      </c>
    </row>
    <row r="65600" spans="1:3" x14ac:dyDescent="0.3">
      <c r="A65600">
        <v>27</v>
      </c>
      <c r="B65600">
        <f t="shared" si="2048"/>
        <v>7.9411764705882348E-2</v>
      </c>
      <c r="C65600">
        <f t="shared" si="2049"/>
        <v>-1.1001151528832678</v>
      </c>
    </row>
    <row r="65601" spans="1:3" x14ac:dyDescent="0.3">
      <c r="A65601">
        <v>5761</v>
      </c>
      <c r="B65601">
        <f t="shared" si="2048"/>
        <v>16.944117647058825</v>
      </c>
      <c r="C65601">
        <f t="shared" si="2049"/>
        <v>1.2290189581842716</v>
      </c>
    </row>
    <row r="65602" spans="1:3" x14ac:dyDescent="0.3">
      <c r="A65602">
        <v>8146793</v>
      </c>
      <c r="B65602">
        <f t="shared" ref="B65602:B65665" si="2050">A65602/340</f>
        <v>23961.155882352941</v>
      </c>
      <c r="C65602">
        <f t="shared" ref="C65602:C65665" si="2051">LOG10(B65602)</f>
        <v>4.3795077645194178</v>
      </c>
    </row>
    <row r="65603" spans="1:3" x14ac:dyDescent="0.3">
      <c r="A65603">
        <v>166</v>
      </c>
      <c r="B65603">
        <f t="shared" si="2050"/>
        <v>0.48823529411764705</v>
      </c>
      <c r="C65603">
        <f t="shared" si="2051"/>
        <v>-0.31137082900220003</v>
      </c>
    </row>
    <row r="65604" spans="1:3" x14ac:dyDescent="0.3">
      <c r="A65604">
        <v>43</v>
      </c>
      <c r="B65604">
        <f t="shared" si="2050"/>
        <v>0.12647058823529411</v>
      </c>
      <c r="C65604">
        <f t="shared" si="2051"/>
        <v>-0.89801046146266861</v>
      </c>
    </row>
    <row r="65605" spans="1:3" x14ac:dyDescent="0.3">
      <c r="A65605">
        <v>3</v>
      </c>
      <c r="B65605">
        <f t="shared" si="2050"/>
        <v>8.8235294117647058E-3</v>
      </c>
      <c r="C65605">
        <f t="shared" si="2051"/>
        <v>-2.0543576623225928</v>
      </c>
    </row>
    <row r="65606" spans="1:3" x14ac:dyDescent="0.3">
      <c r="A65606">
        <v>10773</v>
      </c>
      <c r="B65606">
        <f t="shared" si="2050"/>
        <v>31.685294117647057</v>
      </c>
      <c r="C65606">
        <f t="shared" si="2051"/>
        <v>1.5008577428034804</v>
      </c>
    </row>
    <row r="65607" spans="1:3" x14ac:dyDescent="0.3">
      <c r="A65607">
        <v>77</v>
      </c>
      <c r="B65607">
        <f t="shared" si="2050"/>
        <v>0.22647058823529412</v>
      </c>
      <c r="C65607">
        <f t="shared" si="2051"/>
        <v>-0.6449881918697733</v>
      </c>
    </row>
    <row r="65608" spans="1:3" x14ac:dyDescent="0.3">
      <c r="A65608">
        <v>9961001</v>
      </c>
      <c r="B65608">
        <f t="shared" si="2050"/>
        <v>29297.061764705883</v>
      </c>
      <c r="C65608">
        <f t="shared" si="2051"/>
        <v>4.4668240666557697</v>
      </c>
    </row>
    <row r="65609" spans="1:3" x14ac:dyDescent="0.3">
      <c r="A65609">
        <v>13</v>
      </c>
      <c r="B65609">
        <f t="shared" si="2050"/>
        <v>3.8235294117647062E-2</v>
      </c>
      <c r="C65609">
        <f t="shared" si="2051"/>
        <v>-1.4175355647354184</v>
      </c>
    </row>
    <row r="65610" spans="1:3" x14ac:dyDescent="0.3">
      <c r="A65610">
        <v>1225</v>
      </c>
      <c r="B65610">
        <f t="shared" si="2050"/>
        <v>3.6029411764705883</v>
      </c>
      <c r="C65610">
        <f t="shared" si="2051"/>
        <v>0.5566571716582962</v>
      </c>
    </row>
    <row r="65611" spans="1:3" x14ac:dyDescent="0.3">
      <c r="A65611">
        <v>1186</v>
      </c>
      <c r="B65611">
        <f t="shared" si="2050"/>
        <v>3.4882352941176471</v>
      </c>
      <c r="C65611">
        <f t="shared" si="2051"/>
        <v>0.54260577198598869</v>
      </c>
    </row>
    <row r="65612" spans="1:3" x14ac:dyDescent="0.3">
      <c r="A65612">
        <v>68</v>
      </c>
      <c r="B65612">
        <f t="shared" si="2050"/>
        <v>0.2</v>
      </c>
      <c r="C65612">
        <f t="shared" si="2051"/>
        <v>-0.69897000433601875</v>
      </c>
    </row>
    <row r="65613" spans="1:3" x14ac:dyDescent="0.3">
      <c r="A65613">
        <v>1226</v>
      </c>
      <c r="B65613">
        <f t="shared" si="2050"/>
        <v>3.6058823529411765</v>
      </c>
      <c r="C65613">
        <f t="shared" si="2051"/>
        <v>0.55701155314014117</v>
      </c>
    </row>
    <row r="65614" spans="1:3" x14ac:dyDescent="0.3">
      <c r="A65614">
        <v>2767730</v>
      </c>
      <c r="B65614">
        <f t="shared" si="2050"/>
        <v>8140.3823529411766</v>
      </c>
      <c r="C65614">
        <f t="shared" si="2051"/>
        <v>3.9106448041364574</v>
      </c>
    </row>
    <row r="65615" spans="1:3" x14ac:dyDescent="0.3">
      <c r="A65615">
        <v>119</v>
      </c>
      <c r="B65615">
        <f t="shared" si="2050"/>
        <v>0.35</v>
      </c>
      <c r="C65615">
        <f t="shared" si="2051"/>
        <v>-0.45593195564972439</v>
      </c>
    </row>
    <row r="65616" spans="1:3" x14ac:dyDescent="0.3">
      <c r="A65616">
        <v>2422</v>
      </c>
      <c r="B65616">
        <f t="shared" si="2050"/>
        <v>7.1235294117647054</v>
      </c>
      <c r="C65616">
        <f t="shared" si="2051"/>
        <v>0.8526952217647783</v>
      </c>
    </row>
    <row r="65617" spans="1:3" x14ac:dyDescent="0.3">
      <c r="A65617">
        <v>65</v>
      </c>
      <c r="B65617">
        <f t="shared" si="2050"/>
        <v>0.19117647058823528</v>
      </c>
      <c r="C65617">
        <f t="shared" si="2051"/>
        <v>-0.71856556039939956</v>
      </c>
    </row>
    <row r="65618" spans="1:3" x14ac:dyDescent="0.3">
      <c r="A65618">
        <v>154</v>
      </c>
      <c r="B65618">
        <f t="shared" si="2050"/>
        <v>0.45294117647058824</v>
      </c>
      <c r="C65618">
        <f t="shared" si="2051"/>
        <v>-0.34395819620579204</v>
      </c>
    </row>
    <row r="65619" spans="1:3" x14ac:dyDescent="0.3">
      <c r="A65619">
        <v>13556</v>
      </c>
      <c r="B65619">
        <f t="shared" si="2050"/>
        <v>39.870588235294115</v>
      </c>
      <c r="C65619">
        <f t="shared" si="2051"/>
        <v>1.6006526431230854</v>
      </c>
    </row>
    <row r="65620" spans="1:3" x14ac:dyDescent="0.3">
      <c r="A65620">
        <v>4</v>
      </c>
      <c r="B65620">
        <f t="shared" si="2050"/>
        <v>1.1764705882352941E-2</v>
      </c>
      <c r="C65620">
        <f t="shared" si="2051"/>
        <v>-1.9294189257142926</v>
      </c>
    </row>
    <row r="65621" spans="1:3" x14ac:dyDescent="0.3">
      <c r="A65621">
        <v>8</v>
      </c>
      <c r="B65621">
        <f t="shared" si="2050"/>
        <v>2.3529411764705882E-2</v>
      </c>
      <c r="C65621">
        <f t="shared" si="2051"/>
        <v>-1.6283889300503116</v>
      </c>
    </row>
    <row r="65622" spans="1:3" x14ac:dyDescent="0.3">
      <c r="A65622" s="39">
        <v>340000000000</v>
      </c>
      <c r="B65622">
        <f t="shared" si="2050"/>
        <v>1000000000</v>
      </c>
      <c r="C65622">
        <f t="shared" si="2051"/>
        <v>9</v>
      </c>
    </row>
    <row r="65623" spans="1:3" x14ac:dyDescent="0.3">
      <c r="A65623">
        <v>62</v>
      </c>
      <c r="B65623">
        <f t="shared" si="2050"/>
        <v>0.18235294117647058</v>
      </c>
      <c r="C65623">
        <f t="shared" si="2051"/>
        <v>-0.73908722754400125</v>
      </c>
    </row>
    <row r="65624" spans="1:3" x14ac:dyDescent="0.3">
      <c r="A65624">
        <v>193</v>
      </c>
      <c r="B65624">
        <f t="shared" si="2050"/>
        <v>0.56764705882352939</v>
      </c>
      <c r="C65624">
        <f t="shared" si="2051"/>
        <v>-0.24592160803448138</v>
      </c>
    </row>
    <row r="65625" spans="1:3" x14ac:dyDescent="0.3">
      <c r="A65625">
        <v>2600</v>
      </c>
      <c r="B65625">
        <f t="shared" si="2050"/>
        <v>7.6470588235294121</v>
      </c>
      <c r="C65625">
        <f t="shared" si="2051"/>
        <v>0.88349443092856283</v>
      </c>
    </row>
    <row r="65626" spans="1:3" x14ac:dyDescent="0.3">
      <c r="A65626">
        <v>903</v>
      </c>
      <c r="B65626">
        <f t="shared" si="2050"/>
        <v>2.6558823529411764</v>
      </c>
      <c r="C65626">
        <f t="shared" si="2051"/>
        <v>0.42420883327125064</v>
      </c>
    </row>
    <row r="65627" spans="1:3" x14ac:dyDescent="0.3">
      <c r="A65627">
        <v>649565</v>
      </c>
      <c r="B65627">
        <f t="shared" si="2050"/>
        <v>1910.4852941176471</v>
      </c>
      <c r="C65627">
        <f t="shared" si="2051"/>
        <v>3.2811436990732954</v>
      </c>
    </row>
    <row r="65628" spans="1:3" x14ac:dyDescent="0.3">
      <c r="A65628">
        <v>19663</v>
      </c>
      <c r="B65628">
        <f t="shared" si="2050"/>
        <v>57.832352941176474</v>
      </c>
      <c r="C65628">
        <f t="shared" si="2051"/>
        <v>1.7621708621735799</v>
      </c>
    </row>
    <row r="65629" spans="1:3" x14ac:dyDescent="0.3">
      <c r="A65629">
        <v>987</v>
      </c>
      <c r="B65629">
        <f t="shared" si="2050"/>
        <v>2.9029411764705881</v>
      </c>
      <c r="C65629">
        <f t="shared" si="2051"/>
        <v>0.46283823562738158</v>
      </c>
    </row>
    <row r="65630" spans="1:3" x14ac:dyDescent="0.3">
      <c r="A65630">
        <v>6</v>
      </c>
      <c r="B65630">
        <f t="shared" si="2050"/>
        <v>1.7647058823529412E-2</v>
      </c>
      <c r="C65630">
        <f t="shared" si="2051"/>
        <v>-1.7533276666586115</v>
      </c>
    </row>
    <row r="65631" spans="1:3" x14ac:dyDescent="0.3">
      <c r="A65631">
        <v>581</v>
      </c>
      <c r="B65631">
        <f t="shared" si="2050"/>
        <v>1.7088235294117646</v>
      </c>
      <c r="C65631">
        <f t="shared" si="2051"/>
        <v>0.23269721534807558</v>
      </c>
    </row>
    <row r="65632" spans="1:3" x14ac:dyDescent="0.3">
      <c r="A65632">
        <v>11419</v>
      </c>
      <c r="B65632">
        <f t="shared" si="2050"/>
        <v>33.585294117647059</v>
      </c>
      <c r="C65632">
        <f t="shared" si="2051"/>
        <v>1.5261491559133133</v>
      </c>
    </row>
    <row r="65633" spans="1:3" x14ac:dyDescent="0.3">
      <c r="A65633">
        <v>85</v>
      </c>
      <c r="B65633">
        <f t="shared" si="2050"/>
        <v>0.25</v>
      </c>
      <c r="C65633">
        <f t="shared" si="2051"/>
        <v>-0.6020599913279624</v>
      </c>
    </row>
    <row r="65634" spans="1:3" x14ac:dyDescent="0.3">
      <c r="A65634">
        <v>32</v>
      </c>
      <c r="B65634">
        <f t="shared" si="2050"/>
        <v>9.4117647058823528E-2</v>
      </c>
      <c r="C65634">
        <f t="shared" si="2051"/>
        <v>-1.0263289387223491</v>
      </c>
    </row>
    <row r="65635" spans="1:3" x14ac:dyDescent="0.3">
      <c r="A65635">
        <v>229208</v>
      </c>
      <c r="B65635">
        <f t="shared" si="2050"/>
        <v>674.14117647058822</v>
      </c>
      <c r="C65635">
        <f t="shared" si="2051"/>
        <v>2.8287508546092148</v>
      </c>
    </row>
    <row r="65636" spans="1:3" x14ac:dyDescent="0.3">
      <c r="A65636">
        <v>2174</v>
      </c>
      <c r="B65636">
        <f t="shared" si="2050"/>
        <v>6.3941176470588239</v>
      </c>
      <c r="C65636">
        <f t="shared" si="2051"/>
        <v>0.80578062270802064</v>
      </c>
    </row>
    <row r="65637" spans="1:3" x14ac:dyDescent="0.3">
      <c r="A65637">
        <v>259</v>
      </c>
      <c r="B65637">
        <f t="shared" si="2050"/>
        <v>0.7617647058823529</v>
      </c>
      <c r="C65637">
        <f t="shared" si="2051"/>
        <v>-0.11817915296100331</v>
      </c>
    </row>
    <row r="65638" spans="1:3" x14ac:dyDescent="0.3">
      <c r="A65638">
        <v>469</v>
      </c>
      <c r="B65638">
        <f t="shared" si="2050"/>
        <v>1.3794117647058823</v>
      </c>
      <c r="C65638">
        <f t="shared" si="2051"/>
        <v>0.13969392567282812</v>
      </c>
    </row>
    <row r="65639" spans="1:3" x14ac:dyDescent="0.3">
      <c r="A65639">
        <v>327</v>
      </c>
      <c r="B65639">
        <f t="shared" si="2050"/>
        <v>0.96176470588235297</v>
      </c>
      <c r="C65639">
        <f t="shared" si="2051"/>
        <v>-1.6931164381969042E-2</v>
      </c>
    </row>
    <row r="65640" spans="1:3" x14ac:dyDescent="0.3">
      <c r="A65640">
        <v>1843</v>
      </c>
      <c r="B65640">
        <f t="shared" si="2050"/>
        <v>5.4205882352941179</v>
      </c>
      <c r="C65640">
        <f t="shared" si="2051"/>
        <v>0.7340464181768187</v>
      </c>
    </row>
    <row r="65641" spans="1:3" x14ac:dyDescent="0.3">
      <c r="A65641">
        <v>18548</v>
      </c>
      <c r="B65641">
        <f t="shared" si="2050"/>
        <v>54.55294117647059</v>
      </c>
      <c r="C65641">
        <f t="shared" si="2051"/>
        <v>1.7368181701815117</v>
      </c>
    </row>
    <row r="65642" spans="1:3" x14ac:dyDescent="0.3">
      <c r="A65642">
        <v>50</v>
      </c>
      <c r="B65642">
        <f t="shared" si="2050"/>
        <v>0.14705882352941177</v>
      </c>
      <c r="C65642">
        <f t="shared" si="2051"/>
        <v>-0.83250891270623628</v>
      </c>
    </row>
    <row r="65643" spans="1:3" x14ac:dyDescent="0.3">
      <c r="A65643">
        <v>156</v>
      </c>
      <c r="B65643">
        <f t="shared" si="2050"/>
        <v>0.45882352941176469</v>
      </c>
      <c r="C65643">
        <f t="shared" si="2051"/>
        <v>-0.33835431868779353</v>
      </c>
    </row>
    <row r="65644" spans="1:3" x14ac:dyDescent="0.3">
      <c r="A65644">
        <v>32009</v>
      </c>
      <c r="B65644">
        <f t="shared" si="2050"/>
        <v>94.14411764705882</v>
      </c>
      <c r="C65644">
        <f t="shared" si="2051"/>
        <v>1.97379318942722</v>
      </c>
    </row>
    <row r="65645" spans="1:3" x14ac:dyDescent="0.3">
      <c r="A65645">
        <v>2066825</v>
      </c>
      <c r="B65645">
        <f t="shared" si="2050"/>
        <v>6078.8970588235297</v>
      </c>
      <c r="C65645">
        <f t="shared" si="2051"/>
        <v>3.7838247890229613</v>
      </c>
    </row>
    <row r="65646" spans="1:3" x14ac:dyDescent="0.3">
      <c r="A65646">
        <v>1557063</v>
      </c>
      <c r="B65646">
        <f t="shared" si="2050"/>
        <v>4579.5970588235296</v>
      </c>
      <c r="C65646">
        <f t="shared" si="2051"/>
        <v>3.660827267779454</v>
      </c>
    </row>
    <row r="65647" spans="1:3" x14ac:dyDescent="0.3">
      <c r="A65647">
        <v>5</v>
      </c>
      <c r="B65647">
        <f t="shared" si="2050"/>
        <v>1.4705882352941176E-2</v>
      </c>
      <c r="C65647">
        <f t="shared" si="2051"/>
        <v>-1.8325089127062364</v>
      </c>
    </row>
    <row r="65648" spans="1:3" x14ac:dyDescent="0.3">
      <c r="A65648">
        <v>15</v>
      </c>
      <c r="B65648">
        <f t="shared" si="2050"/>
        <v>4.4117647058823532E-2</v>
      </c>
      <c r="C65648">
        <f t="shared" si="2051"/>
        <v>-1.3553876579865738</v>
      </c>
    </row>
    <row r="65649" spans="1:3" x14ac:dyDescent="0.3">
      <c r="A65649">
        <v>298</v>
      </c>
      <c r="B65649">
        <f t="shared" si="2050"/>
        <v>0.87647058823529411</v>
      </c>
      <c r="C65649">
        <f t="shared" si="2051"/>
        <v>-5.7262652965999895E-2</v>
      </c>
    </row>
    <row r="65650" spans="1:3" x14ac:dyDescent="0.3">
      <c r="A65650">
        <v>14721</v>
      </c>
      <c r="B65650">
        <f t="shared" si="2050"/>
        <v>43.297058823529412</v>
      </c>
      <c r="C65650">
        <f t="shared" si="2051"/>
        <v>1.6364583956583227</v>
      </c>
    </row>
    <row r="65651" spans="1:3" x14ac:dyDescent="0.3">
      <c r="A65651">
        <v>26</v>
      </c>
      <c r="B65651">
        <f t="shared" si="2050"/>
        <v>7.6470588235294124E-2</v>
      </c>
      <c r="C65651">
        <f t="shared" si="2051"/>
        <v>-1.1165055690714372</v>
      </c>
    </row>
    <row r="65652" spans="1:3" x14ac:dyDescent="0.3">
      <c r="A65652">
        <v>39</v>
      </c>
      <c r="B65652">
        <f t="shared" si="2050"/>
        <v>0.11470588235294117</v>
      </c>
      <c r="C65652">
        <f t="shared" si="2051"/>
        <v>-0.94041431001575593</v>
      </c>
    </row>
    <row r="65653" spans="1:3" x14ac:dyDescent="0.3">
      <c r="A65653">
        <v>78924</v>
      </c>
      <c r="B65653">
        <f t="shared" si="2050"/>
        <v>232.12941176470588</v>
      </c>
      <c r="C65653">
        <f t="shared" si="2051"/>
        <v>2.3657301708646261</v>
      </c>
    </row>
    <row r="65654" spans="1:3" x14ac:dyDescent="0.3">
      <c r="A65654">
        <v>333603</v>
      </c>
      <c r="B65654">
        <f t="shared" si="2050"/>
        <v>981.185294117647</v>
      </c>
      <c r="C65654">
        <f t="shared" si="2051"/>
        <v>2.9917510304318018</v>
      </c>
    </row>
    <row r="65655" spans="1:3" x14ac:dyDescent="0.3">
      <c r="A65655">
        <v>27954</v>
      </c>
      <c r="B65655">
        <f t="shared" si="2050"/>
        <v>82.21764705882353</v>
      </c>
      <c r="C65655">
        <f t="shared" si="2051"/>
        <v>1.9149650437896095</v>
      </c>
    </row>
    <row r="65656" spans="1:3" x14ac:dyDescent="0.3">
      <c r="A65656">
        <v>54</v>
      </c>
      <c r="B65656">
        <f t="shared" si="2050"/>
        <v>0.1588235294117647</v>
      </c>
      <c r="C65656">
        <f t="shared" si="2051"/>
        <v>-0.79908515721928663</v>
      </c>
    </row>
    <row r="65657" spans="1:3" x14ac:dyDescent="0.3">
      <c r="A65657">
        <v>8285</v>
      </c>
      <c r="B65657">
        <f t="shared" si="2050"/>
        <v>24.367647058823529</v>
      </c>
      <c r="C65657">
        <f t="shared" si="2051"/>
        <v>1.3868135957131005</v>
      </c>
    </row>
    <row r="65658" spans="1:3" x14ac:dyDescent="0.3">
      <c r="A65658">
        <v>104815773</v>
      </c>
      <c r="B65658">
        <f t="shared" si="2050"/>
        <v>308281.68529411766</v>
      </c>
      <c r="C65658">
        <f t="shared" si="2051"/>
        <v>5.4889477244930776</v>
      </c>
    </row>
    <row r="65659" spans="1:3" x14ac:dyDescent="0.3">
      <c r="A65659">
        <v>43166</v>
      </c>
      <c r="B65659">
        <f t="shared" si="2050"/>
        <v>126.95882352941176</v>
      </c>
      <c r="C65659">
        <f t="shared" si="2051"/>
        <v>2.1036628893528735</v>
      </c>
    </row>
    <row r="65660" spans="1:3" x14ac:dyDescent="0.3">
      <c r="A65660">
        <v>66</v>
      </c>
      <c r="B65660">
        <f t="shared" si="2050"/>
        <v>0.19411764705882353</v>
      </c>
      <c r="C65660">
        <f t="shared" si="2051"/>
        <v>-0.71193498150038648</v>
      </c>
    </row>
    <row r="65661" spans="1:3" x14ac:dyDescent="0.3">
      <c r="A65661">
        <v>26</v>
      </c>
      <c r="B65661">
        <f t="shared" si="2050"/>
        <v>7.6470588235294124E-2</v>
      </c>
      <c r="C65661">
        <f t="shared" si="2051"/>
        <v>-1.1165055690714372</v>
      </c>
    </row>
    <row r="65662" spans="1:3" x14ac:dyDescent="0.3">
      <c r="A65662">
        <v>4221</v>
      </c>
      <c r="B65662">
        <f t="shared" si="2050"/>
        <v>12.414705882352941</v>
      </c>
      <c r="C65662">
        <f t="shared" si="2051"/>
        <v>1.093936435112153</v>
      </c>
    </row>
    <row r="65663" spans="1:3" x14ac:dyDescent="0.3">
      <c r="A65663">
        <v>157</v>
      </c>
      <c r="B65663">
        <f t="shared" si="2050"/>
        <v>0.46176470588235297</v>
      </c>
      <c r="C65663">
        <f t="shared" si="2051"/>
        <v>-0.33557926463302135</v>
      </c>
    </row>
    <row r="65664" spans="1:3" x14ac:dyDescent="0.3">
      <c r="A65664">
        <v>182022548</v>
      </c>
      <c r="B65664">
        <f t="shared" si="2050"/>
        <v>535360.43529411766</v>
      </c>
      <c r="C65664">
        <f t="shared" si="2051"/>
        <v>5.7286462724012415</v>
      </c>
    </row>
    <row r="65665" spans="1:3" x14ac:dyDescent="0.3">
      <c r="A65665">
        <v>4987</v>
      </c>
      <c r="B65665">
        <f t="shared" si="2050"/>
        <v>14.66764705882353</v>
      </c>
      <c r="C65665">
        <f t="shared" si="2051"/>
        <v>1.1663604511761079</v>
      </c>
    </row>
    <row r="65666" spans="1:3" x14ac:dyDescent="0.3">
      <c r="A65666">
        <v>2687</v>
      </c>
      <c r="B65666">
        <f t="shared" ref="B65666:B65729" si="2052">A65666/340</f>
        <v>7.9029411764705886</v>
      </c>
      <c r="C65666">
        <f t="shared" ref="C65666:C65729" si="2053">LOG10(B65666)</f>
        <v>0.89778874939091335</v>
      </c>
    </row>
    <row r="65667" spans="1:3" x14ac:dyDescent="0.3">
      <c r="A65667">
        <v>22</v>
      </c>
      <c r="B65667">
        <f t="shared" si="2052"/>
        <v>6.4705882352941183E-2</v>
      </c>
      <c r="C65667">
        <f t="shared" si="2053"/>
        <v>-1.1890562362200487</v>
      </c>
    </row>
    <row r="65668" spans="1:3" x14ac:dyDescent="0.3">
      <c r="A65668">
        <v>2800</v>
      </c>
      <c r="B65668">
        <f t="shared" si="2052"/>
        <v>8.235294117647058</v>
      </c>
      <c r="C65668">
        <f t="shared" si="2053"/>
        <v>0.91567911429996407</v>
      </c>
    </row>
    <row r="65669" spans="1:3" x14ac:dyDescent="0.3">
      <c r="A65669">
        <v>759111</v>
      </c>
      <c r="B65669">
        <f t="shared" si="2052"/>
        <v>2232.6794117647059</v>
      </c>
      <c r="C65669">
        <f t="shared" si="2053"/>
        <v>3.3488263676316707</v>
      </c>
    </row>
    <row r="65670" spans="1:3" x14ac:dyDescent="0.3">
      <c r="A65670">
        <v>76</v>
      </c>
      <c r="B65670">
        <f t="shared" si="2052"/>
        <v>0.22352941176470589</v>
      </c>
      <c r="C65670">
        <f t="shared" si="2053"/>
        <v>-0.65066532476146377</v>
      </c>
    </row>
    <row r="65671" spans="1:3" x14ac:dyDescent="0.3">
      <c r="A65671">
        <v>10266</v>
      </c>
      <c r="B65671">
        <f t="shared" si="2052"/>
        <v>30.194117647058825</v>
      </c>
      <c r="C65671">
        <f t="shared" si="2053"/>
        <v>1.4799223428824888</v>
      </c>
    </row>
    <row r="65672" spans="1:3" x14ac:dyDescent="0.3">
      <c r="A65672">
        <v>38473</v>
      </c>
      <c r="B65672">
        <f t="shared" si="2052"/>
        <v>113.15588235294118</v>
      </c>
      <c r="C65672">
        <f t="shared" si="2053"/>
        <v>2.0536771354628205</v>
      </c>
    </row>
    <row r="65673" spans="1:3" x14ac:dyDescent="0.3">
      <c r="A65673">
        <v>311</v>
      </c>
      <c r="B65673">
        <f t="shared" si="2052"/>
        <v>0.91470588235294115</v>
      </c>
      <c r="C65673">
        <f t="shared" si="2053"/>
        <v>-3.8718528015417635E-2</v>
      </c>
    </row>
    <row r="65674" spans="1:3" x14ac:dyDescent="0.3">
      <c r="A65674">
        <v>479253601</v>
      </c>
      <c r="B65674">
        <f t="shared" si="2052"/>
        <v>1409569.4147058823</v>
      </c>
      <c r="C65674">
        <f t="shared" si="2053"/>
        <v>6.1490864677077486</v>
      </c>
    </row>
    <row r="65675" spans="1:3" x14ac:dyDescent="0.3">
      <c r="A65675">
        <v>5</v>
      </c>
      <c r="B65675">
        <f t="shared" si="2052"/>
        <v>1.4705882352941176E-2</v>
      </c>
      <c r="C65675">
        <f t="shared" si="2053"/>
        <v>-1.8325089127062364</v>
      </c>
    </row>
    <row r="65676" spans="1:3" x14ac:dyDescent="0.3">
      <c r="A65676">
        <v>31</v>
      </c>
      <c r="B65676">
        <f t="shared" si="2052"/>
        <v>9.1176470588235289E-2</v>
      </c>
      <c r="C65676">
        <f t="shared" si="2053"/>
        <v>-1.0401172232079825</v>
      </c>
    </row>
    <row r="65677" spans="1:3" x14ac:dyDescent="0.3">
      <c r="A65677">
        <v>268</v>
      </c>
      <c r="B65677">
        <f t="shared" si="2052"/>
        <v>0.78823529411764703</v>
      </c>
      <c r="C65677">
        <f t="shared" si="2053"/>
        <v>-0.10334412301346631</v>
      </c>
    </row>
    <row r="65678" spans="1:3" x14ac:dyDescent="0.3">
      <c r="A65678">
        <v>670776</v>
      </c>
      <c r="B65678">
        <f t="shared" si="2052"/>
        <v>1972.870588235294</v>
      </c>
      <c r="C65678">
        <f t="shared" si="2053"/>
        <v>3.2950985983497101</v>
      </c>
    </row>
    <row r="65679" spans="1:3" x14ac:dyDescent="0.3">
      <c r="A65679">
        <v>10583</v>
      </c>
      <c r="B65679">
        <f t="shared" si="2052"/>
        <v>31.126470588235293</v>
      </c>
      <c r="C65679">
        <f t="shared" si="2053"/>
        <v>1.4931298790843026</v>
      </c>
    </row>
    <row r="65680" spans="1:3" x14ac:dyDescent="0.3">
      <c r="A65680">
        <v>516</v>
      </c>
      <c r="B65680">
        <f t="shared" si="2052"/>
        <v>1.5176470588235293</v>
      </c>
      <c r="C65680">
        <f t="shared" si="2053"/>
        <v>0.18117078458495622</v>
      </c>
    </row>
    <row r="65681" spans="1:3" x14ac:dyDescent="0.3">
      <c r="A65681">
        <v>26697</v>
      </c>
      <c r="B65681">
        <f t="shared" si="2052"/>
        <v>78.520588235294113</v>
      </c>
      <c r="C65681">
        <f t="shared" si="2053"/>
        <v>1.8949835444479046</v>
      </c>
    </row>
    <row r="65682" spans="1:3" x14ac:dyDescent="0.3">
      <c r="A65682">
        <v>22291</v>
      </c>
      <c r="B65682">
        <f t="shared" si="2052"/>
        <v>65.561764705882354</v>
      </c>
      <c r="C65682">
        <f t="shared" si="2053"/>
        <v>1.8166506348269589</v>
      </c>
    </row>
    <row r="65683" spans="1:3" x14ac:dyDescent="0.3">
      <c r="A65683">
        <v>13</v>
      </c>
      <c r="B65683">
        <f t="shared" si="2052"/>
        <v>3.8235294117647062E-2</v>
      </c>
      <c r="C65683">
        <f t="shared" si="2053"/>
        <v>-1.4175355647354184</v>
      </c>
    </row>
    <row r="65684" spans="1:3" x14ac:dyDescent="0.3">
      <c r="A65684">
        <v>80</v>
      </c>
      <c r="B65684">
        <f t="shared" si="2052"/>
        <v>0.23529411764705882</v>
      </c>
      <c r="C65684">
        <f t="shared" si="2053"/>
        <v>-0.62838893005031149</v>
      </c>
    </row>
    <row r="65685" spans="1:3" x14ac:dyDescent="0.3">
      <c r="A65685" s="39">
        <v>3960000000</v>
      </c>
      <c r="B65685">
        <f t="shared" si="2052"/>
        <v>11647058.823529411</v>
      </c>
      <c r="C65685">
        <f t="shared" si="2053"/>
        <v>7.0662162688832568</v>
      </c>
    </row>
    <row r="65686" spans="1:3" x14ac:dyDescent="0.3">
      <c r="A65686">
        <v>219722</v>
      </c>
      <c r="B65686">
        <f t="shared" si="2052"/>
        <v>646.24117647058824</v>
      </c>
      <c r="C65686">
        <f t="shared" si="2053"/>
        <v>2.8103946264520263</v>
      </c>
    </row>
    <row r="65687" spans="1:3" x14ac:dyDescent="0.3">
      <c r="A65687">
        <v>26</v>
      </c>
      <c r="B65687">
        <f t="shared" si="2052"/>
        <v>7.6470588235294124E-2</v>
      </c>
      <c r="C65687">
        <f t="shared" si="2053"/>
        <v>-1.1165055690714372</v>
      </c>
    </row>
    <row r="65688" spans="1:3" x14ac:dyDescent="0.3">
      <c r="A65688">
        <v>2964</v>
      </c>
      <c r="B65688">
        <f t="shared" si="2052"/>
        <v>8.7176470588235286</v>
      </c>
      <c r="C65688">
        <f t="shared" si="2053"/>
        <v>0.94039928226503544</v>
      </c>
    </row>
    <row r="65689" spans="1:3" x14ac:dyDescent="0.3">
      <c r="A65689">
        <v>141</v>
      </c>
      <c r="B65689">
        <f t="shared" si="2052"/>
        <v>0.4147058823529412</v>
      </c>
      <c r="C65689">
        <f t="shared" si="2053"/>
        <v>-0.38225980438687518</v>
      </c>
    </row>
    <row r="65690" spans="1:3" x14ac:dyDescent="0.3">
      <c r="A65690">
        <v>11</v>
      </c>
      <c r="B65690">
        <f t="shared" si="2052"/>
        <v>3.2352941176470591E-2</v>
      </c>
      <c r="C65690">
        <f t="shared" si="2053"/>
        <v>-1.49008623188403</v>
      </c>
    </row>
    <row r="65691" spans="1:3" x14ac:dyDescent="0.3">
      <c r="A65691">
        <v>4510</v>
      </c>
      <c r="B65691">
        <f t="shared" si="2052"/>
        <v>13.264705882352942</v>
      </c>
      <c r="C65691">
        <f t="shared" si="2053"/>
        <v>1.1226976248357055</v>
      </c>
    </row>
    <row r="65692" spans="1:3" x14ac:dyDescent="0.3">
      <c r="A65692">
        <v>6050</v>
      </c>
      <c r="B65692">
        <f t="shared" si="2052"/>
        <v>17.794117647058822</v>
      </c>
      <c r="C65692">
        <f t="shared" si="2053"/>
        <v>1.2502764576102137</v>
      </c>
    </row>
    <row r="65693" spans="1:3" x14ac:dyDescent="0.3">
      <c r="A65693">
        <v>352224</v>
      </c>
      <c r="B65693">
        <f t="shared" si="2052"/>
        <v>1035.9529411764706</v>
      </c>
      <c r="C65693">
        <f t="shared" si="2053"/>
        <v>3.0153400277532612</v>
      </c>
    </row>
    <row r="65694" spans="1:3" x14ac:dyDescent="0.3">
      <c r="A65694">
        <v>3550</v>
      </c>
      <c r="B65694">
        <f t="shared" si="2052"/>
        <v>10.441176470588236</v>
      </c>
      <c r="C65694">
        <f t="shared" si="2053"/>
        <v>1.0187494360128391</v>
      </c>
    </row>
    <row r="65695" spans="1:3" x14ac:dyDescent="0.3">
      <c r="A65695">
        <v>7</v>
      </c>
      <c r="B65695">
        <f t="shared" si="2052"/>
        <v>2.0588235294117647E-2</v>
      </c>
      <c r="C65695">
        <f t="shared" si="2053"/>
        <v>-1.6863808770279982</v>
      </c>
    </row>
    <row r="65696" spans="1:3" x14ac:dyDescent="0.3">
      <c r="A65696">
        <v>110</v>
      </c>
      <c r="B65696">
        <f t="shared" si="2052"/>
        <v>0.3235294117647059</v>
      </c>
      <c r="C65696">
        <f t="shared" si="2053"/>
        <v>-0.49008623188403005</v>
      </c>
    </row>
    <row r="65697" spans="1:3" x14ac:dyDescent="0.3">
      <c r="A65697">
        <v>27</v>
      </c>
      <c r="B65697">
        <f t="shared" si="2052"/>
        <v>7.9411764705882348E-2</v>
      </c>
      <c r="C65697">
        <f t="shared" si="2053"/>
        <v>-1.1001151528832678</v>
      </c>
    </row>
    <row r="65698" spans="1:3" x14ac:dyDescent="0.3">
      <c r="A65698">
        <v>2350</v>
      </c>
      <c r="B65698">
        <f t="shared" si="2052"/>
        <v>6.9117647058823533</v>
      </c>
      <c r="C65698">
        <f t="shared" si="2053"/>
        <v>0.83958894522948113</v>
      </c>
    </row>
    <row r="65699" spans="1:3" x14ac:dyDescent="0.3">
      <c r="A65699">
        <v>319516</v>
      </c>
      <c r="B65699">
        <f t="shared" si="2052"/>
        <v>939.75294117647059</v>
      </c>
      <c r="C65699">
        <f t="shared" si="2053"/>
        <v>2.9730136936140625</v>
      </c>
    </row>
    <row r="65700" spans="1:3" x14ac:dyDescent="0.3">
      <c r="A65700">
        <v>158352</v>
      </c>
      <c r="B65700">
        <f t="shared" si="2052"/>
        <v>465.74117647058824</v>
      </c>
      <c r="C65700">
        <f t="shared" si="2053"/>
        <v>2.6681446358786758</v>
      </c>
    </row>
    <row r="65701" spans="1:3" x14ac:dyDescent="0.3">
      <c r="A65701">
        <v>58</v>
      </c>
      <c r="B65701">
        <f t="shared" si="2052"/>
        <v>0.17058823529411765</v>
      </c>
      <c r="C65701">
        <f t="shared" si="2053"/>
        <v>-0.7680509234793178</v>
      </c>
    </row>
    <row r="65702" spans="1:3" x14ac:dyDescent="0.3">
      <c r="A65702">
        <v>8</v>
      </c>
      <c r="B65702">
        <f t="shared" si="2052"/>
        <v>2.3529411764705882E-2</v>
      </c>
      <c r="C65702">
        <f t="shared" si="2053"/>
        <v>-1.6283889300503116</v>
      </c>
    </row>
    <row r="65703" spans="1:3" x14ac:dyDescent="0.3">
      <c r="A65703">
        <v>19419225</v>
      </c>
      <c r="B65703">
        <f t="shared" si="2052"/>
        <v>57115.367647058825</v>
      </c>
      <c r="C65703">
        <f t="shared" si="2053"/>
        <v>4.7567529766584835</v>
      </c>
    </row>
    <row r="65704" spans="1:3" x14ac:dyDescent="0.3">
      <c r="A65704">
        <v>894</v>
      </c>
      <c r="B65704">
        <f t="shared" si="2052"/>
        <v>2.6294117647058823</v>
      </c>
      <c r="C65704">
        <f t="shared" si="2053"/>
        <v>0.41985860175366252</v>
      </c>
    </row>
    <row r="65705" spans="1:3" x14ac:dyDescent="0.3">
      <c r="A65705">
        <v>11621</v>
      </c>
      <c r="B65705">
        <f t="shared" si="2052"/>
        <v>34.179411764705883</v>
      </c>
      <c r="C65705">
        <f t="shared" si="2053"/>
        <v>1.5337645841442087</v>
      </c>
    </row>
    <row r="65706" spans="1:3" x14ac:dyDescent="0.3">
      <c r="A65706">
        <v>45</v>
      </c>
      <c r="B65706">
        <f t="shared" si="2052"/>
        <v>0.13235294117647059</v>
      </c>
      <c r="C65706">
        <f t="shared" si="2053"/>
        <v>-0.87826640326691141</v>
      </c>
    </row>
    <row r="65707" spans="1:3" x14ac:dyDescent="0.3">
      <c r="A65707">
        <v>1146</v>
      </c>
      <c r="B65707">
        <f t="shared" si="2052"/>
        <v>3.3705882352941177</v>
      </c>
      <c r="C65707">
        <f t="shared" si="2053"/>
        <v>0.52770570058911603</v>
      </c>
    </row>
    <row r="65708" spans="1:3" x14ac:dyDescent="0.3">
      <c r="A65708">
        <v>126</v>
      </c>
      <c r="B65708">
        <f t="shared" si="2052"/>
        <v>0.37058823529411766</v>
      </c>
      <c r="C65708">
        <f t="shared" si="2053"/>
        <v>-0.4311083719246922</v>
      </c>
    </row>
    <row r="65709" spans="1:3" x14ac:dyDescent="0.3">
      <c r="A65709">
        <v>432414</v>
      </c>
      <c r="B65709">
        <f t="shared" si="2052"/>
        <v>1271.8058823529411</v>
      </c>
      <c r="C65709">
        <f t="shared" si="2053"/>
        <v>3.1044208293498397</v>
      </c>
    </row>
    <row r="65710" spans="1:3" x14ac:dyDescent="0.3">
      <c r="A65710">
        <v>129</v>
      </c>
      <c r="B65710">
        <f t="shared" si="2052"/>
        <v>0.37941176470588234</v>
      </c>
      <c r="C65710">
        <f t="shared" si="2053"/>
        <v>-0.42088920674300617</v>
      </c>
    </row>
    <row r="65711" spans="1:3" x14ac:dyDescent="0.3">
      <c r="A65711">
        <v>14</v>
      </c>
      <c r="B65711">
        <f t="shared" si="2052"/>
        <v>4.1176470588235294E-2</v>
      </c>
      <c r="C65711">
        <f t="shared" si="2053"/>
        <v>-1.3853508813640172</v>
      </c>
    </row>
    <row r="65712" spans="1:3" x14ac:dyDescent="0.3">
      <c r="A65712">
        <v>165</v>
      </c>
      <c r="B65712">
        <f t="shared" si="2052"/>
        <v>0.48529411764705882</v>
      </c>
      <c r="C65712">
        <f t="shared" si="2053"/>
        <v>-0.31399497282834882</v>
      </c>
    </row>
    <row r="65713" spans="1:3" x14ac:dyDescent="0.3">
      <c r="A65713">
        <v>5</v>
      </c>
      <c r="B65713">
        <f t="shared" si="2052"/>
        <v>1.4705882352941176E-2</v>
      </c>
      <c r="C65713">
        <f t="shared" si="2053"/>
        <v>-1.8325089127062364</v>
      </c>
    </row>
    <row r="65714" spans="1:3" x14ac:dyDescent="0.3">
      <c r="A65714">
        <v>107</v>
      </c>
      <c r="B65714">
        <f t="shared" si="2052"/>
        <v>0.31470588235294117</v>
      </c>
      <c r="C65714">
        <f t="shared" si="2053"/>
        <v>-0.50209513935704553</v>
      </c>
    </row>
    <row r="65715" spans="1:3" x14ac:dyDescent="0.3">
      <c r="A65715">
        <v>2894</v>
      </c>
      <c r="B65715">
        <f t="shared" si="2052"/>
        <v>8.5117647058823529</v>
      </c>
      <c r="C65715">
        <f t="shared" si="2053"/>
        <v>0.93001960974076359</v>
      </c>
    </row>
    <row r="65716" spans="1:3" x14ac:dyDescent="0.3">
      <c r="A65716">
        <v>92</v>
      </c>
      <c r="B65716">
        <f t="shared" si="2052"/>
        <v>0.27058823529411763</v>
      </c>
      <c r="C65716">
        <f t="shared" si="2053"/>
        <v>-0.5676910896966999</v>
      </c>
    </row>
    <row r="65717" spans="1:3" x14ac:dyDescent="0.3">
      <c r="A65717">
        <v>367</v>
      </c>
      <c r="B65717">
        <f t="shared" si="2052"/>
        <v>1.0794117647058823</v>
      </c>
      <c r="C65717">
        <f t="shared" si="2053"/>
        <v>3.3187147209834192E-2</v>
      </c>
    </row>
    <row r="65718" spans="1:3" x14ac:dyDescent="0.3">
      <c r="A65718">
        <v>324</v>
      </c>
      <c r="B65718">
        <f t="shared" si="2052"/>
        <v>0.95294117647058818</v>
      </c>
      <c r="C65718">
        <f t="shared" si="2053"/>
        <v>-2.0933906835643008E-2</v>
      </c>
    </row>
    <row r="65719" spans="1:3" x14ac:dyDescent="0.3">
      <c r="A65719">
        <v>52608</v>
      </c>
      <c r="B65719">
        <f t="shared" si="2052"/>
        <v>154.72941176470587</v>
      </c>
      <c r="C65719">
        <f t="shared" si="2053"/>
        <v>2.1895728744816823</v>
      </c>
    </row>
    <row r="65720" spans="1:3" x14ac:dyDescent="0.3">
      <c r="A65720">
        <v>825924</v>
      </c>
      <c r="B65720">
        <f t="shared" si="2052"/>
        <v>2429.1882352941175</v>
      </c>
      <c r="C65720">
        <f t="shared" si="2053"/>
        <v>3.3854611691411161</v>
      </c>
    </row>
    <row r="65721" spans="1:3" x14ac:dyDescent="0.3">
      <c r="A65721">
        <v>27</v>
      </c>
      <c r="B65721">
        <f t="shared" si="2052"/>
        <v>7.9411764705882348E-2</v>
      </c>
      <c r="C65721">
        <f t="shared" si="2053"/>
        <v>-1.1001151528832678</v>
      </c>
    </row>
    <row r="65722" spans="1:3" x14ac:dyDescent="0.3">
      <c r="A65722">
        <v>940</v>
      </c>
      <c r="B65722">
        <f t="shared" si="2052"/>
        <v>2.7647058823529411</v>
      </c>
      <c r="C65722">
        <f t="shared" si="2053"/>
        <v>0.44164893655744353</v>
      </c>
    </row>
    <row r="65723" spans="1:3" x14ac:dyDescent="0.3">
      <c r="A65723">
        <v>786</v>
      </c>
      <c r="B65723">
        <f t="shared" si="2052"/>
        <v>2.3117647058823527</v>
      </c>
      <c r="C65723">
        <f t="shared" si="2053"/>
        <v>0.36394362899715271</v>
      </c>
    </row>
    <row r="65724" spans="1:3" x14ac:dyDescent="0.3">
      <c r="A65724">
        <v>95468</v>
      </c>
      <c r="B65724">
        <f t="shared" si="2052"/>
        <v>280.78823529411767</v>
      </c>
      <c r="C65724">
        <f t="shared" si="2053"/>
        <v>2.4483789073969331</v>
      </c>
    </row>
    <row r="65725" spans="1:3" x14ac:dyDescent="0.3">
      <c r="A65725">
        <v>23449</v>
      </c>
      <c r="B65725">
        <f t="shared" si="2052"/>
        <v>68.96764705882353</v>
      </c>
      <c r="C65725">
        <f t="shared" si="2053"/>
        <v>1.8386454095934024</v>
      </c>
    </row>
    <row r="65726" spans="1:3" x14ac:dyDescent="0.3">
      <c r="A65726">
        <v>168984966</v>
      </c>
      <c r="B65726">
        <f t="shared" si="2052"/>
        <v>497014.60588235292</v>
      </c>
      <c r="C65726">
        <f t="shared" si="2053"/>
        <v>5.696369151632533</v>
      </c>
    </row>
    <row r="65727" spans="1:3" x14ac:dyDescent="0.3">
      <c r="A65727">
        <v>53</v>
      </c>
      <c r="B65727">
        <f t="shared" si="2052"/>
        <v>0.15588235294117647</v>
      </c>
      <c r="C65727">
        <f t="shared" si="2053"/>
        <v>-0.80720304744146609</v>
      </c>
    </row>
    <row r="65728" spans="1:3" x14ac:dyDescent="0.3">
      <c r="A65728">
        <v>382727</v>
      </c>
      <c r="B65728">
        <f t="shared" si="2052"/>
        <v>1125.6676470588236</v>
      </c>
      <c r="C65728">
        <f t="shared" si="2053"/>
        <v>3.0514101841615755</v>
      </c>
    </row>
    <row r="65729" spans="1:3" x14ac:dyDescent="0.3">
      <c r="A65729">
        <v>6626</v>
      </c>
      <c r="B65729">
        <f t="shared" si="2052"/>
        <v>19.488235294117647</v>
      </c>
      <c r="C65729">
        <f t="shared" si="2053"/>
        <v>1.289772514503686</v>
      </c>
    </row>
    <row r="65730" spans="1:3" x14ac:dyDescent="0.3">
      <c r="A65730">
        <v>655</v>
      </c>
      <c r="B65730">
        <f t="shared" ref="B65730:B65793" si="2054">A65730/340</f>
        <v>1.9264705882352942</v>
      </c>
      <c r="C65730">
        <f t="shared" ref="C65730:C65793" si="2055">LOG10(B65730)</f>
        <v>0.28476238294952794</v>
      </c>
    </row>
    <row r="65731" spans="1:3" x14ac:dyDescent="0.3">
      <c r="A65731">
        <v>10</v>
      </c>
      <c r="B65731">
        <f t="shared" si="2054"/>
        <v>2.9411764705882353E-2</v>
      </c>
      <c r="C65731">
        <f t="shared" si="2055"/>
        <v>-1.5314789170422551</v>
      </c>
    </row>
    <row r="65732" spans="1:3" x14ac:dyDescent="0.3">
      <c r="A65732">
        <v>1896</v>
      </c>
      <c r="B65732">
        <f t="shared" si="2054"/>
        <v>5.5764705882352938</v>
      </c>
      <c r="C65732">
        <f t="shared" si="2055"/>
        <v>0.74635941595979227</v>
      </c>
    </row>
    <row r="65733" spans="1:3" x14ac:dyDescent="0.3">
      <c r="A65733">
        <v>143</v>
      </c>
      <c r="B65733">
        <f t="shared" si="2054"/>
        <v>0.42058823529411765</v>
      </c>
      <c r="C65733">
        <f t="shared" si="2055"/>
        <v>-0.37614287957719333</v>
      </c>
    </row>
    <row r="65734" spans="1:3" x14ac:dyDescent="0.3">
      <c r="A65734">
        <v>875</v>
      </c>
      <c r="B65734">
        <f t="shared" si="2054"/>
        <v>2.5735294117647061</v>
      </c>
      <c r="C65734">
        <f t="shared" si="2055"/>
        <v>0.41052913598005814</v>
      </c>
    </row>
    <row r="65735" spans="1:3" x14ac:dyDescent="0.3">
      <c r="A65735">
        <v>18</v>
      </c>
      <c r="B65735">
        <f t="shared" si="2054"/>
        <v>5.2941176470588235E-2</v>
      </c>
      <c r="C65735">
        <f t="shared" si="2055"/>
        <v>-1.2762064119389491</v>
      </c>
    </row>
    <row r="65736" spans="1:3" x14ac:dyDescent="0.3">
      <c r="A65736">
        <v>140</v>
      </c>
      <c r="B65736">
        <f t="shared" si="2054"/>
        <v>0.41176470588235292</v>
      </c>
      <c r="C65736">
        <f t="shared" si="2055"/>
        <v>-0.38535088136401713</v>
      </c>
    </row>
    <row r="65737" spans="1:3" x14ac:dyDescent="0.3">
      <c r="A65737" s="39">
        <v>37740000000</v>
      </c>
      <c r="B65737">
        <f t="shared" si="2054"/>
        <v>111000000</v>
      </c>
      <c r="C65737">
        <f t="shared" si="2055"/>
        <v>8.0453229787866576</v>
      </c>
    </row>
    <row r="65738" spans="1:3" x14ac:dyDescent="0.3">
      <c r="A65738">
        <v>4138285</v>
      </c>
      <c r="B65738">
        <f t="shared" si="2054"/>
        <v>12171.426470588236</v>
      </c>
      <c r="C65738">
        <f t="shared" si="2055"/>
        <v>4.0853414797913619</v>
      </c>
    </row>
    <row r="65739" spans="1:3" x14ac:dyDescent="0.3">
      <c r="A65739">
        <v>71473</v>
      </c>
      <c r="B65739">
        <f t="shared" si="2054"/>
        <v>210.21470588235294</v>
      </c>
      <c r="C65739">
        <f t="shared" si="2055"/>
        <v>2.3226630944712778</v>
      </c>
    </row>
    <row r="65740" spans="1:3" x14ac:dyDescent="0.3">
      <c r="A65740">
        <v>1315</v>
      </c>
      <c r="B65740">
        <f t="shared" si="2054"/>
        <v>3.8676470588235294</v>
      </c>
      <c r="C65740">
        <f t="shared" si="2055"/>
        <v>0.58744683578352153</v>
      </c>
    </row>
    <row r="65741" spans="1:3" x14ac:dyDescent="0.3">
      <c r="A65741">
        <v>61472</v>
      </c>
      <c r="B65741">
        <f t="shared" si="2054"/>
        <v>180.8</v>
      </c>
      <c r="C65741">
        <f t="shared" si="2055"/>
        <v>2.2571984261393445</v>
      </c>
    </row>
    <row r="65742" spans="1:3" x14ac:dyDescent="0.3">
      <c r="A65742">
        <v>69</v>
      </c>
      <c r="B65742">
        <f t="shared" si="2054"/>
        <v>0.20294117647058824</v>
      </c>
      <c r="C65742">
        <f t="shared" si="2055"/>
        <v>-0.69262982630499981</v>
      </c>
    </row>
    <row r="65743" spans="1:3" x14ac:dyDescent="0.3">
      <c r="A65743">
        <v>686</v>
      </c>
      <c r="B65743">
        <f t="shared" si="2054"/>
        <v>2.0176470588235293</v>
      </c>
      <c r="C65743">
        <f t="shared" si="2055"/>
        <v>0.30484519866449655</v>
      </c>
    </row>
    <row r="65744" spans="1:3" x14ac:dyDescent="0.3">
      <c r="A65744">
        <v>5350</v>
      </c>
      <c r="B65744">
        <f t="shared" si="2054"/>
        <v>15.735294117647058</v>
      </c>
      <c r="C65744">
        <f t="shared" si="2055"/>
        <v>1.1968748649789733</v>
      </c>
    </row>
    <row r="65745" spans="1:3" x14ac:dyDescent="0.3">
      <c r="A65745">
        <v>2351</v>
      </c>
      <c r="B65745">
        <f t="shared" si="2054"/>
        <v>6.9147058823529415</v>
      </c>
      <c r="C65745">
        <f t="shared" si="2055"/>
        <v>0.83977371208268425</v>
      </c>
    </row>
    <row r="65746" spans="1:3" x14ac:dyDescent="0.3">
      <c r="A65746">
        <v>70747</v>
      </c>
      <c r="B65746">
        <f t="shared" si="2054"/>
        <v>208.0794117647059</v>
      </c>
      <c r="C65746">
        <f t="shared" si="2055"/>
        <v>2.3182291114499107</v>
      </c>
    </row>
    <row r="65747" spans="1:3" x14ac:dyDescent="0.3">
      <c r="A65747">
        <v>9282</v>
      </c>
      <c r="B65747">
        <f t="shared" si="2054"/>
        <v>27.3</v>
      </c>
      <c r="C65747">
        <f t="shared" si="2055"/>
        <v>1.436162647040756</v>
      </c>
    </row>
    <row r="65748" spans="1:3" x14ac:dyDescent="0.3">
      <c r="A65748">
        <v>1426</v>
      </c>
      <c r="B65748">
        <f t="shared" si="2054"/>
        <v>4.1941176470588237</v>
      </c>
      <c r="C65748">
        <f t="shared" si="2055"/>
        <v>0.62264060847359171</v>
      </c>
    </row>
    <row r="65749" spans="1:3" x14ac:dyDescent="0.3">
      <c r="A65749">
        <v>765</v>
      </c>
      <c r="B65749">
        <f t="shared" si="2054"/>
        <v>2.25</v>
      </c>
      <c r="C65749">
        <f t="shared" si="2055"/>
        <v>0.35218251811136247</v>
      </c>
    </row>
    <row r="65750" spans="1:3" x14ac:dyDescent="0.3">
      <c r="A65750">
        <v>201</v>
      </c>
      <c r="B65750">
        <f t="shared" si="2054"/>
        <v>0.5911764705882353</v>
      </c>
      <c r="C65750">
        <f t="shared" si="2055"/>
        <v>-0.22828285962176625</v>
      </c>
    </row>
    <row r="65751" spans="1:3" x14ac:dyDescent="0.3">
      <c r="A65751">
        <v>44</v>
      </c>
      <c r="B65751">
        <f t="shared" si="2054"/>
        <v>0.12941176470588237</v>
      </c>
      <c r="C65751">
        <f t="shared" si="2055"/>
        <v>-0.8880262405560676</v>
      </c>
    </row>
    <row r="65752" spans="1:3" x14ac:dyDescent="0.3">
      <c r="A65752">
        <v>9</v>
      </c>
      <c r="B65752">
        <f t="shared" si="2054"/>
        <v>2.6470588235294117E-2</v>
      </c>
      <c r="C65752">
        <f t="shared" si="2055"/>
        <v>-1.5772364076029302</v>
      </c>
    </row>
    <row r="65753" spans="1:3" x14ac:dyDescent="0.3">
      <c r="A65753">
        <v>196</v>
      </c>
      <c r="B65753">
        <f t="shared" si="2054"/>
        <v>0.57647058823529407</v>
      </c>
      <c r="C65753">
        <f t="shared" si="2055"/>
        <v>-0.23922284568577912</v>
      </c>
    </row>
    <row r="65754" spans="1:3" x14ac:dyDescent="0.3">
      <c r="A65754">
        <v>337</v>
      </c>
      <c r="B65754">
        <f t="shared" si="2054"/>
        <v>0.99117647058823533</v>
      </c>
      <c r="C65754">
        <f t="shared" si="2055"/>
        <v>-3.8490161709164839E-3</v>
      </c>
    </row>
    <row r="65755" spans="1:3" x14ac:dyDescent="0.3">
      <c r="A65755">
        <v>1290</v>
      </c>
      <c r="B65755">
        <f t="shared" si="2054"/>
        <v>3.7941176470588234</v>
      </c>
      <c r="C65755">
        <f t="shared" si="2055"/>
        <v>0.57911079325699377</v>
      </c>
    </row>
    <row r="65756" spans="1:3" x14ac:dyDescent="0.3">
      <c r="A65756">
        <v>9016</v>
      </c>
      <c r="B65756">
        <f t="shared" si="2054"/>
        <v>26.517647058823531</v>
      </c>
      <c r="C65756">
        <f t="shared" si="2055"/>
        <v>1.4235349859957951</v>
      </c>
    </row>
    <row r="65757" spans="1:3" x14ac:dyDescent="0.3">
      <c r="A65757">
        <v>3962</v>
      </c>
      <c r="B65757">
        <f t="shared" si="2054"/>
        <v>11.652941176470588</v>
      </c>
      <c r="C65757">
        <f t="shared" si="2055"/>
        <v>1.066435554160273</v>
      </c>
    </row>
    <row r="65758" spans="1:3" x14ac:dyDescent="0.3">
      <c r="A65758">
        <v>6555</v>
      </c>
      <c r="B65758">
        <f t="shared" si="2054"/>
        <v>19.279411764705884</v>
      </c>
      <c r="C65758">
        <f t="shared" si="2055"/>
        <v>1.2850937789838479</v>
      </c>
    </row>
    <row r="65759" spans="1:3" x14ac:dyDescent="0.3">
      <c r="A65759">
        <v>4491</v>
      </c>
      <c r="B65759">
        <f t="shared" si="2054"/>
        <v>13.208823529411765</v>
      </c>
      <c r="C65759">
        <f t="shared" si="2055"/>
        <v>1.1208641380204596</v>
      </c>
    </row>
    <row r="65760" spans="1:3" x14ac:dyDescent="0.3">
      <c r="A65760">
        <v>332</v>
      </c>
      <c r="B65760">
        <f t="shared" si="2054"/>
        <v>0.97647058823529409</v>
      </c>
      <c r="C65760">
        <f t="shared" si="2055"/>
        <v>-1.0340833338218842E-2</v>
      </c>
    </row>
    <row r="65761" spans="1:3" x14ac:dyDescent="0.3">
      <c r="A65761">
        <v>189530</v>
      </c>
      <c r="B65761">
        <f t="shared" si="2054"/>
        <v>557.44117647058829</v>
      </c>
      <c r="C65761">
        <f t="shared" si="2055"/>
        <v>2.7461990455639986</v>
      </c>
    </row>
    <row r="65762" spans="1:3" x14ac:dyDescent="0.3">
      <c r="A65762">
        <v>53</v>
      </c>
      <c r="B65762">
        <f t="shared" si="2054"/>
        <v>0.15588235294117647</v>
      </c>
      <c r="C65762">
        <f t="shared" si="2055"/>
        <v>-0.80720304744146609</v>
      </c>
    </row>
    <row r="65763" spans="1:3" x14ac:dyDescent="0.3">
      <c r="A65763">
        <v>17765</v>
      </c>
      <c r="B65763">
        <f t="shared" si="2054"/>
        <v>52.25</v>
      </c>
      <c r="C65763">
        <f t="shared" si="2055"/>
        <v>1.7180862947830917</v>
      </c>
    </row>
    <row r="65764" spans="1:3" x14ac:dyDescent="0.3">
      <c r="A65764">
        <v>62</v>
      </c>
      <c r="B65764">
        <f t="shared" si="2054"/>
        <v>0.18235294117647058</v>
      </c>
      <c r="C65764">
        <f t="shared" si="2055"/>
        <v>-0.73908722754400125</v>
      </c>
    </row>
    <row r="65765" spans="1:3" x14ac:dyDescent="0.3">
      <c r="A65765">
        <v>33</v>
      </c>
      <c r="B65765">
        <f t="shared" si="2054"/>
        <v>9.7058823529411767E-2</v>
      </c>
      <c r="C65765">
        <f t="shared" si="2055"/>
        <v>-1.0129649771643676</v>
      </c>
    </row>
    <row r="65766" spans="1:3" x14ac:dyDescent="0.3">
      <c r="A65766">
        <v>31845</v>
      </c>
      <c r="B65766">
        <f t="shared" si="2054"/>
        <v>93.661764705882348</v>
      </c>
      <c r="C65766">
        <f t="shared" si="2055"/>
        <v>1.971562336179425</v>
      </c>
    </row>
    <row r="65767" spans="1:3" x14ac:dyDescent="0.3">
      <c r="A65767">
        <v>551538</v>
      </c>
      <c r="B65767">
        <f t="shared" si="2054"/>
        <v>1622.1705882352942</v>
      </c>
      <c r="C65767">
        <f t="shared" si="2055"/>
        <v>3.2100965228922114</v>
      </c>
    </row>
    <row r="65768" spans="1:3" x14ac:dyDescent="0.3">
      <c r="A65768">
        <v>48342</v>
      </c>
      <c r="B65768">
        <f t="shared" si="2054"/>
        <v>142.18235294117648</v>
      </c>
      <c r="C65768">
        <f t="shared" si="2055"/>
        <v>2.152845696985437</v>
      </c>
    </row>
    <row r="65769" spans="1:3" x14ac:dyDescent="0.3">
      <c r="A65769">
        <v>4044</v>
      </c>
      <c r="B65769">
        <f t="shared" si="2054"/>
        <v>11.894117647058824</v>
      </c>
      <c r="C65769">
        <f t="shared" si="2055"/>
        <v>1.0753322298767083</v>
      </c>
    </row>
    <row r="65770" spans="1:3" x14ac:dyDescent="0.3">
      <c r="A65770">
        <v>20</v>
      </c>
      <c r="B65770">
        <f t="shared" si="2054"/>
        <v>5.8823529411764705E-2</v>
      </c>
      <c r="C65770">
        <f t="shared" si="2055"/>
        <v>-1.2304489213782739</v>
      </c>
    </row>
    <row r="65771" spans="1:3" x14ac:dyDescent="0.3">
      <c r="A65771">
        <v>47</v>
      </c>
      <c r="B65771">
        <f t="shared" si="2054"/>
        <v>0.13823529411764707</v>
      </c>
      <c r="C65771">
        <f t="shared" si="2055"/>
        <v>-0.85938105910653761</v>
      </c>
    </row>
    <row r="65772" spans="1:3" x14ac:dyDescent="0.3">
      <c r="A65772">
        <v>5490</v>
      </c>
      <c r="B65772">
        <f t="shared" si="2054"/>
        <v>16.147058823529413</v>
      </c>
      <c r="C65772">
        <f t="shared" si="2055"/>
        <v>1.2080934274078368</v>
      </c>
    </row>
    <row r="65773" spans="1:3" x14ac:dyDescent="0.3">
      <c r="A65773">
        <v>57</v>
      </c>
      <c r="B65773">
        <f t="shared" si="2054"/>
        <v>0.1676470588235294</v>
      </c>
      <c r="C65773">
        <f t="shared" si="2055"/>
        <v>-0.77560406136976379</v>
      </c>
    </row>
    <row r="65774" spans="1:3" x14ac:dyDescent="0.3">
      <c r="A65774">
        <v>504</v>
      </c>
      <c r="B65774">
        <f t="shared" si="2054"/>
        <v>1.4823529411764707</v>
      </c>
      <c r="C65774">
        <f t="shared" si="2055"/>
        <v>0.17095161940327019</v>
      </c>
    </row>
    <row r="65775" spans="1:3" x14ac:dyDescent="0.3">
      <c r="A65775">
        <v>552</v>
      </c>
      <c r="B65775">
        <f t="shared" si="2054"/>
        <v>1.6235294117647059</v>
      </c>
      <c r="C65775">
        <f t="shared" si="2055"/>
        <v>0.21046016068694379</v>
      </c>
    </row>
    <row r="65776" spans="1:3" x14ac:dyDescent="0.3">
      <c r="A65776">
        <v>491</v>
      </c>
      <c r="B65776">
        <f t="shared" si="2054"/>
        <v>1.4441176470588235</v>
      </c>
      <c r="C65776">
        <f t="shared" si="2055"/>
        <v>0.15960257508071335</v>
      </c>
    </row>
    <row r="65777" spans="1:3" x14ac:dyDescent="0.3">
      <c r="A65777">
        <v>1130</v>
      </c>
      <c r="B65777">
        <f t="shared" si="2054"/>
        <v>3.3235294117647061</v>
      </c>
      <c r="C65777">
        <f t="shared" si="2055"/>
        <v>0.52159952644116458</v>
      </c>
    </row>
    <row r="65778" spans="1:3" x14ac:dyDescent="0.3">
      <c r="A65778">
        <v>2</v>
      </c>
      <c r="B65778">
        <f t="shared" si="2054"/>
        <v>5.8823529411764705E-3</v>
      </c>
      <c r="C65778">
        <f t="shared" si="2055"/>
        <v>-2.2304489213782741</v>
      </c>
    </row>
    <row r="65779" spans="1:3" x14ac:dyDescent="0.3">
      <c r="A65779">
        <v>144468</v>
      </c>
      <c r="B65779">
        <f t="shared" si="2054"/>
        <v>424.90588235294115</v>
      </c>
      <c r="C65779">
        <f t="shared" si="2055"/>
        <v>2.628292743458871</v>
      </c>
    </row>
    <row r="65780" spans="1:3" x14ac:dyDescent="0.3">
      <c r="A65780">
        <v>15461</v>
      </c>
      <c r="B65780">
        <f t="shared" si="2054"/>
        <v>45.473529411764709</v>
      </c>
      <c r="C65780">
        <f t="shared" si="2055"/>
        <v>1.6577586631245764</v>
      </c>
    </row>
    <row r="65781" spans="1:3" x14ac:dyDescent="0.3">
      <c r="A65781">
        <v>77675</v>
      </c>
      <c r="B65781">
        <f t="shared" si="2054"/>
        <v>228.45588235294119</v>
      </c>
      <c r="C65781">
        <f t="shared" si="2055"/>
        <v>2.358802344884757</v>
      </c>
    </row>
    <row r="65782" spans="1:3" x14ac:dyDescent="0.3">
      <c r="A65782">
        <v>4</v>
      </c>
      <c r="B65782">
        <f t="shared" si="2054"/>
        <v>1.1764705882352941E-2</v>
      </c>
      <c r="C65782">
        <f t="shared" si="2055"/>
        <v>-1.9294189257142926</v>
      </c>
    </row>
    <row r="65783" spans="1:3" x14ac:dyDescent="0.3">
      <c r="A65783">
        <v>57</v>
      </c>
      <c r="B65783">
        <f t="shared" si="2054"/>
        <v>0.1676470588235294</v>
      </c>
      <c r="C65783">
        <f t="shared" si="2055"/>
        <v>-0.77560406136976379</v>
      </c>
    </row>
    <row r="65784" spans="1:3" x14ac:dyDescent="0.3">
      <c r="A65784">
        <v>4280</v>
      </c>
      <c r="B65784">
        <f t="shared" si="2054"/>
        <v>12.588235294117647</v>
      </c>
      <c r="C65784">
        <f t="shared" si="2055"/>
        <v>1.0999648519709169</v>
      </c>
    </row>
    <row r="65785" spans="1:3" x14ac:dyDescent="0.3">
      <c r="A65785">
        <v>8244</v>
      </c>
      <c r="B65785">
        <f t="shared" si="2054"/>
        <v>24.247058823529411</v>
      </c>
      <c r="C65785">
        <f t="shared" si="2055"/>
        <v>1.3846590660649201</v>
      </c>
    </row>
    <row r="65786" spans="1:3" x14ac:dyDescent="0.3">
      <c r="A65786">
        <v>20</v>
      </c>
      <c r="B65786">
        <f t="shared" si="2054"/>
        <v>5.8823529411764705E-2</v>
      </c>
      <c r="C65786">
        <f t="shared" si="2055"/>
        <v>-1.2304489213782739</v>
      </c>
    </row>
    <row r="65787" spans="1:3" x14ac:dyDescent="0.3">
      <c r="A65787">
        <v>1326</v>
      </c>
      <c r="B65787">
        <f t="shared" si="2054"/>
        <v>3.9</v>
      </c>
      <c r="C65787">
        <f t="shared" si="2055"/>
        <v>0.59106460702649921</v>
      </c>
    </row>
    <row r="65788" spans="1:3" x14ac:dyDescent="0.3">
      <c r="A65788">
        <v>38549</v>
      </c>
      <c r="B65788">
        <f t="shared" si="2054"/>
        <v>113.37941176470588</v>
      </c>
      <c r="C65788">
        <f t="shared" si="2055"/>
        <v>2.0545341994532844</v>
      </c>
    </row>
    <row r="65789" spans="1:3" x14ac:dyDescent="0.3">
      <c r="A65789">
        <v>95</v>
      </c>
      <c r="B65789">
        <f t="shared" si="2054"/>
        <v>0.27941176470588236</v>
      </c>
      <c r="C65789">
        <f t="shared" si="2055"/>
        <v>-0.55375531175340731</v>
      </c>
    </row>
    <row r="65790" spans="1:3" x14ac:dyDescent="0.3">
      <c r="A65790">
        <v>550</v>
      </c>
      <c r="B65790">
        <f t="shared" si="2054"/>
        <v>1.6176470588235294</v>
      </c>
      <c r="C65790">
        <f t="shared" si="2055"/>
        <v>0.20888377245198872</v>
      </c>
    </row>
    <row r="65791" spans="1:3" x14ac:dyDescent="0.3">
      <c r="A65791">
        <v>8</v>
      </c>
      <c r="B65791">
        <f t="shared" si="2054"/>
        <v>2.3529411764705882E-2</v>
      </c>
      <c r="C65791">
        <f t="shared" si="2055"/>
        <v>-1.6283889300503116</v>
      </c>
    </row>
    <row r="65792" spans="1:3" x14ac:dyDescent="0.3">
      <c r="A65792">
        <v>332828</v>
      </c>
      <c r="B65792">
        <f t="shared" si="2054"/>
        <v>978.90588235294115</v>
      </c>
      <c r="C65792">
        <f t="shared" si="2055"/>
        <v>2.9907409382386101</v>
      </c>
    </row>
    <row r="65793" spans="1:3" x14ac:dyDescent="0.3">
      <c r="A65793">
        <v>42</v>
      </c>
      <c r="B65793">
        <f t="shared" si="2054"/>
        <v>0.12352941176470589</v>
      </c>
      <c r="C65793">
        <f t="shared" si="2055"/>
        <v>-0.90822962664435469</v>
      </c>
    </row>
    <row r="65794" spans="1:3" x14ac:dyDescent="0.3">
      <c r="A65794">
        <v>112</v>
      </c>
      <c r="B65794">
        <f t="shared" ref="B65794:B65857" si="2056">A65794/340</f>
        <v>0.32941176470588235</v>
      </c>
      <c r="C65794">
        <f t="shared" ref="C65794:C65857" si="2057">LOG10(B65794)</f>
        <v>-0.48226089437207353</v>
      </c>
    </row>
    <row r="65795" spans="1:3" x14ac:dyDescent="0.3">
      <c r="A65795">
        <v>347</v>
      </c>
      <c r="B65795">
        <f t="shared" si="2056"/>
        <v>1.0205882352941176</v>
      </c>
      <c r="C65795">
        <f t="shared" si="2057"/>
        <v>8.8505577486185632E-3</v>
      </c>
    </row>
    <row r="65796" spans="1:3" x14ac:dyDescent="0.3">
      <c r="A65796">
        <v>48810</v>
      </c>
      <c r="B65796">
        <f t="shared" si="2056"/>
        <v>143.55882352941177</v>
      </c>
      <c r="C65796">
        <f t="shared" si="2057"/>
        <v>2.157029890614266</v>
      </c>
    </row>
    <row r="65797" spans="1:3" x14ac:dyDescent="0.3">
      <c r="A65797">
        <v>2647</v>
      </c>
      <c r="B65797">
        <f t="shared" si="2056"/>
        <v>7.7852941176470587</v>
      </c>
      <c r="C65797">
        <f t="shared" si="2057"/>
        <v>0.89127502425909311</v>
      </c>
    </row>
    <row r="65798" spans="1:3" x14ac:dyDescent="0.3">
      <c r="A65798">
        <v>4116</v>
      </c>
      <c r="B65798">
        <f t="shared" si="2056"/>
        <v>12.105882352941176</v>
      </c>
      <c r="C65798">
        <f t="shared" si="2057"/>
        <v>1.0829964490481401</v>
      </c>
    </row>
    <row r="65799" spans="1:3" x14ac:dyDescent="0.3">
      <c r="A65799">
        <v>4291</v>
      </c>
      <c r="B65799">
        <f t="shared" si="2056"/>
        <v>12.620588235294118</v>
      </c>
      <c r="C65799">
        <f t="shared" si="2057"/>
        <v>1.1010795974904168</v>
      </c>
    </row>
    <row r="65800" spans="1:3" x14ac:dyDescent="0.3">
      <c r="A65800">
        <v>19</v>
      </c>
      <c r="B65800">
        <f t="shared" si="2056"/>
        <v>5.5882352941176473E-2</v>
      </c>
      <c r="C65800">
        <f t="shared" si="2057"/>
        <v>-1.2527253160894261</v>
      </c>
    </row>
    <row r="65801" spans="1:3" x14ac:dyDescent="0.3">
      <c r="A65801">
        <v>89</v>
      </c>
      <c r="B65801">
        <f t="shared" si="2056"/>
        <v>0.26176470588235295</v>
      </c>
      <c r="C65801">
        <f t="shared" si="2057"/>
        <v>-0.58208891039734234</v>
      </c>
    </row>
    <row r="65802" spans="1:3" x14ac:dyDescent="0.3">
      <c r="A65802">
        <v>18306</v>
      </c>
      <c r="B65802">
        <f t="shared" si="2056"/>
        <v>53.841176470588238</v>
      </c>
      <c r="C65802">
        <f t="shared" si="2057"/>
        <v>1.7311145409837956</v>
      </c>
    </row>
    <row r="65803" spans="1:3" x14ac:dyDescent="0.3">
      <c r="A65803">
        <v>177070068</v>
      </c>
      <c r="B65803">
        <f t="shared" si="2056"/>
        <v>520794.31764705881</v>
      </c>
      <c r="C65803">
        <f t="shared" si="2057"/>
        <v>5.7166662370271295</v>
      </c>
    </row>
    <row r="65804" spans="1:3" x14ac:dyDescent="0.3">
      <c r="A65804">
        <v>198690</v>
      </c>
      <c r="B65804">
        <f t="shared" si="2056"/>
        <v>584.38235294117646</v>
      </c>
      <c r="C65804">
        <f t="shared" si="2057"/>
        <v>2.7666970927242955</v>
      </c>
    </row>
    <row r="65805" spans="1:3" x14ac:dyDescent="0.3">
      <c r="A65805">
        <v>3899</v>
      </c>
      <c r="B65805">
        <f t="shared" si="2056"/>
        <v>11.467647058823529</v>
      </c>
      <c r="C65805">
        <f t="shared" si="2057"/>
        <v>1.0594743181457307</v>
      </c>
    </row>
    <row r="65806" spans="1:3" x14ac:dyDescent="0.3">
      <c r="A65806">
        <v>48</v>
      </c>
      <c r="B65806">
        <f t="shared" si="2056"/>
        <v>0.14117647058823529</v>
      </c>
      <c r="C65806">
        <f t="shared" si="2057"/>
        <v>-0.85023767966666797</v>
      </c>
    </row>
    <row r="65807" spans="1:3" x14ac:dyDescent="0.3">
      <c r="A65807">
        <v>2309</v>
      </c>
      <c r="B65807">
        <f t="shared" si="2056"/>
        <v>6.7911764705882351</v>
      </c>
      <c r="C65807">
        <f t="shared" si="2057"/>
        <v>0.8319450158749212</v>
      </c>
    </row>
    <row r="65808" spans="1:3" x14ac:dyDescent="0.3">
      <c r="A65808">
        <v>2128</v>
      </c>
      <c r="B65808">
        <f t="shared" si="2056"/>
        <v>6.2588235294117647</v>
      </c>
      <c r="C65808">
        <f t="shared" si="2057"/>
        <v>0.79649270658075544</v>
      </c>
    </row>
    <row r="65809" spans="1:3" x14ac:dyDescent="0.3">
      <c r="A65809">
        <v>156</v>
      </c>
      <c r="B65809">
        <f t="shared" si="2056"/>
        <v>0.45882352941176469</v>
      </c>
      <c r="C65809">
        <f t="shared" si="2057"/>
        <v>-0.33835431868779353</v>
      </c>
    </row>
    <row r="65810" spans="1:3" x14ac:dyDescent="0.3">
      <c r="A65810">
        <v>180686</v>
      </c>
      <c r="B65810">
        <f t="shared" si="2056"/>
        <v>531.42941176470583</v>
      </c>
      <c r="C65810">
        <f t="shared" si="2057"/>
        <v>2.7254455866072651</v>
      </c>
    </row>
    <row r="65811" spans="1:3" x14ac:dyDescent="0.3">
      <c r="A65811">
        <v>2351</v>
      </c>
      <c r="B65811">
        <f t="shared" si="2056"/>
        <v>6.9147058823529415</v>
      </c>
      <c r="C65811">
        <f t="shared" si="2057"/>
        <v>0.83977371208268425</v>
      </c>
    </row>
    <row r="65812" spans="1:3" x14ac:dyDescent="0.3">
      <c r="A65812">
        <v>790</v>
      </c>
      <c r="B65812">
        <f t="shared" si="2056"/>
        <v>2.3235294117647061</v>
      </c>
      <c r="C65812">
        <f t="shared" si="2057"/>
        <v>0.36614817424818635</v>
      </c>
    </row>
    <row r="65813" spans="1:3" x14ac:dyDescent="0.3">
      <c r="A65813">
        <v>4201647</v>
      </c>
      <c r="B65813">
        <f t="shared" si="2056"/>
        <v>12357.785294117648</v>
      </c>
      <c r="C65813">
        <f t="shared" si="2057"/>
        <v>4.0919406454513085</v>
      </c>
    </row>
    <row r="65814" spans="1:3" x14ac:dyDescent="0.3">
      <c r="A65814">
        <v>192</v>
      </c>
      <c r="B65814">
        <f t="shared" si="2056"/>
        <v>0.56470588235294117</v>
      </c>
      <c r="C65814">
        <f t="shared" si="2057"/>
        <v>-0.24817768833870552</v>
      </c>
    </row>
    <row r="65815" spans="1:3" x14ac:dyDescent="0.3">
      <c r="A65815">
        <v>118</v>
      </c>
      <c r="B65815">
        <f t="shared" si="2056"/>
        <v>0.34705882352941175</v>
      </c>
      <c r="C65815">
        <f t="shared" si="2057"/>
        <v>-0.45959690973612977</v>
      </c>
    </row>
    <row r="65816" spans="1:3" x14ac:dyDescent="0.3">
      <c r="A65816">
        <v>18</v>
      </c>
      <c r="B65816">
        <f t="shared" si="2056"/>
        <v>5.2941176470588235E-2</v>
      </c>
      <c r="C65816">
        <f t="shared" si="2057"/>
        <v>-1.2762064119389491</v>
      </c>
    </row>
    <row r="65817" spans="1:3" x14ac:dyDescent="0.3">
      <c r="A65817">
        <v>37250</v>
      </c>
      <c r="B65817">
        <f t="shared" si="2056"/>
        <v>109.55882352941177</v>
      </c>
      <c r="C65817">
        <f t="shared" si="2057"/>
        <v>2.0396473600420566</v>
      </c>
    </row>
    <row r="65818" spans="1:3" x14ac:dyDescent="0.3">
      <c r="A65818">
        <v>313</v>
      </c>
      <c r="B65818">
        <f t="shared" si="2056"/>
        <v>0.9205882352941176</v>
      </c>
      <c r="C65818">
        <f t="shared" si="2057"/>
        <v>-3.5934579495806661E-2</v>
      </c>
    </row>
    <row r="65819" spans="1:3" x14ac:dyDescent="0.3">
      <c r="A65819">
        <v>34761588</v>
      </c>
      <c r="B65819">
        <f t="shared" si="2056"/>
        <v>102239.96470588235</v>
      </c>
      <c r="C65819">
        <f t="shared" si="2057"/>
        <v>5.0096206908921497</v>
      </c>
    </row>
    <row r="65820" spans="1:3" x14ac:dyDescent="0.3">
      <c r="A65820">
        <v>21</v>
      </c>
      <c r="B65820">
        <f t="shared" si="2056"/>
        <v>6.1764705882352944E-2</v>
      </c>
      <c r="C65820">
        <f t="shared" si="2057"/>
        <v>-1.2092596223083358</v>
      </c>
    </row>
    <row r="65821" spans="1:3" x14ac:dyDescent="0.3">
      <c r="A65821">
        <v>5</v>
      </c>
      <c r="B65821">
        <f t="shared" si="2056"/>
        <v>1.4705882352941176E-2</v>
      </c>
      <c r="C65821">
        <f t="shared" si="2057"/>
        <v>-1.8325089127062364</v>
      </c>
    </row>
    <row r="65822" spans="1:3" x14ac:dyDescent="0.3">
      <c r="A65822">
        <v>12329</v>
      </c>
      <c r="B65822">
        <f t="shared" si="2056"/>
        <v>36.261764705882356</v>
      </c>
      <c r="C65822">
        <f t="shared" si="2057"/>
        <v>1.5594489355393526</v>
      </c>
    </row>
    <row r="65823" spans="1:3" x14ac:dyDescent="0.3">
      <c r="A65823">
        <v>1242</v>
      </c>
      <c r="B65823">
        <f t="shared" si="2056"/>
        <v>3.6529411764705881</v>
      </c>
      <c r="C65823">
        <f t="shared" si="2057"/>
        <v>0.56264267879830621</v>
      </c>
    </row>
    <row r="65824" spans="1:3" x14ac:dyDescent="0.3">
      <c r="A65824">
        <v>8895</v>
      </c>
      <c r="B65824">
        <f t="shared" si="2056"/>
        <v>26.161764705882351</v>
      </c>
      <c r="C65824">
        <f t="shared" si="2057"/>
        <v>1.4176670353776888</v>
      </c>
    </row>
    <row r="65825" spans="1:3" x14ac:dyDescent="0.3">
      <c r="A65825">
        <v>1946</v>
      </c>
      <c r="B65825">
        <f t="shared" si="2056"/>
        <v>5.723529411764706</v>
      </c>
      <c r="C65825">
        <f t="shared" si="2057"/>
        <v>0.757663918890078</v>
      </c>
    </row>
    <row r="65826" spans="1:3" x14ac:dyDescent="0.3">
      <c r="A65826">
        <v>73</v>
      </c>
      <c r="B65826">
        <f t="shared" si="2056"/>
        <v>0.21470588235294116</v>
      </c>
      <c r="C65826">
        <f t="shared" si="2057"/>
        <v>-0.66815605692179925</v>
      </c>
    </row>
    <row r="65827" spans="1:3" x14ac:dyDescent="0.3">
      <c r="A65827">
        <v>125</v>
      </c>
      <c r="B65827">
        <f t="shared" si="2056"/>
        <v>0.36764705882352944</v>
      </c>
      <c r="C65827">
        <f t="shared" si="2057"/>
        <v>-0.43456890403419868</v>
      </c>
    </row>
    <row r="65828" spans="1:3" x14ac:dyDescent="0.3">
      <c r="A65828">
        <v>57</v>
      </c>
      <c r="B65828">
        <f t="shared" si="2056"/>
        <v>0.1676470588235294</v>
      </c>
      <c r="C65828">
        <f t="shared" si="2057"/>
        <v>-0.77560406136976379</v>
      </c>
    </row>
    <row r="65829" spans="1:3" x14ac:dyDescent="0.3">
      <c r="A65829">
        <v>15</v>
      </c>
      <c r="B65829">
        <f t="shared" si="2056"/>
        <v>4.4117647058823532E-2</v>
      </c>
      <c r="C65829">
        <f t="shared" si="2057"/>
        <v>-1.3553876579865738</v>
      </c>
    </row>
    <row r="65830" spans="1:3" x14ac:dyDescent="0.3">
      <c r="A65830">
        <v>401</v>
      </c>
      <c r="B65830">
        <f t="shared" si="2056"/>
        <v>1.1794117647058824</v>
      </c>
      <c r="C65830">
        <f t="shared" si="2057"/>
        <v>7.1665455577927195E-2</v>
      </c>
    </row>
    <row r="65831" spans="1:3" x14ac:dyDescent="0.3">
      <c r="A65831">
        <v>454</v>
      </c>
      <c r="B65831">
        <f t="shared" si="2056"/>
        <v>1.3352941176470587</v>
      </c>
      <c r="C65831">
        <f t="shared" si="2057"/>
        <v>0.12557693581484877</v>
      </c>
    </row>
    <row r="65832" spans="1:3" x14ac:dyDescent="0.3">
      <c r="A65832">
        <v>158</v>
      </c>
      <c r="B65832">
        <f t="shared" si="2056"/>
        <v>0.46470588235294119</v>
      </c>
      <c r="C65832">
        <f t="shared" si="2057"/>
        <v>-0.3328218300878325</v>
      </c>
    </row>
    <row r="65833" spans="1:3" x14ac:dyDescent="0.3">
      <c r="A65833">
        <v>1759</v>
      </c>
      <c r="B65833">
        <f t="shared" si="2056"/>
        <v>5.1735294117647062</v>
      </c>
      <c r="C65833">
        <f t="shared" si="2057"/>
        <v>0.71378692241520614</v>
      </c>
    </row>
    <row r="65834" spans="1:3" x14ac:dyDescent="0.3">
      <c r="A65834">
        <v>8</v>
      </c>
      <c r="B65834">
        <f t="shared" si="2056"/>
        <v>2.3529411764705882E-2</v>
      </c>
      <c r="C65834">
        <f t="shared" si="2057"/>
        <v>-1.6283889300503116</v>
      </c>
    </row>
    <row r="65835" spans="1:3" x14ac:dyDescent="0.3">
      <c r="A65835">
        <v>21</v>
      </c>
      <c r="B65835">
        <f t="shared" si="2056"/>
        <v>6.1764705882352944E-2</v>
      </c>
      <c r="C65835">
        <f t="shared" si="2057"/>
        <v>-1.2092596223083358</v>
      </c>
    </row>
    <row r="65836" spans="1:3" x14ac:dyDescent="0.3">
      <c r="A65836">
        <v>76</v>
      </c>
      <c r="B65836">
        <f t="shared" si="2056"/>
        <v>0.22352941176470589</v>
      </c>
      <c r="C65836">
        <f t="shared" si="2057"/>
        <v>-0.65066532476146377</v>
      </c>
    </row>
    <row r="65837" spans="1:3" x14ac:dyDescent="0.3">
      <c r="A65837">
        <v>70259</v>
      </c>
      <c r="B65837">
        <f t="shared" si="2056"/>
        <v>206.64411764705883</v>
      </c>
      <c r="C65837">
        <f t="shared" si="2057"/>
        <v>2.3152230471217994</v>
      </c>
    </row>
    <row r="65838" spans="1:3" x14ac:dyDescent="0.3">
      <c r="A65838">
        <v>15</v>
      </c>
      <c r="B65838">
        <f t="shared" si="2056"/>
        <v>4.4117647058823532E-2</v>
      </c>
      <c r="C65838">
        <f t="shared" si="2057"/>
        <v>-1.3553876579865738</v>
      </c>
    </row>
    <row r="65839" spans="1:3" x14ac:dyDescent="0.3">
      <c r="A65839">
        <v>679</v>
      </c>
      <c r="B65839">
        <f t="shared" si="2056"/>
        <v>1.9970588235294118</v>
      </c>
      <c r="C65839">
        <f t="shared" si="2057"/>
        <v>0.30039085723824654</v>
      </c>
    </row>
    <row r="65840" spans="1:3" x14ac:dyDescent="0.3">
      <c r="A65840">
        <v>66650</v>
      </c>
      <c r="B65840">
        <f t="shared" si="2056"/>
        <v>196.02941176470588</v>
      </c>
      <c r="C65840">
        <f t="shared" si="2057"/>
        <v>2.2923212367076231</v>
      </c>
    </row>
    <row r="65841" spans="1:3" x14ac:dyDescent="0.3">
      <c r="A65841">
        <v>4716369</v>
      </c>
      <c r="B65841">
        <f t="shared" si="2056"/>
        <v>13871.673529411764</v>
      </c>
      <c r="C65841">
        <f t="shared" si="2057"/>
        <v>4.1421288591082446</v>
      </c>
    </row>
    <row r="65842" spans="1:3" x14ac:dyDescent="0.3">
      <c r="A65842">
        <v>1195</v>
      </c>
      <c r="B65842">
        <f t="shared" si="2056"/>
        <v>3.5147058823529411</v>
      </c>
      <c r="C65842">
        <f t="shared" si="2057"/>
        <v>0.54588898824190135</v>
      </c>
    </row>
    <row r="65843" spans="1:3" x14ac:dyDescent="0.3">
      <c r="A65843">
        <v>17368</v>
      </c>
      <c r="B65843">
        <f t="shared" si="2056"/>
        <v>51.082352941176474</v>
      </c>
      <c r="C65843">
        <f t="shared" si="2057"/>
        <v>1.7082708934041086</v>
      </c>
    </row>
    <row r="65844" spans="1:3" x14ac:dyDescent="0.3">
      <c r="A65844">
        <v>384</v>
      </c>
      <c r="B65844">
        <f t="shared" si="2056"/>
        <v>1.1294117647058823</v>
      </c>
      <c r="C65844">
        <f t="shared" si="2057"/>
        <v>5.2852307325275676E-2</v>
      </c>
    </row>
    <row r="65845" spans="1:3" x14ac:dyDescent="0.3">
      <c r="A65845">
        <v>52</v>
      </c>
      <c r="B65845">
        <f t="shared" si="2056"/>
        <v>0.15294117647058825</v>
      </c>
      <c r="C65845">
        <f t="shared" si="2057"/>
        <v>-0.81547557340745591</v>
      </c>
    </row>
    <row r="65846" spans="1:3" x14ac:dyDescent="0.3">
      <c r="A65846">
        <v>432</v>
      </c>
      <c r="B65846">
        <f t="shared" si="2056"/>
        <v>1.2705882352941176</v>
      </c>
      <c r="C65846">
        <f t="shared" si="2057"/>
        <v>0.10400482977265695</v>
      </c>
    </row>
    <row r="65847" spans="1:3" x14ac:dyDescent="0.3">
      <c r="A65847">
        <v>392</v>
      </c>
      <c r="B65847">
        <f t="shared" si="2056"/>
        <v>1.1529411764705881</v>
      </c>
      <c r="C65847">
        <f t="shared" si="2057"/>
        <v>6.1807149978202088E-2</v>
      </c>
    </row>
    <row r="65848" spans="1:3" x14ac:dyDescent="0.3">
      <c r="A65848">
        <v>35</v>
      </c>
      <c r="B65848">
        <f t="shared" si="2056"/>
        <v>0.10294117647058823</v>
      </c>
      <c r="C65848">
        <f t="shared" si="2057"/>
        <v>-0.98741087269197947</v>
      </c>
    </row>
    <row r="65849" spans="1:3" x14ac:dyDescent="0.3">
      <c r="A65849">
        <v>9</v>
      </c>
      <c r="B65849">
        <f t="shared" si="2056"/>
        <v>2.6470588235294117E-2</v>
      </c>
      <c r="C65849">
        <f t="shared" si="2057"/>
        <v>-1.5772364076029302</v>
      </c>
    </row>
    <row r="65850" spans="1:3" x14ac:dyDescent="0.3">
      <c r="A65850">
        <v>15688005</v>
      </c>
      <c r="B65850">
        <f t="shared" si="2056"/>
        <v>46141.191176470587</v>
      </c>
      <c r="C65850">
        <f t="shared" si="2057"/>
        <v>4.6640888020335911</v>
      </c>
    </row>
    <row r="65851" spans="1:3" x14ac:dyDescent="0.3">
      <c r="A65851">
        <v>3007</v>
      </c>
      <c r="B65851">
        <f t="shared" si="2056"/>
        <v>8.8441176470588232</v>
      </c>
      <c r="C65851">
        <f t="shared" si="2057"/>
        <v>0.94665451105826237</v>
      </c>
    </row>
    <row r="65852" spans="1:3" x14ac:dyDescent="0.3">
      <c r="A65852">
        <v>232</v>
      </c>
      <c r="B65852">
        <f t="shared" si="2056"/>
        <v>0.68235294117647061</v>
      </c>
      <c r="C65852">
        <f t="shared" si="2057"/>
        <v>-0.16599093215135544</v>
      </c>
    </row>
    <row r="65853" spans="1:3" x14ac:dyDescent="0.3">
      <c r="A65853">
        <v>16</v>
      </c>
      <c r="B65853">
        <f t="shared" si="2056"/>
        <v>4.7058823529411764E-2</v>
      </c>
      <c r="C65853">
        <f t="shared" si="2057"/>
        <v>-1.3273589343863303</v>
      </c>
    </row>
    <row r="65854" spans="1:3" x14ac:dyDescent="0.3">
      <c r="A65854">
        <v>1043</v>
      </c>
      <c r="B65854">
        <f t="shared" si="2056"/>
        <v>3.0676470588235296</v>
      </c>
      <c r="C65854">
        <f t="shared" si="2057"/>
        <v>0.48680539138427575</v>
      </c>
    </row>
    <row r="65855" spans="1:3" x14ac:dyDescent="0.3">
      <c r="A65855">
        <v>606</v>
      </c>
      <c r="B65855">
        <f t="shared" si="2056"/>
        <v>1.7823529411764707</v>
      </c>
      <c r="C65855">
        <f t="shared" si="2057"/>
        <v>0.25099370712403113</v>
      </c>
    </row>
    <row r="65856" spans="1:3" x14ac:dyDescent="0.3">
      <c r="A65856">
        <v>63</v>
      </c>
      <c r="B65856">
        <f t="shared" si="2056"/>
        <v>0.18529411764705883</v>
      </c>
      <c r="C65856">
        <f t="shared" si="2057"/>
        <v>-0.73213836758867346</v>
      </c>
    </row>
    <row r="65857" spans="1:3" x14ac:dyDescent="0.3">
      <c r="A65857">
        <v>501</v>
      </c>
      <c r="B65857">
        <f t="shared" si="2056"/>
        <v>1.473529411764706</v>
      </c>
      <c r="C65857">
        <f t="shared" si="2057"/>
        <v>0.16835880882499063</v>
      </c>
    </row>
    <row r="65858" spans="1:3" x14ac:dyDescent="0.3">
      <c r="A65858">
        <v>244</v>
      </c>
      <c r="B65858">
        <f t="shared" ref="B65858:B65921" si="2058">A65858/340</f>
        <v>0.71764705882352942</v>
      </c>
      <c r="C65858">
        <f t="shared" ref="C65858:C65921" si="2059">LOG10(B65858)</f>
        <v>-0.14408909070352569</v>
      </c>
    </row>
    <row r="65859" spans="1:3" x14ac:dyDescent="0.3">
      <c r="A65859">
        <v>20</v>
      </c>
      <c r="B65859">
        <f t="shared" si="2058"/>
        <v>5.8823529411764705E-2</v>
      </c>
      <c r="C65859">
        <f t="shared" si="2059"/>
        <v>-1.2304489213782739</v>
      </c>
    </row>
    <row r="65860" spans="1:3" x14ac:dyDescent="0.3">
      <c r="A65860">
        <v>727055</v>
      </c>
      <c r="B65860">
        <f t="shared" si="2058"/>
        <v>2138.3970588235293</v>
      </c>
      <c r="C65860">
        <f t="shared" si="2059"/>
        <v>3.3300883484151522</v>
      </c>
    </row>
    <row r="65861" spans="1:3" x14ac:dyDescent="0.3">
      <c r="A65861">
        <v>359030</v>
      </c>
      <c r="B65861">
        <f t="shared" si="2058"/>
        <v>1055.9705882352941</v>
      </c>
      <c r="C65861">
        <f t="shared" si="2059"/>
        <v>3.0236518220377553</v>
      </c>
    </row>
    <row r="65862" spans="1:3" x14ac:dyDescent="0.3">
      <c r="A65862">
        <v>437860</v>
      </c>
      <c r="B65862">
        <f t="shared" si="2058"/>
        <v>1287.8235294117646</v>
      </c>
      <c r="C65862">
        <f t="shared" si="2059"/>
        <v>3.1098563556841534</v>
      </c>
    </row>
    <row r="65863" spans="1:3" x14ac:dyDescent="0.3">
      <c r="A65863">
        <v>2658</v>
      </c>
      <c r="B65863">
        <f t="shared" si="2058"/>
        <v>7.8176470588235292</v>
      </c>
      <c r="C65863">
        <f t="shared" si="2059"/>
        <v>0.89307605956445801</v>
      </c>
    </row>
    <row r="65864" spans="1:3" x14ac:dyDescent="0.3">
      <c r="A65864">
        <v>114057</v>
      </c>
      <c r="B65864">
        <f t="shared" si="2058"/>
        <v>335.46176470588233</v>
      </c>
      <c r="C65864">
        <f t="shared" si="2059"/>
        <v>2.5256430272664478</v>
      </c>
    </row>
    <row r="65865" spans="1:3" x14ac:dyDescent="0.3">
      <c r="A65865">
        <v>20541</v>
      </c>
      <c r="B65865">
        <f t="shared" si="2058"/>
        <v>60.414705882352941</v>
      </c>
      <c r="C65865">
        <f t="shared" si="2059"/>
        <v>1.781142665544726</v>
      </c>
    </row>
    <row r="65866" spans="1:3" x14ac:dyDescent="0.3">
      <c r="A65866">
        <v>28781</v>
      </c>
      <c r="B65866">
        <f t="shared" si="2058"/>
        <v>84.65</v>
      </c>
      <c r="C65866">
        <f t="shared" si="2059"/>
        <v>1.927626962444954</v>
      </c>
    </row>
    <row r="65867" spans="1:3" x14ac:dyDescent="0.3">
      <c r="A65867">
        <v>173</v>
      </c>
      <c r="B65867">
        <f t="shared" si="2058"/>
        <v>0.50882352941176467</v>
      </c>
      <c r="C65867">
        <f t="shared" si="2059"/>
        <v>-0.29343281391345971</v>
      </c>
    </row>
    <row r="65868" spans="1:3" x14ac:dyDescent="0.3">
      <c r="A65868">
        <v>384</v>
      </c>
      <c r="B65868">
        <f t="shared" si="2058"/>
        <v>1.1294117647058823</v>
      </c>
      <c r="C65868">
        <f t="shared" si="2059"/>
        <v>5.2852307325275676E-2</v>
      </c>
    </row>
    <row r="65869" spans="1:3" x14ac:dyDescent="0.3">
      <c r="A65869">
        <v>531</v>
      </c>
      <c r="B65869">
        <f t="shared" si="2058"/>
        <v>1.5617647058823529</v>
      </c>
      <c r="C65869">
        <f t="shared" si="2059"/>
        <v>0.19361560403921393</v>
      </c>
    </row>
    <row r="65870" spans="1:3" x14ac:dyDescent="0.3">
      <c r="A65870">
        <v>384829</v>
      </c>
      <c r="B65870">
        <f t="shared" si="2058"/>
        <v>1131.8499999999999</v>
      </c>
      <c r="C65870">
        <f t="shared" si="2059"/>
        <v>3.0537888751837401</v>
      </c>
    </row>
    <row r="65871" spans="1:3" x14ac:dyDescent="0.3">
      <c r="A65871">
        <v>197</v>
      </c>
      <c r="B65871">
        <f t="shared" si="2058"/>
        <v>0.5794117647058824</v>
      </c>
      <c r="C65871">
        <f t="shared" si="2059"/>
        <v>-0.23701269088066215</v>
      </c>
    </row>
    <row r="65872" spans="1:3" x14ac:dyDescent="0.3">
      <c r="A65872">
        <v>3</v>
      </c>
      <c r="B65872">
        <f t="shared" si="2058"/>
        <v>8.8235294117647058E-3</v>
      </c>
      <c r="C65872">
        <f t="shared" si="2059"/>
        <v>-2.0543576623225928</v>
      </c>
    </row>
    <row r="65873" spans="1:3" x14ac:dyDescent="0.3">
      <c r="A65873">
        <v>104513</v>
      </c>
      <c r="B65873">
        <f t="shared" si="2058"/>
        <v>307.39117647058822</v>
      </c>
      <c r="C65873">
        <f t="shared" si="2059"/>
        <v>2.4876913971092955</v>
      </c>
    </row>
    <row r="65874" spans="1:3" x14ac:dyDescent="0.3">
      <c r="A65874">
        <v>5824</v>
      </c>
      <c r="B65874">
        <f t="shared" si="2058"/>
        <v>17.129411764705882</v>
      </c>
      <c r="C65874">
        <f t="shared" si="2059"/>
        <v>1.2337424492627256</v>
      </c>
    </row>
    <row r="65875" spans="1:3" x14ac:dyDescent="0.3">
      <c r="A65875">
        <v>15</v>
      </c>
      <c r="B65875">
        <f t="shared" si="2058"/>
        <v>4.4117647058823532E-2</v>
      </c>
      <c r="C65875">
        <f t="shared" si="2059"/>
        <v>-1.3553876579865738</v>
      </c>
    </row>
    <row r="65876" spans="1:3" x14ac:dyDescent="0.3">
      <c r="A65876">
        <v>53</v>
      </c>
      <c r="B65876">
        <f t="shared" si="2058"/>
        <v>0.15588235294117647</v>
      </c>
      <c r="C65876">
        <f t="shared" si="2059"/>
        <v>-0.80720304744146609</v>
      </c>
    </row>
    <row r="65877" spans="1:3" x14ac:dyDescent="0.3">
      <c r="A65877">
        <v>172</v>
      </c>
      <c r="B65877">
        <f t="shared" si="2058"/>
        <v>0.50588235294117645</v>
      </c>
      <c r="C65877">
        <f t="shared" si="2059"/>
        <v>-0.29595047013470621</v>
      </c>
    </row>
    <row r="65878" spans="1:3" x14ac:dyDescent="0.3">
      <c r="A65878">
        <v>230</v>
      </c>
      <c r="B65878">
        <f t="shared" si="2058"/>
        <v>0.67647058823529416</v>
      </c>
      <c r="C65878">
        <f t="shared" si="2059"/>
        <v>-0.16975108102466221</v>
      </c>
    </row>
    <row r="65879" spans="1:3" x14ac:dyDescent="0.3">
      <c r="A65879">
        <v>42</v>
      </c>
      <c r="B65879">
        <f t="shared" si="2058"/>
        <v>0.12352941176470589</v>
      </c>
      <c r="C65879">
        <f t="shared" si="2059"/>
        <v>-0.90822962664435469</v>
      </c>
    </row>
    <row r="65880" spans="1:3" x14ac:dyDescent="0.3">
      <c r="A65880">
        <v>30</v>
      </c>
      <c r="B65880">
        <f t="shared" si="2058"/>
        <v>8.8235294117647065E-2</v>
      </c>
      <c r="C65880">
        <f t="shared" si="2059"/>
        <v>-1.0543576623225928</v>
      </c>
    </row>
    <row r="65881" spans="1:3" x14ac:dyDescent="0.3">
      <c r="A65881">
        <v>146</v>
      </c>
      <c r="B65881">
        <f t="shared" si="2058"/>
        <v>0.42941176470588233</v>
      </c>
      <c r="C65881">
        <f t="shared" si="2059"/>
        <v>-0.36712606125781805</v>
      </c>
    </row>
    <row r="65882" spans="1:3" x14ac:dyDescent="0.3">
      <c r="A65882">
        <v>27094</v>
      </c>
      <c r="B65882">
        <f t="shared" si="2058"/>
        <v>79.688235294117646</v>
      </c>
      <c r="C65882">
        <f t="shared" si="2059"/>
        <v>1.9013942094264207</v>
      </c>
    </row>
    <row r="65883" spans="1:3" x14ac:dyDescent="0.3">
      <c r="A65883">
        <v>224</v>
      </c>
      <c r="B65883">
        <f t="shared" si="2058"/>
        <v>0.6588235294117647</v>
      </c>
      <c r="C65883">
        <f t="shared" si="2059"/>
        <v>-0.18123089870809234</v>
      </c>
    </row>
    <row r="65884" spans="1:3" x14ac:dyDescent="0.3">
      <c r="A65884">
        <v>1393</v>
      </c>
      <c r="B65884">
        <f t="shared" si="2058"/>
        <v>4.0970588235294114</v>
      </c>
      <c r="C65884">
        <f t="shared" si="2059"/>
        <v>0.61247219938170827</v>
      </c>
    </row>
    <row r="65885" spans="1:3" x14ac:dyDescent="0.3">
      <c r="A65885">
        <v>49</v>
      </c>
      <c r="B65885">
        <f t="shared" si="2058"/>
        <v>0.14411764705882352</v>
      </c>
      <c r="C65885">
        <f t="shared" si="2059"/>
        <v>-0.84128283701374151</v>
      </c>
    </row>
    <row r="65886" spans="1:3" x14ac:dyDescent="0.3">
      <c r="A65886">
        <v>51</v>
      </c>
      <c r="B65886">
        <f t="shared" si="2058"/>
        <v>0.15</v>
      </c>
      <c r="C65886">
        <f t="shared" si="2059"/>
        <v>-0.82390874094431876</v>
      </c>
    </row>
    <row r="65887" spans="1:3" x14ac:dyDescent="0.3">
      <c r="A65887">
        <v>12138</v>
      </c>
      <c r="B65887">
        <f t="shared" si="2058"/>
        <v>35.700000000000003</v>
      </c>
      <c r="C65887">
        <f t="shared" si="2059"/>
        <v>1.5526682161121932</v>
      </c>
    </row>
    <row r="65888" spans="1:3" x14ac:dyDescent="0.3">
      <c r="A65888">
        <v>3288373</v>
      </c>
      <c r="B65888">
        <f t="shared" si="2058"/>
        <v>9671.6852941176476</v>
      </c>
      <c r="C65888">
        <f t="shared" si="2059"/>
        <v>3.9855021566232147</v>
      </c>
    </row>
    <row r="65889" spans="1:3" x14ac:dyDescent="0.3">
      <c r="A65889">
        <v>41014</v>
      </c>
      <c r="B65889">
        <f t="shared" si="2058"/>
        <v>120.62941176470588</v>
      </c>
      <c r="C65889">
        <f t="shared" si="2059"/>
        <v>2.0814532100412158</v>
      </c>
    </row>
    <row r="65890" spans="1:3" x14ac:dyDescent="0.3">
      <c r="A65890">
        <v>45</v>
      </c>
      <c r="B65890">
        <f t="shared" si="2058"/>
        <v>0.13235294117647059</v>
      </c>
      <c r="C65890">
        <f t="shared" si="2059"/>
        <v>-0.87826640326691141</v>
      </c>
    </row>
    <row r="65891" spans="1:3" x14ac:dyDescent="0.3">
      <c r="A65891">
        <v>7</v>
      </c>
      <c r="B65891">
        <f t="shared" si="2058"/>
        <v>2.0588235294117647E-2</v>
      </c>
      <c r="C65891">
        <f t="shared" si="2059"/>
        <v>-1.6863808770279982</v>
      </c>
    </row>
    <row r="65892" spans="1:3" x14ac:dyDescent="0.3">
      <c r="A65892">
        <v>7</v>
      </c>
      <c r="B65892">
        <f t="shared" si="2058"/>
        <v>2.0588235294117647E-2</v>
      </c>
      <c r="C65892">
        <f t="shared" si="2059"/>
        <v>-1.6863808770279982</v>
      </c>
    </row>
    <row r="65893" spans="1:3" x14ac:dyDescent="0.3">
      <c r="A65893">
        <v>177</v>
      </c>
      <c r="B65893">
        <f t="shared" si="2058"/>
        <v>0.52058823529411768</v>
      </c>
      <c r="C65893">
        <f t="shared" si="2059"/>
        <v>-0.28350565068044847</v>
      </c>
    </row>
    <row r="65894" spans="1:3" x14ac:dyDescent="0.3">
      <c r="A65894">
        <v>10275</v>
      </c>
      <c r="B65894">
        <f t="shared" si="2058"/>
        <v>30.220588235294116</v>
      </c>
      <c r="C65894">
        <f t="shared" si="2059"/>
        <v>1.4803029135058516</v>
      </c>
    </row>
    <row r="65895" spans="1:3" x14ac:dyDescent="0.3">
      <c r="A65895">
        <v>60</v>
      </c>
      <c r="B65895">
        <f t="shared" si="2058"/>
        <v>0.17647058823529413</v>
      </c>
      <c r="C65895">
        <f t="shared" si="2059"/>
        <v>-0.75332766665861151</v>
      </c>
    </row>
    <row r="65896" spans="1:3" x14ac:dyDescent="0.3">
      <c r="A65896">
        <v>60951</v>
      </c>
      <c r="B65896">
        <f t="shared" si="2058"/>
        <v>179.26764705882354</v>
      </c>
      <c r="C65896">
        <f t="shared" si="2059"/>
        <v>2.253501918275874</v>
      </c>
    </row>
    <row r="65897" spans="1:3" x14ac:dyDescent="0.3">
      <c r="A65897">
        <v>31</v>
      </c>
      <c r="B65897">
        <f t="shared" si="2058"/>
        <v>9.1176470588235289E-2</v>
      </c>
      <c r="C65897">
        <f t="shared" si="2059"/>
        <v>-1.0401172232079825</v>
      </c>
    </row>
    <row r="65898" spans="1:3" x14ac:dyDescent="0.3">
      <c r="A65898">
        <v>83</v>
      </c>
      <c r="B65898">
        <f t="shared" si="2058"/>
        <v>0.24411764705882352</v>
      </c>
      <c r="C65898">
        <f t="shared" si="2059"/>
        <v>-0.61240082466618129</v>
      </c>
    </row>
    <row r="65899" spans="1:3" x14ac:dyDescent="0.3">
      <c r="A65899">
        <v>307</v>
      </c>
      <c r="B65899">
        <f t="shared" si="2058"/>
        <v>0.90294117647058825</v>
      </c>
      <c r="C65899">
        <f t="shared" si="2059"/>
        <v>-4.4340541565068635E-2</v>
      </c>
    </row>
    <row r="65900" spans="1:3" x14ac:dyDescent="0.3">
      <c r="A65900">
        <v>3249</v>
      </c>
      <c r="B65900">
        <f t="shared" si="2058"/>
        <v>9.5558823529411772</v>
      </c>
      <c r="C65900">
        <f t="shared" si="2059"/>
        <v>0.98027079430272768</v>
      </c>
    </row>
    <row r="65901" spans="1:3" x14ac:dyDescent="0.3">
      <c r="A65901">
        <v>24284</v>
      </c>
      <c r="B65901">
        <f t="shared" si="2058"/>
        <v>71.423529411764704</v>
      </c>
      <c r="C65901">
        <f t="shared" si="2059"/>
        <v>1.8538413071586561</v>
      </c>
    </row>
    <row r="65902" spans="1:3" x14ac:dyDescent="0.3">
      <c r="A65902">
        <v>691</v>
      </c>
      <c r="B65902">
        <f t="shared" si="2058"/>
        <v>2.0323529411764705</v>
      </c>
      <c r="C65902">
        <f t="shared" si="2059"/>
        <v>0.30799913033194326</v>
      </c>
    </row>
    <row r="65903" spans="1:3" x14ac:dyDescent="0.3">
      <c r="A65903">
        <v>196612198</v>
      </c>
      <c r="B65903">
        <f t="shared" si="2058"/>
        <v>578271.17058823525</v>
      </c>
      <c r="C65903">
        <f t="shared" si="2059"/>
        <v>5.7621315413152816</v>
      </c>
    </row>
    <row r="65904" spans="1:3" x14ac:dyDescent="0.3">
      <c r="A65904">
        <v>12</v>
      </c>
      <c r="B65904">
        <f t="shared" si="2058"/>
        <v>3.5294117647058823E-2</v>
      </c>
      <c r="C65904">
        <f t="shared" si="2059"/>
        <v>-1.4522976709946303</v>
      </c>
    </row>
    <row r="65905" spans="1:3" x14ac:dyDescent="0.3">
      <c r="A65905">
        <v>8</v>
      </c>
      <c r="B65905">
        <f t="shared" si="2058"/>
        <v>2.3529411764705882E-2</v>
      </c>
      <c r="C65905">
        <f t="shared" si="2059"/>
        <v>-1.6283889300503116</v>
      </c>
    </row>
    <row r="65906" spans="1:3" x14ac:dyDescent="0.3">
      <c r="A65906">
        <v>32258</v>
      </c>
      <c r="B65906">
        <f t="shared" si="2058"/>
        <v>94.876470588235293</v>
      </c>
      <c r="C65906">
        <f t="shared" si="2059"/>
        <v>1.9771585205336397</v>
      </c>
    </row>
    <row r="65907" spans="1:3" x14ac:dyDescent="0.3">
      <c r="A65907">
        <v>1897</v>
      </c>
      <c r="B65907">
        <f t="shared" si="2058"/>
        <v>5.5794117647058821</v>
      </c>
      <c r="C65907">
        <f t="shared" si="2059"/>
        <v>0.74658841384640739</v>
      </c>
    </row>
    <row r="65908" spans="1:3" x14ac:dyDescent="0.3">
      <c r="A65908">
        <v>81</v>
      </c>
      <c r="B65908">
        <f t="shared" si="2058"/>
        <v>0.23823529411764705</v>
      </c>
      <c r="C65908">
        <f t="shared" si="2059"/>
        <v>-0.6229938981636054</v>
      </c>
    </row>
    <row r="65909" spans="1:3" x14ac:dyDescent="0.3">
      <c r="A65909">
        <v>3</v>
      </c>
      <c r="B65909">
        <f t="shared" si="2058"/>
        <v>8.8235294117647058E-3</v>
      </c>
      <c r="C65909">
        <f t="shared" si="2059"/>
        <v>-2.0543576623225928</v>
      </c>
    </row>
    <row r="65910" spans="1:3" x14ac:dyDescent="0.3">
      <c r="A65910">
        <v>15170</v>
      </c>
      <c r="B65910">
        <f t="shared" si="2058"/>
        <v>44.617647058823529</v>
      </c>
      <c r="C65910">
        <f t="shared" si="2059"/>
        <v>1.6495066637444753</v>
      </c>
    </row>
    <row r="65911" spans="1:3" x14ac:dyDescent="0.3">
      <c r="A65911">
        <v>64</v>
      </c>
      <c r="B65911">
        <f t="shared" si="2058"/>
        <v>0.18823529411764706</v>
      </c>
      <c r="C65911">
        <f t="shared" si="2059"/>
        <v>-0.72529894305836795</v>
      </c>
    </row>
    <row r="65912" spans="1:3" x14ac:dyDescent="0.3">
      <c r="A65912">
        <v>5276</v>
      </c>
      <c r="B65912">
        <f t="shared" si="2058"/>
        <v>15.517647058823529</v>
      </c>
      <c r="C65912">
        <f t="shared" si="2059"/>
        <v>1.1908258698320726</v>
      </c>
    </row>
    <row r="65913" spans="1:3" x14ac:dyDescent="0.3">
      <c r="A65913">
        <v>6</v>
      </c>
      <c r="B65913">
        <f t="shared" si="2058"/>
        <v>1.7647058823529412E-2</v>
      </c>
      <c r="C65913">
        <f t="shared" si="2059"/>
        <v>-1.7533276666586115</v>
      </c>
    </row>
    <row r="65914" spans="1:3" x14ac:dyDescent="0.3">
      <c r="A65914">
        <v>3508</v>
      </c>
      <c r="B65914">
        <f t="shared" si="2058"/>
        <v>10.31764705882353</v>
      </c>
      <c r="C65914">
        <f t="shared" si="2059"/>
        <v>1.0135806676517478</v>
      </c>
    </row>
    <row r="65915" spans="1:3" x14ac:dyDescent="0.3">
      <c r="A65915">
        <v>37</v>
      </c>
      <c r="B65915">
        <f t="shared" si="2058"/>
        <v>0.10882352941176471</v>
      </c>
      <c r="C65915">
        <f t="shared" si="2059"/>
        <v>-0.96327719297526015</v>
      </c>
    </row>
    <row r="65916" spans="1:3" x14ac:dyDescent="0.3">
      <c r="A65916">
        <v>141</v>
      </c>
      <c r="B65916">
        <f t="shared" si="2058"/>
        <v>0.4147058823529412</v>
      </c>
      <c r="C65916">
        <f t="shared" si="2059"/>
        <v>-0.38225980438687518</v>
      </c>
    </row>
    <row r="65917" spans="1:3" x14ac:dyDescent="0.3">
      <c r="A65917">
        <v>100768</v>
      </c>
      <c r="B65917">
        <f t="shared" si="2058"/>
        <v>296.37647058823529</v>
      </c>
      <c r="C65917">
        <f t="shared" si="2059"/>
        <v>2.4718437219141949</v>
      </c>
    </row>
    <row r="65918" spans="1:3" x14ac:dyDescent="0.3">
      <c r="A65918">
        <v>24</v>
      </c>
      <c r="B65918">
        <f t="shared" si="2058"/>
        <v>7.0588235294117646E-2</v>
      </c>
      <c r="C65918">
        <f t="shared" si="2059"/>
        <v>-1.151267675330649</v>
      </c>
    </row>
    <row r="65919" spans="1:3" x14ac:dyDescent="0.3">
      <c r="A65919" s="39">
        <v>6240000000</v>
      </c>
      <c r="B65919">
        <f t="shared" si="2058"/>
        <v>18352941.176470589</v>
      </c>
      <c r="C65919">
        <f t="shared" si="2059"/>
        <v>7.2637056726401692</v>
      </c>
    </row>
    <row r="65920" spans="1:3" x14ac:dyDescent="0.3">
      <c r="A65920">
        <v>46</v>
      </c>
      <c r="B65920">
        <f t="shared" si="2058"/>
        <v>0.13529411764705881</v>
      </c>
      <c r="C65920">
        <f t="shared" si="2059"/>
        <v>-0.86872108536068104</v>
      </c>
    </row>
    <row r="65921" spans="1:3" x14ac:dyDescent="0.3">
      <c r="A65921">
        <v>701</v>
      </c>
      <c r="B65921">
        <f t="shared" si="2058"/>
        <v>2.0617647058823527</v>
      </c>
      <c r="C65921">
        <f t="shared" si="2059"/>
        <v>0.31423910092440349</v>
      </c>
    </row>
    <row r="65922" spans="1:3" x14ac:dyDescent="0.3">
      <c r="A65922">
        <v>842</v>
      </c>
      <c r="B65922">
        <f t="shared" ref="B65922:B65985" si="2060">A65922/340</f>
        <v>2.4764705882352942</v>
      </c>
      <c r="C65922">
        <f t="shared" ref="C65922:C65985" si="2061">LOG10(B65922)</f>
        <v>0.39383317445739441</v>
      </c>
    </row>
    <row r="65923" spans="1:3" x14ac:dyDescent="0.3">
      <c r="A65923">
        <v>2064881</v>
      </c>
      <c r="B65923">
        <f t="shared" si="2060"/>
        <v>6073.1794117647059</v>
      </c>
      <c r="C65923">
        <f t="shared" si="2061"/>
        <v>3.7834161110893811</v>
      </c>
    </row>
    <row r="65924" spans="1:3" x14ac:dyDescent="0.3">
      <c r="A65924">
        <v>737</v>
      </c>
      <c r="B65924">
        <f t="shared" si="2060"/>
        <v>2.1676470588235293</v>
      </c>
      <c r="C65924">
        <f t="shared" si="2061"/>
        <v>0.33598857081679634</v>
      </c>
    </row>
    <row r="65925" spans="1:3" x14ac:dyDescent="0.3">
      <c r="A65925">
        <v>119</v>
      </c>
      <c r="B65925">
        <f t="shared" si="2060"/>
        <v>0.35</v>
      </c>
      <c r="C65925">
        <f t="shared" si="2061"/>
        <v>-0.45593195564972439</v>
      </c>
    </row>
    <row r="65926" spans="1:3" x14ac:dyDescent="0.3">
      <c r="A65926">
        <v>97</v>
      </c>
      <c r="B65926">
        <f t="shared" si="2060"/>
        <v>0.28529411764705881</v>
      </c>
      <c r="C65926">
        <f t="shared" si="2061"/>
        <v>-0.54470718277601027</v>
      </c>
    </row>
    <row r="65927" spans="1:3" x14ac:dyDescent="0.3">
      <c r="A65927">
        <v>190209</v>
      </c>
      <c r="B65927">
        <f t="shared" si="2060"/>
        <v>559.4382352941177</v>
      </c>
      <c r="C65927">
        <f t="shared" si="2061"/>
        <v>2.7477521452850291</v>
      </c>
    </row>
    <row r="65928" spans="1:3" x14ac:dyDescent="0.3">
      <c r="A65928">
        <v>13161</v>
      </c>
      <c r="B65928">
        <f t="shared" si="2060"/>
        <v>38.708823529411767</v>
      </c>
      <c r="C65928">
        <f t="shared" si="2061"/>
        <v>1.5878099720823524</v>
      </c>
    </row>
    <row r="65929" spans="1:3" x14ac:dyDescent="0.3">
      <c r="A65929">
        <v>936615640</v>
      </c>
      <c r="B65929">
        <f t="shared" si="2060"/>
        <v>2754751.8823529412</v>
      </c>
      <c r="C65929">
        <f t="shared" si="2061"/>
        <v>6.4400824884953991</v>
      </c>
    </row>
    <row r="65930" spans="1:3" x14ac:dyDescent="0.3">
      <c r="A65930">
        <v>82</v>
      </c>
      <c r="B65930">
        <f t="shared" si="2060"/>
        <v>0.2411764705882353</v>
      </c>
      <c r="C65930">
        <f t="shared" si="2061"/>
        <v>-0.61766506465853843</v>
      </c>
    </row>
    <row r="65931" spans="1:3" x14ac:dyDescent="0.3">
      <c r="A65931">
        <v>3670</v>
      </c>
      <c r="B65931">
        <f t="shared" si="2060"/>
        <v>10.794117647058824</v>
      </c>
      <c r="C65931">
        <f t="shared" si="2061"/>
        <v>1.0331871472098342</v>
      </c>
    </row>
    <row r="65932" spans="1:3" x14ac:dyDescent="0.3">
      <c r="A65932">
        <v>135</v>
      </c>
      <c r="B65932">
        <f t="shared" si="2060"/>
        <v>0.39705882352941174</v>
      </c>
      <c r="C65932">
        <f t="shared" si="2061"/>
        <v>-0.40114514854724903</v>
      </c>
    </row>
    <row r="65933" spans="1:3" x14ac:dyDescent="0.3">
      <c r="A65933">
        <v>62799</v>
      </c>
      <c r="B65933">
        <f t="shared" si="2060"/>
        <v>184.70294117647057</v>
      </c>
      <c r="C65933">
        <f t="shared" si="2061"/>
        <v>2.2664738111226526</v>
      </c>
    </row>
    <row r="65934" spans="1:3" x14ac:dyDescent="0.3">
      <c r="A65934">
        <v>1628</v>
      </c>
      <c r="B65934">
        <f t="shared" si="2060"/>
        <v>4.7882352941176469</v>
      </c>
      <c r="C65934">
        <f t="shared" si="2061"/>
        <v>0.68017548351092727</v>
      </c>
    </row>
    <row r="65935" spans="1:3" x14ac:dyDescent="0.3">
      <c r="A65935" s="39">
        <v>1828000000</v>
      </c>
      <c r="B65935">
        <f t="shared" si="2060"/>
        <v>5376470.5882352944</v>
      </c>
      <c r="C65935">
        <f t="shared" si="2061"/>
        <v>6.7304972743555576</v>
      </c>
    </row>
    <row r="65936" spans="1:3" x14ac:dyDescent="0.3">
      <c r="A65936">
        <v>20770</v>
      </c>
      <c r="B65936">
        <f t="shared" si="2060"/>
        <v>61.088235294117645</v>
      </c>
      <c r="C65936">
        <f t="shared" si="2061"/>
        <v>1.7859575794928439</v>
      </c>
    </row>
    <row r="65937" spans="1:3" x14ac:dyDescent="0.3">
      <c r="A65937">
        <v>128</v>
      </c>
      <c r="B65937">
        <f t="shared" si="2060"/>
        <v>0.37647058823529411</v>
      </c>
      <c r="C65937">
        <f t="shared" si="2061"/>
        <v>-0.42426894739438675</v>
      </c>
    </row>
    <row r="65938" spans="1:3" x14ac:dyDescent="0.3">
      <c r="A65938">
        <v>115727</v>
      </c>
      <c r="B65938">
        <f t="shared" si="2060"/>
        <v>340.37352941176471</v>
      </c>
      <c r="C65938">
        <f t="shared" si="2061"/>
        <v>2.5319557779771493</v>
      </c>
    </row>
    <row r="65939" spans="1:3" x14ac:dyDescent="0.3">
      <c r="A65939">
        <v>132</v>
      </c>
      <c r="B65939">
        <f t="shared" si="2060"/>
        <v>0.38823529411764707</v>
      </c>
      <c r="C65939">
        <f t="shared" si="2061"/>
        <v>-0.41090498583640522</v>
      </c>
    </row>
    <row r="65940" spans="1:3" x14ac:dyDescent="0.3">
      <c r="A65940">
        <v>4595</v>
      </c>
      <c r="B65940">
        <f t="shared" si="2060"/>
        <v>13.514705882352942</v>
      </c>
      <c r="C65940">
        <f t="shared" si="2061"/>
        <v>1.130806598679875</v>
      </c>
    </row>
    <row r="65941" spans="1:3" x14ac:dyDescent="0.3">
      <c r="A65941">
        <v>132</v>
      </c>
      <c r="B65941">
        <f t="shared" si="2060"/>
        <v>0.38823529411764707</v>
      </c>
      <c r="C65941">
        <f t="shared" si="2061"/>
        <v>-0.41090498583640522</v>
      </c>
    </row>
    <row r="65942" spans="1:3" x14ac:dyDescent="0.3">
      <c r="A65942">
        <v>1049124</v>
      </c>
      <c r="B65942">
        <f t="shared" si="2060"/>
        <v>3085.6588235294116</v>
      </c>
      <c r="C65942">
        <f t="shared" si="2061"/>
        <v>3.4893479051199514</v>
      </c>
    </row>
    <row r="65943" spans="1:3" x14ac:dyDescent="0.3">
      <c r="A65943">
        <v>2</v>
      </c>
      <c r="B65943">
        <f t="shared" si="2060"/>
        <v>5.8823529411764705E-3</v>
      </c>
      <c r="C65943">
        <f t="shared" si="2061"/>
        <v>-2.2304489213782741</v>
      </c>
    </row>
    <row r="65944" spans="1:3" x14ac:dyDescent="0.3">
      <c r="A65944">
        <v>11175</v>
      </c>
      <c r="B65944">
        <f t="shared" si="2060"/>
        <v>32.867647058823529</v>
      </c>
      <c r="C65944">
        <f t="shared" si="2061"/>
        <v>1.516768614761719</v>
      </c>
    </row>
    <row r="65945" spans="1:3" x14ac:dyDescent="0.3">
      <c r="A65945">
        <v>117083</v>
      </c>
      <c r="B65945">
        <f t="shared" si="2060"/>
        <v>344.36176470588236</v>
      </c>
      <c r="C65945">
        <f t="shared" si="2061"/>
        <v>2.5370149247238873</v>
      </c>
    </row>
    <row r="65946" spans="1:3" x14ac:dyDescent="0.3">
      <c r="A65946">
        <v>46206</v>
      </c>
      <c r="B65946">
        <f t="shared" si="2060"/>
        <v>135.9</v>
      </c>
      <c r="C65946">
        <f t="shared" si="2061"/>
        <v>2.1332194567324945</v>
      </c>
    </row>
    <row r="65947" spans="1:3" x14ac:dyDescent="0.3">
      <c r="A65947">
        <v>396</v>
      </c>
      <c r="B65947">
        <f t="shared" si="2060"/>
        <v>1.1647058823529413</v>
      </c>
      <c r="C65947">
        <f t="shared" si="2061"/>
        <v>6.6216268883257212E-2</v>
      </c>
    </row>
    <row r="65948" spans="1:3" x14ac:dyDescent="0.3">
      <c r="A65948">
        <v>764669</v>
      </c>
      <c r="B65948">
        <f t="shared" si="2060"/>
        <v>2249.0264705882355</v>
      </c>
      <c r="C65948">
        <f t="shared" si="2061"/>
        <v>3.351994567024227</v>
      </c>
    </row>
    <row r="65949" spans="1:3" x14ac:dyDescent="0.3">
      <c r="A65949">
        <v>28617</v>
      </c>
      <c r="B65949">
        <f t="shared" si="2060"/>
        <v>84.167647058823533</v>
      </c>
      <c r="C65949">
        <f t="shared" si="2061"/>
        <v>1.9251451864648086</v>
      </c>
    </row>
    <row r="65950" spans="1:3" x14ac:dyDescent="0.3">
      <c r="A65950">
        <v>8612</v>
      </c>
      <c r="B65950">
        <f t="shared" si="2060"/>
        <v>25.329411764705881</v>
      </c>
      <c r="C65950">
        <f t="shared" si="2061"/>
        <v>1.4036251041091945</v>
      </c>
    </row>
    <row r="65951" spans="1:3" x14ac:dyDescent="0.3">
      <c r="A65951">
        <v>5</v>
      </c>
      <c r="B65951">
        <f t="shared" si="2060"/>
        <v>1.4705882352941176E-2</v>
      </c>
      <c r="C65951">
        <f t="shared" si="2061"/>
        <v>-1.8325089127062364</v>
      </c>
    </row>
    <row r="65952" spans="1:3" x14ac:dyDescent="0.3">
      <c r="A65952">
        <v>806</v>
      </c>
      <c r="B65952">
        <f t="shared" si="2060"/>
        <v>2.3705882352941177</v>
      </c>
      <c r="C65952">
        <f t="shared" si="2061"/>
        <v>0.37485612476283553</v>
      </c>
    </row>
    <row r="65953" spans="1:3" x14ac:dyDescent="0.3">
      <c r="A65953">
        <v>105317201</v>
      </c>
      <c r="B65953">
        <f t="shared" si="2060"/>
        <v>309756.47352941177</v>
      </c>
      <c r="C65953">
        <f t="shared" si="2061"/>
        <v>5.4910203913635947</v>
      </c>
    </row>
    <row r="65954" spans="1:3" x14ac:dyDescent="0.3">
      <c r="A65954">
        <v>393</v>
      </c>
      <c r="B65954">
        <f t="shared" si="2060"/>
        <v>1.1558823529411764</v>
      </c>
      <c r="C65954">
        <f t="shared" si="2061"/>
        <v>6.2913633333171529E-2</v>
      </c>
    </row>
    <row r="65955" spans="1:3" x14ac:dyDescent="0.3">
      <c r="A65955">
        <v>2019</v>
      </c>
      <c r="B65955">
        <f t="shared" si="2060"/>
        <v>5.9382352941176473</v>
      </c>
      <c r="C65955">
        <f t="shared" si="2061"/>
        <v>0.77365740190138421</v>
      </c>
    </row>
    <row r="65956" spans="1:3" x14ac:dyDescent="0.3">
      <c r="A65956">
        <v>199</v>
      </c>
      <c r="B65956">
        <f t="shared" si="2060"/>
        <v>0.58529411764705885</v>
      </c>
      <c r="C65956">
        <f t="shared" si="2061"/>
        <v>-0.23262584063254846</v>
      </c>
    </row>
    <row r="65957" spans="1:3" x14ac:dyDescent="0.3">
      <c r="A65957">
        <v>52</v>
      </c>
      <c r="B65957">
        <f t="shared" si="2060"/>
        <v>0.15294117647058825</v>
      </c>
      <c r="C65957">
        <f t="shared" si="2061"/>
        <v>-0.81547557340745591</v>
      </c>
    </row>
    <row r="65958" spans="1:3" x14ac:dyDescent="0.3">
      <c r="A65958">
        <v>12</v>
      </c>
      <c r="B65958">
        <f t="shared" si="2060"/>
        <v>3.5294117647058823E-2</v>
      </c>
      <c r="C65958">
        <f t="shared" si="2061"/>
        <v>-1.4522976709946303</v>
      </c>
    </row>
    <row r="65959" spans="1:3" x14ac:dyDescent="0.3">
      <c r="A65959">
        <v>1357</v>
      </c>
      <c r="B65959">
        <f t="shared" si="2060"/>
        <v>3.9911764705882353</v>
      </c>
      <c r="C65959">
        <f t="shared" si="2061"/>
        <v>0.60110093061748193</v>
      </c>
    </row>
    <row r="65960" spans="1:3" x14ac:dyDescent="0.3">
      <c r="A65960">
        <v>4200</v>
      </c>
      <c r="B65960">
        <f t="shared" si="2060"/>
        <v>12.352941176470589</v>
      </c>
      <c r="C65960">
        <f t="shared" si="2061"/>
        <v>1.0917703733556454</v>
      </c>
    </row>
    <row r="65961" spans="1:3" x14ac:dyDescent="0.3">
      <c r="A65961">
        <v>6</v>
      </c>
      <c r="B65961">
        <f t="shared" si="2060"/>
        <v>1.7647058823529412E-2</v>
      </c>
      <c r="C65961">
        <f t="shared" si="2061"/>
        <v>-1.7533276666586115</v>
      </c>
    </row>
    <row r="65962" spans="1:3" x14ac:dyDescent="0.3">
      <c r="A65962">
        <v>436</v>
      </c>
      <c r="B65962">
        <f t="shared" si="2060"/>
        <v>1.2823529411764707</v>
      </c>
      <c r="C65962">
        <f t="shared" si="2061"/>
        <v>0.10800757222633094</v>
      </c>
    </row>
    <row r="65963" spans="1:3" x14ac:dyDescent="0.3">
      <c r="A65963">
        <v>81603</v>
      </c>
      <c r="B65963">
        <f t="shared" si="2060"/>
        <v>240.00882352941176</v>
      </c>
      <c r="C65963">
        <f t="shared" si="2061"/>
        <v>2.3802272081270011</v>
      </c>
    </row>
    <row r="65964" spans="1:3" x14ac:dyDescent="0.3">
      <c r="A65964">
        <v>16</v>
      </c>
      <c r="B65964">
        <f t="shared" si="2060"/>
        <v>4.7058823529411764E-2</v>
      </c>
      <c r="C65964">
        <f t="shared" si="2061"/>
        <v>-1.3273589343863303</v>
      </c>
    </row>
    <row r="65965" spans="1:3" x14ac:dyDescent="0.3">
      <c r="A65965">
        <v>9</v>
      </c>
      <c r="B65965">
        <f t="shared" si="2060"/>
        <v>2.6470588235294117E-2</v>
      </c>
      <c r="C65965">
        <f t="shared" si="2061"/>
        <v>-1.5772364076029302</v>
      </c>
    </row>
    <row r="65966" spans="1:3" x14ac:dyDescent="0.3">
      <c r="A65966">
        <v>314</v>
      </c>
      <c r="B65966">
        <f t="shared" si="2060"/>
        <v>0.92352941176470593</v>
      </c>
      <c r="C65966">
        <f t="shared" si="2061"/>
        <v>-3.4549268969040169E-2</v>
      </c>
    </row>
    <row r="65967" spans="1:3" x14ac:dyDescent="0.3">
      <c r="A65967">
        <v>2740</v>
      </c>
      <c r="B65967">
        <f t="shared" si="2060"/>
        <v>8.0588235294117645</v>
      </c>
      <c r="C65967">
        <f t="shared" si="2061"/>
        <v>0.9062716457781328</v>
      </c>
    </row>
    <row r="65968" spans="1:3" x14ac:dyDescent="0.3">
      <c r="A65968">
        <v>4</v>
      </c>
      <c r="B65968">
        <f t="shared" si="2060"/>
        <v>1.1764705882352941E-2</v>
      </c>
      <c r="C65968">
        <f t="shared" si="2061"/>
        <v>-1.9294189257142926</v>
      </c>
    </row>
    <row r="65969" spans="1:3" x14ac:dyDescent="0.3">
      <c r="A65969">
        <v>254</v>
      </c>
      <c r="B65969">
        <f t="shared" si="2060"/>
        <v>0.74705882352941178</v>
      </c>
      <c r="C65969">
        <f t="shared" si="2061"/>
        <v>-0.12664520042231706</v>
      </c>
    </row>
    <row r="65970" spans="1:3" x14ac:dyDescent="0.3">
      <c r="A65970">
        <v>2102811</v>
      </c>
      <c r="B65970">
        <f t="shared" si="2060"/>
        <v>6184.7382352941177</v>
      </c>
      <c r="C65970">
        <f t="shared" si="2061"/>
        <v>3.7913213231449188</v>
      </c>
    </row>
    <row r="65971" spans="1:3" x14ac:dyDescent="0.3">
      <c r="A65971">
        <v>52257</v>
      </c>
      <c r="B65971">
        <f t="shared" si="2060"/>
        <v>153.6970588235294</v>
      </c>
      <c r="C65971">
        <f t="shared" si="2061"/>
        <v>2.1866655568365498</v>
      </c>
    </row>
    <row r="65972" spans="1:3" x14ac:dyDescent="0.3">
      <c r="A65972">
        <v>6933</v>
      </c>
      <c r="B65972">
        <f t="shared" si="2060"/>
        <v>20.391176470588235</v>
      </c>
      <c r="C65972">
        <f t="shared" si="2061"/>
        <v>1.3094422831565167</v>
      </c>
    </row>
    <row r="65973" spans="1:3" x14ac:dyDescent="0.3">
      <c r="A65973">
        <v>42</v>
      </c>
      <c r="B65973">
        <f t="shared" si="2060"/>
        <v>0.12352941176470589</v>
      </c>
      <c r="C65973">
        <f t="shared" si="2061"/>
        <v>-0.90822962664435469</v>
      </c>
    </row>
    <row r="65974" spans="1:3" x14ac:dyDescent="0.3">
      <c r="A65974">
        <v>23</v>
      </c>
      <c r="B65974">
        <f t="shared" si="2060"/>
        <v>6.7647058823529407E-2</v>
      </c>
      <c r="C65974">
        <f t="shared" si="2061"/>
        <v>-1.1697510810246623</v>
      </c>
    </row>
    <row r="65975" spans="1:3" x14ac:dyDescent="0.3">
      <c r="A65975">
        <v>3155</v>
      </c>
      <c r="B65975">
        <f t="shared" si="2060"/>
        <v>9.2794117647058822</v>
      </c>
      <c r="C65975">
        <f t="shared" si="2061"/>
        <v>0.96752044653789804</v>
      </c>
    </row>
    <row r="65976" spans="1:3" x14ac:dyDescent="0.3">
      <c r="A65976">
        <v>4916</v>
      </c>
      <c r="B65976">
        <f t="shared" si="2060"/>
        <v>14.458823529411765</v>
      </c>
      <c r="C65976">
        <f t="shared" si="2061"/>
        <v>1.1601329571721612</v>
      </c>
    </row>
    <row r="65977" spans="1:3" x14ac:dyDescent="0.3">
      <c r="A65977">
        <v>5</v>
      </c>
      <c r="B65977">
        <f t="shared" si="2060"/>
        <v>1.4705882352941176E-2</v>
      </c>
      <c r="C65977">
        <f t="shared" si="2061"/>
        <v>-1.8325089127062364</v>
      </c>
    </row>
    <row r="65978" spans="1:3" x14ac:dyDescent="0.3">
      <c r="A65978">
        <v>6</v>
      </c>
      <c r="B65978">
        <f t="shared" si="2060"/>
        <v>1.7647058823529412E-2</v>
      </c>
      <c r="C65978">
        <f t="shared" si="2061"/>
        <v>-1.7533276666586115</v>
      </c>
    </row>
    <row r="65979" spans="1:3" x14ac:dyDescent="0.3">
      <c r="A65979">
        <v>4</v>
      </c>
      <c r="B65979">
        <f t="shared" si="2060"/>
        <v>1.1764705882352941E-2</v>
      </c>
      <c r="C65979">
        <f t="shared" si="2061"/>
        <v>-1.9294189257142926</v>
      </c>
    </row>
    <row r="65980" spans="1:3" x14ac:dyDescent="0.3">
      <c r="A65980">
        <v>60670</v>
      </c>
      <c r="B65980">
        <f t="shared" si="2060"/>
        <v>178.44117647058823</v>
      </c>
      <c r="C65980">
        <f t="shared" si="2061"/>
        <v>2.2514950779017933</v>
      </c>
    </row>
    <row r="65981" spans="1:3" x14ac:dyDescent="0.3">
      <c r="A65981">
        <v>70055</v>
      </c>
      <c r="B65981">
        <f t="shared" si="2060"/>
        <v>206.04411764705881</v>
      </c>
      <c r="C65981">
        <f t="shared" si="2061"/>
        <v>2.3139602203656335</v>
      </c>
    </row>
    <row r="65982" spans="1:3" x14ac:dyDescent="0.3">
      <c r="A65982">
        <v>724</v>
      </c>
      <c r="B65982">
        <f t="shared" si="2060"/>
        <v>2.1294117647058823</v>
      </c>
      <c r="C65982">
        <f t="shared" si="2061"/>
        <v>0.32825964915489175</v>
      </c>
    </row>
    <row r="65983" spans="1:3" x14ac:dyDescent="0.3">
      <c r="A65983">
        <v>3006</v>
      </c>
      <c r="B65983">
        <f t="shared" si="2060"/>
        <v>8.8411764705882359</v>
      </c>
      <c r="C65983">
        <f t="shared" si="2061"/>
        <v>0.94651005920863429</v>
      </c>
    </row>
    <row r="65984" spans="1:3" x14ac:dyDescent="0.3">
      <c r="A65984">
        <v>219297</v>
      </c>
      <c r="B65984">
        <f t="shared" si="2060"/>
        <v>644.99117647058824</v>
      </c>
      <c r="C65984">
        <f t="shared" si="2061"/>
        <v>2.8095537734936471</v>
      </c>
    </row>
    <row r="65985" spans="1:3" x14ac:dyDescent="0.3">
      <c r="A65985">
        <v>11</v>
      </c>
      <c r="B65985">
        <f t="shared" si="2060"/>
        <v>3.2352941176470591E-2</v>
      </c>
      <c r="C65985">
        <f t="shared" si="2061"/>
        <v>-1.49008623188403</v>
      </c>
    </row>
    <row r="65986" spans="1:3" x14ac:dyDescent="0.3">
      <c r="A65986">
        <v>148431</v>
      </c>
      <c r="B65986">
        <f t="shared" ref="B65986:B66049" si="2062">A65986/340</f>
        <v>436.56176470588235</v>
      </c>
      <c r="C65986">
        <f t="shared" ref="C65986:C66049" si="2063">LOG10(B65986)</f>
        <v>2.6400456963195231</v>
      </c>
    </row>
    <row r="65987" spans="1:3" x14ac:dyDescent="0.3">
      <c r="A65987">
        <v>8153</v>
      </c>
      <c r="B65987">
        <f t="shared" si="2062"/>
        <v>23.979411764705883</v>
      </c>
      <c r="C65987">
        <f t="shared" si="2063"/>
        <v>1.3798385252817755</v>
      </c>
    </row>
    <row r="65988" spans="1:3" x14ac:dyDescent="0.3">
      <c r="A65988">
        <v>3290242</v>
      </c>
      <c r="B65988">
        <f t="shared" si="2062"/>
        <v>9677.1823529411758</v>
      </c>
      <c r="C65988">
        <f t="shared" si="2063"/>
        <v>3.9857489247981315</v>
      </c>
    </row>
    <row r="65989" spans="1:3" x14ac:dyDescent="0.3">
      <c r="A65989">
        <v>11320</v>
      </c>
      <c r="B65989">
        <f t="shared" si="2062"/>
        <v>33.294117647058826</v>
      </c>
      <c r="C65989">
        <f t="shared" si="2063"/>
        <v>1.5223675098099976</v>
      </c>
    </row>
    <row r="65990" spans="1:3" x14ac:dyDescent="0.3">
      <c r="A65990">
        <v>13</v>
      </c>
      <c r="B65990">
        <f t="shared" si="2062"/>
        <v>3.8235294117647062E-2</v>
      </c>
      <c r="C65990">
        <f t="shared" si="2063"/>
        <v>-1.4175355647354184</v>
      </c>
    </row>
    <row r="65991" spans="1:3" x14ac:dyDescent="0.3">
      <c r="A65991">
        <v>3566</v>
      </c>
      <c r="B65991">
        <f t="shared" si="2062"/>
        <v>10.488235294117647</v>
      </c>
      <c r="C65991">
        <f t="shared" si="2063"/>
        <v>1.0207024217970806</v>
      </c>
    </row>
    <row r="65992" spans="1:3" x14ac:dyDescent="0.3">
      <c r="A65992">
        <v>42</v>
      </c>
      <c r="B65992">
        <f t="shared" si="2062"/>
        <v>0.12352941176470589</v>
      </c>
      <c r="C65992">
        <f t="shared" si="2063"/>
        <v>-0.90822962664435469</v>
      </c>
    </row>
    <row r="65993" spans="1:3" x14ac:dyDescent="0.3">
      <c r="A65993">
        <v>44</v>
      </c>
      <c r="B65993">
        <f t="shared" si="2062"/>
        <v>0.12941176470588237</v>
      </c>
      <c r="C65993">
        <f t="shared" si="2063"/>
        <v>-0.8880262405560676</v>
      </c>
    </row>
    <row r="65994" spans="1:3" x14ac:dyDescent="0.3">
      <c r="A65994">
        <v>10827859</v>
      </c>
      <c r="B65994">
        <f t="shared" si="2062"/>
        <v>31846.644117647058</v>
      </c>
      <c r="C65994">
        <f t="shared" si="2063"/>
        <v>4.5030636747255297</v>
      </c>
    </row>
    <row r="65995" spans="1:3" x14ac:dyDescent="0.3">
      <c r="A65995">
        <v>682</v>
      </c>
      <c r="B65995">
        <f t="shared" si="2062"/>
        <v>2.0058823529411764</v>
      </c>
      <c r="C65995">
        <f t="shared" si="2063"/>
        <v>0.30230545761422378</v>
      </c>
    </row>
    <row r="65996" spans="1:3" x14ac:dyDescent="0.3">
      <c r="A65996">
        <v>334</v>
      </c>
      <c r="B65996">
        <f t="shared" si="2062"/>
        <v>0.98235294117647054</v>
      </c>
      <c r="C65996">
        <f t="shared" si="2063"/>
        <v>-7.7324502306906698E-3</v>
      </c>
    </row>
    <row r="65997" spans="1:3" x14ac:dyDescent="0.3">
      <c r="A65997">
        <v>912</v>
      </c>
      <c r="B65997">
        <f t="shared" si="2062"/>
        <v>2.6823529411764704</v>
      </c>
      <c r="C65997">
        <f t="shared" si="2063"/>
        <v>0.42851592128616101</v>
      </c>
    </row>
    <row r="65998" spans="1:3" x14ac:dyDescent="0.3">
      <c r="A65998">
        <v>22</v>
      </c>
      <c r="B65998">
        <f t="shared" si="2062"/>
        <v>6.4705882352941183E-2</v>
      </c>
      <c r="C65998">
        <f t="shared" si="2063"/>
        <v>-1.1890562362200487</v>
      </c>
    </row>
    <row r="65999" spans="1:3" x14ac:dyDescent="0.3">
      <c r="A65999">
        <v>61</v>
      </c>
      <c r="B65999">
        <f t="shared" si="2062"/>
        <v>0.17941176470588235</v>
      </c>
      <c r="C65999">
        <f t="shared" si="2063"/>
        <v>-0.74614908203148811</v>
      </c>
    </row>
    <row r="66000" spans="1:3" x14ac:dyDescent="0.3">
      <c r="A66000">
        <v>6</v>
      </c>
      <c r="B66000">
        <f t="shared" si="2062"/>
        <v>1.7647058823529412E-2</v>
      </c>
      <c r="C66000">
        <f t="shared" si="2063"/>
        <v>-1.7533276666586115</v>
      </c>
    </row>
    <row r="66001" spans="1:3" x14ac:dyDescent="0.3">
      <c r="A66001">
        <v>266145599</v>
      </c>
      <c r="B66001">
        <f t="shared" si="2062"/>
        <v>782781.17352941178</v>
      </c>
      <c r="C66001">
        <f t="shared" si="2063"/>
        <v>5.8936403720056214</v>
      </c>
    </row>
    <row r="66002" spans="1:3" x14ac:dyDescent="0.3">
      <c r="A66002">
        <v>96559</v>
      </c>
      <c r="B66002">
        <f t="shared" si="2062"/>
        <v>283.99705882352941</v>
      </c>
      <c r="C66002">
        <f t="shared" si="2063"/>
        <v>2.4533138423592709</v>
      </c>
    </row>
    <row r="66003" spans="1:3" x14ac:dyDescent="0.3">
      <c r="A66003">
        <v>1939</v>
      </c>
      <c r="B66003">
        <f t="shared" si="2062"/>
        <v>5.7029411764705884</v>
      </c>
      <c r="C66003">
        <f t="shared" si="2063"/>
        <v>0.75609889203645031</v>
      </c>
    </row>
    <row r="66004" spans="1:3" x14ac:dyDescent="0.3">
      <c r="A66004">
        <v>39</v>
      </c>
      <c r="B66004">
        <f t="shared" si="2062"/>
        <v>0.11470588235294117</v>
      </c>
      <c r="C66004">
        <f t="shared" si="2063"/>
        <v>-0.94041431001575593</v>
      </c>
    </row>
    <row r="66005" spans="1:3" x14ac:dyDescent="0.3">
      <c r="A66005" s="39">
        <v>2476000000</v>
      </c>
      <c r="B66005">
        <f t="shared" si="2062"/>
        <v>7282352.9411764704</v>
      </c>
      <c r="C66005">
        <f t="shared" si="2063"/>
        <v>6.8622717233058248</v>
      </c>
    </row>
    <row r="66006" spans="1:3" x14ac:dyDescent="0.3">
      <c r="A66006">
        <v>15</v>
      </c>
      <c r="B66006">
        <f t="shared" si="2062"/>
        <v>4.4117647058823532E-2</v>
      </c>
      <c r="C66006">
        <f t="shared" si="2063"/>
        <v>-1.3553876579865738</v>
      </c>
    </row>
    <row r="66007" spans="1:3" x14ac:dyDescent="0.3">
      <c r="A66007">
        <v>2004</v>
      </c>
      <c r="B66007">
        <f t="shared" si="2062"/>
        <v>5.8941176470588239</v>
      </c>
      <c r="C66007">
        <f t="shared" si="2063"/>
        <v>0.77041880015295305</v>
      </c>
    </row>
    <row r="66008" spans="1:3" x14ac:dyDescent="0.3">
      <c r="A66008">
        <v>35</v>
      </c>
      <c r="B66008">
        <f t="shared" si="2062"/>
        <v>0.10294117647058823</v>
      </c>
      <c r="C66008">
        <f t="shared" si="2063"/>
        <v>-0.98741087269197947</v>
      </c>
    </row>
    <row r="66009" spans="1:3" x14ac:dyDescent="0.3">
      <c r="A66009">
        <v>924</v>
      </c>
      <c r="B66009">
        <f t="shared" si="2062"/>
        <v>2.7176470588235295</v>
      </c>
      <c r="C66009">
        <f t="shared" si="2063"/>
        <v>0.43419305417785159</v>
      </c>
    </row>
    <row r="66010" spans="1:3" x14ac:dyDescent="0.3">
      <c r="A66010">
        <v>74125322</v>
      </c>
      <c r="B66010">
        <f t="shared" si="2062"/>
        <v>218015.65294117646</v>
      </c>
      <c r="C66010">
        <f t="shared" si="2063"/>
        <v>5.3384876759070545</v>
      </c>
    </row>
    <row r="66011" spans="1:3" x14ac:dyDescent="0.3">
      <c r="A66011">
        <v>519</v>
      </c>
      <c r="B66011">
        <f t="shared" si="2062"/>
        <v>1.526470588235294</v>
      </c>
      <c r="C66011">
        <f t="shared" si="2063"/>
        <v>0.1836884408062027</v>
      </c>
    </row>
    <row r="66012" spans="1:3" x14ac:dyDescent="0.3">
      <c r="A66012">
        <v>414</v>
      </c>
      <c r="B66012">
        <f t="shared" si="2062"/>
        <v>1.2176470588235293</v>
      </c>
      <c r="C66012">
        <f t="shared" si="2063"/>
        <v>8.5521424078643785E-2</v>
      </c>
    </row>
    <row r="66013" spans="1:3" x14ac:dyDescent="0.3">
      <c r="A66013">
        <v>3924380</v>
      </c>
      <c r="B66013">
        <f t="shared" si="2062"/>
        <v>11542.294117647059</v>
      </c>
      <c r="C66013">
        <f t="shared" si="2063"/>
        <v>4.0622921366893046</v>
      </c>
    </row>
    <row r="66014" spans="1:3" x14ac:dyDescent="0.3">
      <c r="A66014">
        <v>511</v>
      </c>
      <c r="B66014">
        <f t="shared" si="2062"/>
        <v>1.5029411764705882</v>
      </c>
      <c r="C66014">
        <f t="shared" si="2063"/>
        <v>0.17694198309245759</v>
      </c>
    </row>
    <row r="66015" spans="1:3" x14ac:dyDescent="0.3">
      <c r="A66015">
        <v>204</v>
      </c>
      <c r="B66015">
        <f t="shared" si="2062"/>
        <v>0.6</v>
      </c>
      <c r="C66015">
        <f t="shared" si="2063"/>
        <v>-0.22184874961635639</v>
      </c>
    </row>
    <row r="66016" spans="1:3" x14ac:dyDescent="0.3">
      <c r="A66016">
        <v>558379</v>
      </c>
      <c r="B66016">
        <f t="shared" si="2062"/>
        <v>1642.2911764705882</v>
      </c>
      <c r="C66016">
        <f t="shared" si="2063"/>
        <v>3.2154501595577747</v>
      </c>
    </row>
    <row r="66017" spans="1:3" x14ac:dyDescent="0.3">
      <c r="A66017">
        <v>16248</v>
      </c>
      <c r="B66017">
        <f t="shared" si="2062"/>
        <v>47.788235294117648</v>
      </c>
      <c r="C66017">
        <f t="shared" si="2063"/>
        <v>1.6793209933544953</v>
      </c>
    </row>
    <row r="66018" spans="1:3" x14ac:dyDescent="0.3">
      <c r="A66018">
        <v>53</v>
      </c>
      <c r="B66018">
        <f t="shared" si="2062"/>
        <v>0.15588235294117647</v>
      </c>
      <c r="C66018">
        <f t="shared" si="2063"/>
        <v>-0.80720304744146609</v>
      </c>
    </row>
    <row r="66019" spans="1:3" x14ac:dyDescent="0.3">
      <c r="A66019">
        <v>17</v>
      </c>
      <c r="B66019">
        <f t="shared" si="2062"/>
        <v>0.05</v>
      </c>
      <c r="C66019">
        <f t="shared" si="2063"/>
        <v>-1.3010299956639813</v>
      </c>
    </row>
    <row r="66020" spans="1:3" x14ac:dyDescent="0.3">
      <c r="A66020">
        <v>32</v>
      </c>
      <c r="B66020">
        <f t="shared" si="2062"/>
        <v>9.4117647058823528E-2</v>
      </c>
      <c r="C66020">
        <f t="shared" si="2063"/>
        <v>-1.0263289387223491</v>
      </c>
    </row>
    <row r="66021" spans="1:3" x14ac:dyDescent="0.3">
      <c r="A66021">
        <v>76</v>
      </c>
      <c r="B66021">
        <f t="shared" si="2062"/>
        <v>0.22352941176470589</v>
      </c>
      <c r="C66021">
        <f t="shared" si="2063"/>
        <v>-0.65066532476146377</v>
      </c>
    </row>
    <row r="66022" spans="1:3" x14ac:dyDescent="0.3">
      <c r="A66022">
        <v>30928</v>
      </c>
      <c r="B66022">
        <f t="shared" si="2062"/>
        <v>90.964705882352945</v>
      </c>
      <c r="C66022">
        <f t="shared" si="2063"/>
        <v>1.9588729196422228</v>
      </c>
    </row>
    <row r="66023" spans="1:3" x14ac:dyDescent="0.3">
      <c r="A66023">
        <v>179</v>
      </c>
      <c r="B66023">
        <f t="shared" si="2062"/>
        <v>0.52647058823529413</v>
      </c>
      <c r="C66023">
        <f t="shared" si="2063"/>
        <v>-0.27862588606236194</v>
      </c>
    </row>
    <row r="66024" spans="1:3" x14ac:dyDescent="0.3">
      <c r="A66024">
        <v>11924</v>
      </c>
      <c r="B66024">
        <f t="shared" si="2062"/>
        <v>35.070588235294117</v>
      </c>
      <c r="C66024">
        <f t="shared" si="2063"/>
        <v>1.5449430503183381</v>
      </c>
    </row>
    <row r="66025" spans="1:3" x14ac:dyDescent="0.3">
      <c r="A66025">
        <v>6370</v>
      </c>
      <c r="B66025">
        <f t="shared" si="2062"/>
        <v>18.735294117647058</v>
      </c>
      <c r="C66025">
        <f t="shared" si="2063"/>
        <v>1.2726605152930952</v>
      </c>
    </row>
    <row r="66026" spans="1:3" x14ac:dyDescent="0.3">
      <c r="A66026">
        <v>14</v>
      </c>
      <c r="B66026">
        <f t="shared" si="2062"/>
        <v>4.1176470588235294E-2</v>
      </c>
      <c r="C66026">
        <f t="shared" si="2063"/>
        <v>-1.3853508813640172</v>
      </c>
    </row>
    <row r="66027" spans="1:3" x14ac:dyDescent="0.3">
      <c r="A66027">
        <v>41</v>
      </c>
      <c r="B66027">
        <f t="shared" si="2062"/>
        <v>0.12058823529411765</v>
      </c>
      <c r="C66027">
        <f t="shared" si="2063"/>
        <v>-0.91869506032251957</v>
      </c>
    </row>
    <row r="66028" spans="1:3" x14ac:dyDescent="0.3">
      <c r="A66028">
        <v>40</v>
      </c>
      <c r="B66028">
        <f t="shared" si="2062"/>
        <v>0.11764705882352941</v>
      </c>
      <c r="C66028">
        <f t="shared" si="2063"/>
        <v>-0.92941892571429274</v>
      </c>
    </row>
    <row r="66029" spans="1:3" x14ac:dyDescent="0.3">
      <c r="A66029">
        <v>43530</v>
      </c>
      <c r="B66029">
        <f t="shared" si="2062"/>
        <v>128.02941176470588</v>
      </c>
      <c r="C66029">
        <f t="shared" si="2063"/>
        <v>2.1073097501151432</v>
      </c>
    </row>
    <row r="66030" spans="1:3" x14ac:dyDescent="0.3">
      <c r="A66030">
        <v>35</v>
      </c>
      <c r="B66030">
        <f t="shared" si="2062"/>
        <v>0.10294117647058823</v>
      </c>
      <c r="C66030">
        <f t="shared" si="2063"/>
        <v>-0.98741087269197947</v>
      </c>
    </row>
    <row r="66031" spans="1:3" x14ac:dyDescent="0.3">
      <c r="A66031">
        <v>27</v>
      </c>
      <c r="B66031">
        <f t="shared" si="2062"/>
        <v>7.9411764705882348E-2</v>
      </c>
      <c r="C66031">
        <f t="shared" si="2063"/>
        <v>-1.1001151528832678</v>
      </c>
    </row>
    <row r="66032" spans="1:3" x14ac:dyDescent="0.3">
      <c r="A66032">
        <v>46</v>
      </c>
      <c r="B66032">
        <f t="shared" si="2062"/>
        <v>0.13529411764705881</v>
      </c>
      <c r="C66032">
        <f t="shared" si="2063"/>
        <v>-0.86872108536068104</v>
      </c>
    </row>
    <row r="66033" spans="1:3" x14ac:dyDescent="0.3">
      <c r="A66033">
        <v>1595</v>
      </c>
      <c r="B66033">
        <f t="shared" si="2062"/>
        <v>4.6911764705882355</v>
      </c>
      <c r="C66033">
        <f t="shared" si="2063"/>
        <v>0.67128177035094483</v>
      </c>
    </row>
    <row r="66034" spans="1:3" x14ac:dyDescent="0.3">
      <c r="A66034">
        <v>420</v>
      </c>
      <c r="B66034">
        <f t="shared" si="2062"/>
        <v>1.2352941176470589</v>
      </c>
      <c r="C66034">
        <f t="shared" si="2063"/>
        <v>9.1770373355645363E-2</v>
      </c>
    </row>
    <row r="66035" spans="1:3" x14ac:dyDescent="0.3">
      <c r="A66035">
        <v>17002</v>
      </c>
      <c r="B66035">
        <f t="shared" si="2062"/>
        <v>50.005882352941178</v>
      </c>
      <c r="C66035">
        <f t="shared" si="2063"/>
        <v>1.6990210947992155</v>
      </c>
    </row>
    <row r="66036" spans="1:3" x14ac:dyDescent="0.3">
      <c r="A66036">
        <v>2559</v>
      </c>
      <c r="B66036">
        <f t="shared" si="2062"/>
        <v>7.526470588235294</v>
      </c>
      <c r="C66036">
        <f t="shared" si="2063"/>
        <v>0.87659136884493039</v>
      </c>
    </row>
    <row r="66037" spans="1:3" x14ac:dyDescent="0.3">
      <c r="A66037">
        <v>4478</v>
      </c>
      <c r="B66037">
        <f t="shared" si="2062"/>
        <v>13.170588235294117</v>
      </c>
      <c r="C66037">
        <f t="shared" si="2063"/>
        <v>1.1196051722007563</v>
      </c>
    </row>
    <row r="66038" spans="1:3" x14ac:dyDescent="0.3">
      <c r="A66038">
        <v>10564</v>
      </c>
      <c r="B66038">
        <f t="shared" si="2062"/>
        <v>31.070588235294117</v>
      </c>
      <c r="C66038">
        <f t="shared" si="2063"/>
        <v>1.4923494754926312</v>
      </c>
    </row>
    <row r="66039" spans="1:3" x14ac:dyDescent="0.3">
      <c r="A66039">
        <v>912</v>
      </c>
      <c r="B66039">
        <f t="shared" si="2062"/>
        <v>2.6823529411764704</v>
      </c>
      <c r="C66039">
        <f t="shared" si="2063"/>
        <v>0.42851592128616101</v>
      </c>
    </row>
    <row r="66040" spans="1:3" x14ac:dyDescent="0.3">
      <c r="A66040">
        <v>1090</v>
      </c>
      <c r="B66040">
        <f t="shared" si="2062"/>
        <v>3.2058823529411766</v>
      </c>
      <c r="C66040">
        <f t="shared" si="2063"/>
        <v>0.50594758089836855</v>
      </c>
    </row>
    <row r="66041" spans="1:3" x14ac:dyDescent="0.3">
      <c r="A66041">
        <v>171</v>
      </c>
      <c r="B66041">
        <f t="shared" si="2062"/>
        <v>0.50294117647058822</v>
      </c>
      <c r="C66041">
        <f t="shared" si="2063"/>
        <v>-0.2984828066501013</v>
      </c>
    </row>
    <row r="66042" spans="1:3" x14ac:dyDescent="0.3">
      <c r="A66042">
        <v>725</v>
      </c>
      <c r="B66042">
        <f t="shared" si="2062"/>
        <v>2.1323529411764706</v>
      </c>
      <c r="C66042">
        <f t="shared" si="2063"/>
        <v>0.32885908952873855</v>
      </c>
    </row>
    <row r="66043" spans="1:3" x14ac:dyDescent="0.3">
      <c r="A66043">
        <v>10318</v>
      </c>
      <c r="B66043">
        <f t="shared" si="2062"/>
        <v>30.347058823529412</v>
      </c>
      <c r="C66043">
        <f t="shared" si="2063"/>
        <v>1.4821166064950344</v>
      </c>
    </row>
    <row r="66044" spans="1:3" x14ac:dyDescent="0.3">
      <c r="A66044">
        <v>2712</v>
      </c>
      <c r="B66044">
        <f t="shared" si="2062"/>
        <v>7.9764705882352942</v>
      </c>
      <c r="C66044">
        <f t="shared" si="2063"/>
        <v>0.90181076815277061</v>
      </c>
    </row>
    <row r="66045" spans="1:3" x14ac:dyDescent="0.3">
      <c r="A66045">
        <v>423</v>
      </c>
      <c r="B66045">
        <f t="shared" si="2062"/>
        <v>1.2441176470588236</v>
      </c>
      <c r="C66045">
        <f t="shared" si="2063"/>
        <v>9.4861450332787228E-2</v>
      </c>
    </row>
    <row r="66046" spans="1:3" x14ac:dyDescent="0.3">
      <c r="A66046">
        <v>3499</v>
      </c>
      <c r="B66046">
        <f t="shared" si="2062"/>
        <v>10.291176470588235</v>
      </c>
      <c r="C66046">
        <f t="shared" si="2063"/>
        <v>1.0124650254406513</v>
      </c>
    </row>
    <row r="66047" spans="1:3" x14ac:dyDescent="0.3">
      <c r="A66047">
        <v>1428</v>
      </c>
      <c r="B66047">
        <f t="shared" si="2062"/>
        <v>4.2</v>
      </c>
      <c r="C66047">
        <f t="shared" si="2063"/>
        <v>0.62324929039790045</v>
      </c>
    </row>
    <row r="66048" spans="1:3" x14ac:dyDescent="0.3">
      <c r="A66048">
        <v>3455</v>
      </c>
      <c r="B66048">
        <f t="shared" si="2062"/>
        <v>10.161764705882353</v>
      </c>
      <c r="C66048">
        <f t="shared" si="2063"/>
        <v>1.0069691346679621</v>
      </c>
    </row>
    <row r="66049" spans="1:3" x14ac:dyDescent="0.3">
      <c r="A66049">
        <v>15</v>
      </c>
      <c r="B66049">
        <f t="shared" si="2062"/>
        <v>4.4117647058823532E-2</v>
      </c>
      <c r="C66049">
        <f t="shared" si="2063"/>
        <v>-1.3553876579865738</v>
      </c>
    </row>
    <row r="66050" spans="1:3" x14ac:dyDescent="0.3">
      <c r="A66050">
        <v>809</v>
      </c>
      <c r="B66050">
        <f t="shared" ref="B66050:B66113" si="2064">A66050/340</f>
        <v>2.3794117647058823</v>
      </c>
      <c r="C66050">
        <f t="shared" ref="C66050:C66113" si="2065">LOG10(B66050)</f>
        <v>0.37646960457001716</v>
      </c>
    </row>
    <row r="66051" spans="1:3" x14ac:dyDescent="0.3">
      <c r="A66051" s="39">
        <v>13090000000</v>
      </c>
      <c r="B66051">
        <f t="shared" si="2064"/>
        <v>38500000</v>
      </c>
      <c r="C66051">
        <f t="shared" si="2065"/>
        <v>7.585460729508501</v>
      </c>
    </row>
    <row r="66052" spans="1:3" x14ac:dyDescent="0.3">
      <c r="A66052">
        <v>3</v>
      </c>
      <c r="B66052">
        <f t="shared" si="2064"/>
        <v>8.8235294117647058E-3</v>
      </c>
      <c r="C66052">
        <f t="shared" si="2065"/>
        <v>-2.0543576623225928</v>
      </c>
    </row>
    <row r="66053" spans="1:3" x14ac:dyDescent="0.3">
      <c r="A66053">
        <v>148</v>
      </c>
      <c r="B66053">
        <f t="shared" si="2064"/>
        <v>0.43529411764705883</v>
      </c>
      <c r="C66053">
        <f t="shared" si="2065"/>
        <v>-0.3612172016472977</v>
      </c>
    </row>
    <row r="66054" spans="1:3" x14ac:dyDescent="0.3">
      <c r="A66054">
        <v>2993</v>
      </c>
      <c r="B66054">
        <f t="shared" si="2064"/>
        <v>8.802941176470588</v>
      </c>
      <c r="C66054">
        <f t="shared" si="2065"/>
        <v>0.94462779979793621</v>
      </c>
    </row>
    <row r="66055" spans="1:3" x14ac:dyDescent="0.3">
      <c r="A66055">
        <v>13716915</v>
      </c>
      <c r="B66055">
        <f t="shared" si="2064"/>
        <v>40343.867647058825</v>
      </c>
      <c r="C66055">
        <f t="shared" si="2065"/>
        <v>4.6057775303977975</v>
      </c>
    </row>
    <row r="66056" spans="1:3" x14ac:dyDescent="0.3">
      <c r="A66056">
        <v>336</v>
      </c>
      <c r="B66056">
        <f t="shared" si="2064"/>
        <v>0.9882352941176471</v>
      </c>
      <c r="C66056">
        <f t="shared" si="2065"/>
        <v>-5.1396396524110563E-3</v>
      </c>
    </row>
    <row r="66057" spans="1:3" x14ac:dyDescent="0.3">
      <c r="A66057">
        <v>33319</v>
      </c>
      <c r="B66057">
        <f t="shared" si="2064"/>
        <v>97.997058823529414</v>
      </c>
      <c r="C66057">
        <f t="shared" si="2065"/>
        <v>1.9912130414488256</v>
      </c>
    </row>
    <row r="66058" spans="1:3" x14ac:dyDescent="0.3">
      <c r="A66058">
        <v>44</v>
      </c>
      <c r="B66058">
        <f t="shared" si="2064"/>
        <v>0.12941176470588237</v>
      </c>
      <c r="C66058">
        <f t="shared" si="2065"/>
        <v>-0.8880262405560676</v>
      </c>
    </row>
    <row r="66059" spans="1:3" x14ac:dyDescent="0.3">
      <c r="A66059">
        <v>147959109</v>
      </c>
      <c r="B66059">
        <f t="shared" si="2064"/>
        <v>435173.85</v>
      </c>
      <c r="C66059">
        <f t="shared" si="2065"/>
        <v>5.6386627903162374</v>
      </c>
    </row>
    <row r="66060" spans="1:3" x14ac:dyDescent="0.3">
      <c r="A66060">
        <v>324</v>
      </c>
      <c r="B66060">
        <f t="shared" si="2064"/>
        <v>0.95294117647058818</v>
      </c>
      <c r="C66060">
        <f t="shared" si="2065"/>
        <v>-2.0933906835643008E-2</v>
      </c>
    </row>
    <row r="66061" spans="1:3" x14ac:dyDescent="0.3">
      <c r="A66061">
        <v>1483</v>
      </c>
      <c r="B66061">
        <f t="shared" si="2064"/>
        <v>4.3617647058823525</v>
      </c>
      <c r="C66061">
        <f t="shared" si="2065"/>
        <v>0.63966223398612687</v>
      </c>
    </row>
    <row r="66062" spans="1:3" x14ac:dyDescent="0.3">
      <c r="A66062">
        <v>144</v>
      </c>
      <c r="B66062">
        <f t="shared" si="2064"/>
        <v>0.42352941176470588</v>
      </c>
      <c r="C66062">
        <f t="shared" si="2065"/>
        <v>-0.37311642494700548</v>
      </c>
    </row>
    <row r="66063" spans="1:3" x14ac:dyDescent="0.3">
      <c r="A66063">
        <v>51237</v>
      </c>
      <c r="B66063">
        <f t="shared" si="2064"/>
        <v>150.6970588235294</v>
      </c>
      <c r="C66063">
        <f t="shared" si="2065"/>
        <v>2.1781047762086172</v>
      </c>
    </row>
    <row r="66064" spans="1:3" x14ac:dyDescent="0.3">
      <c r="A66064">
        <v>191</v>
      </c>
      <c r="B66064">
        <f t="shared" si="2064"/>
        <v>0.56176470588235294</v>
      </c>
      <c r="C66064">
        <f t="shared" si="2065"/>
        <v>-0.2504455497945276</v>
      </c>
    </row>
    <row r="66065" spans="1:3" x14ac:dyDescent="0.3">
      <c r="A66065">
        <v>769</v>
      </c>
      <c r="B66065">
        <f t="shared" si="2064"/>
        <v>2.2617647058823529</v>
      </c>
      <c r="C66065">
        <f t="shared" si="2065"/>
        <v>0.3544474227591759</v>
      </c>
    </row>
    <row r="66066" spans="1:3" x14ac:dyDescent="0.3">
      <c r="A66066">
        <v>30</v>
      </c>
      <c r="B66066">
        <f t="shared" si="2064"/>
        <v>8.8235294117647065E-2</v>
      </c>
      <c r="C66066">
        <f t="shared" si="2065"/>
        <v>-1.0543576623225928</v>
      </c>
    </row>
    <row r="66067" spans="1:3" x14ac:dyDescent="0.3">
      <c r="A66067">
        <v>201</v>
      </c>
      <c r="B66067">
        <f t="shared" si="2064"/>
        <v>0.5911764705882353</v>
      </c>
      <c r="C66067">
        <f t="shared" si="2065"/>
        <v>-0.22828285962176625</v>
      </c>
    </row>
    <row r="66068" spans="1:3" x14ac:dyDescent="0.3">
      <c r="A66068">
        <v>146</v>
      </c>
      <c r="B66068">
        <f t="shared" si="2064"/>
        <v>0.42941176470588233</v>
      </c>
      <c r="C66068">
        <f t="shared" si="2065"/>
        <v>-0.36712606125781805</v>
      </c>
    </row>
    <row r="66069" spans="1:3" x14ac:dyDescent="0.3">
      <c r="A66069">
        <v>49</v>
      </c>
      <c r="B66069">
        <f t="shared" si="2064"/>
        <v>0.14411764705882352</v>
      </c>
      <c r="C66069">
        <f t="shared" si="2065"/>
        <v>-0.84128283701374151</v>
      </c>
    </row>
    <row r="66070" spans="1:3" x14ac:dyDescent="0.3">
      <c r="A66070">
        <v>21582335</v>
      </c>
      <c r="B66070">
        <f t="shared" si="2064"/>
        <v>63477.455882352944</v>
      </c>
      <c r="C66070">
        <f t="shared" si="2065"/>
        <v>4.8026195123109652</v>
      </c>
    </row>
    <row r="66071" spans="1:3" x14ac:dyDescent="0.3">
      <c r="A66071">
        <v>594</v>
      </c>
      <c r="B66071">
        <f t="shared" si="2064"/>
        <v>1.7470588235294118</v>
      </c>
      <c r="C66071">
        <f t="shared" si="2065"/>
        <v>0.24230752793893842</v>
      </c>
    </row>
    <row r="66072" spans="1:3" x14ac:dyDescent="0.3">
      <c r="A66072">
        <v>142</v>
      </c>
      <c r="B66072">
        <f t="shared" si="2064"/>
        <v>0.41764705882352943</v>
      </c>
      <c r="C66072">
        <f t="shared" si="2065"/>
        <v>-0.37919057265919864</v>
      </c>
    </row>
    <row r="66073" spans="1:3" x14ac:dyDescent="0.3">
      <c r="A66073">
        <v>31</v>
      </c>
      <c r="B66073">
        <f t="shared" si="2064"/>
        <v>9.1176470588235289E-2</v>
      </c>
      <c r="C66073">
        <f t="shared" si="2065"/>
        <v>-1.0401172232079825</v>
      </c>
    </row>
    <row r="66074" spans="1:3" x14ac:dyDescent="0.3">
      <c r="A66074">
        <v>81</v>
      </c>
      <c r="B66074">
        <f t="shared" si="2064"/>
        <v>0.23823529411764705</v>
      </c>
      <c r="C66074">
        <f t="shared" si="2065"/>
        <v>-0.6229938981636054</v>
      </c>
    </row>
    <row r="66075" spans="1:3" x14ac:dyDescent="0.3">
      <c r="A66075">
        <v>8</v>
      </c>
      <c r="B66075">
        <f t="shared" si="2064"/>
        <v>2.3529411764705882E-2</v>
      </c>
      <c r="C66075">
        <f t="shared" si="2065"/>
        <v>-1.6283889300503116</v>
      </c>
    </row>
    <row r="66076" spans="1:3" x14ac:dyDescent="0.3">
      <c r="A66076">
        <v>47</v>
      </c>
      <c r="B66076">
        <f t="shared" si="2064"/>
        <v>0.13823529411764707</v>
      </c>
      <c r="C66076">
        <f t="shared" si="2065"/>
        <v>-0.85938105910653761</v>
      </c>
    </row>
    <row r="66077" spans="1:3" x14ac:dyDescent="0.3">
      <c r="A66077">
        <v>13</v>
      </c>
      <c r="B66077">
        <f t="shared" si="2064"/>
        <v>3.8235294117647062E-2</v>
      </c>
      <c r="C66077">
        <f t="shared" si="2065"/>
        <v>-1.4175355647354184</v>
      </c>
    </row>
    <row r="66078" spans="1:3" x14ac:dyDescent="0.3">
      <c r="A66078">
        <v>11385</v>
      </c>
      <c r="B66078">
        <f t="shared" si="2064"/>
        <v>33.485294117647058</v>
      </c>
      <c r="C66078">
        <f t="shared" si="2065"/>
        <v>1.5248541179089066</v>
      </c>
    </row>
    <row r="66079" spans="1:3" x14ac:dyDescent="0.3">
      <c r="A66079">
        <v>544</v>
      </c>
      <c r="B66079">
        <f t="shared" si="2064"/>
        <v>1.6</v>
      </c>
      <c r="C66079">
        <f t="shared" si="2065"/>
        <v>0.20411998265592479</v>
      </c>
    </row>
    <row r="66080" spans="1:3" x14ac:dyDescent="0.3">
      <c r="A66080">
        <v>197</v>
      </c>
      <c r="B66080">
        <f t="shared" si="2064"/>
        <v>0.5794117647058824</v>
      </c>
      <c r="C66080">
        <f t="shared" si="2065"/>
        <v>-0.23701269088066215</v>
      </c>
    </row>
    <row r="66081" spans="1:3" x14ac:dyDescent="0.3">
      <c r="A66081">
        <v>64401</v>
      </c>
      <c r="B66081">
        <f t="shared" si="2064"/>
        <v>189.41470588235293</v>
      </c>
      <c r="C66081">
        <f t="shared" si="2065"/>
        <v>2.2774136939683345</v>
      </c>
    </row>
    <row r="66082" spans="1:3" x14ac:dyDescent="0.3">
      <c r="A66082">
        <v>91</v>
      </c>
      <c r="B66082">
        <f t="shared" si="2064"/>
        <v>0.2676470588235294</v>
      </c>
      <c r="C66082">
        <f t="shared" si="2065"/>
        <v>-0.57243752472116149</v>
      </c>
    </row>
    <row r="66083" spans="1:3" x14ac:dyDescent="0.3">
      <c r="A66083">
        <v>850</v>
      </c>
      <c r="B66083">
        <f t="shared" si="2064"/>
        <v>2.5</v>
      </c>
      <c r="C66083">
        <f t="shared" si="2065"/>
        <v>0.3979400086720376</v>
      </c>
    </row>
    <row r="66084" spans="1:3" x14ac:dyDescent="0.3">
      <c r="A66084">
        <v>1541</v>
      </c>
      <c r="B66084">
        <f t="shared" si="2064"/>
        <v>4.5323529411764705</v>
      </c>
      <c r="C66084">
        <f t="shared" si="2065"/>
        <v>0.65632372167616415</v>
      </c>
    </row>
    <row r="66085" spans="1:3" x14ac:dyDescent="0.3">
      <c r="A66085" s="39">
        <v>119700000000</v>
      </c>
      <c r="B66085">
        <f t="shared" si="2064"/>
        <v>352058823.52941179</v>
      </c>
      <c r="C66085">
        <f t="shared" si="2065"/>
        <v>8.5466152333641556</v>
      </c>
    </row>
    <row r="66086" spans="1:3" x14ac:dyDescent="0.3">
      <c r="A66086">
        <v>3483</v>
      </c>
      <c r="B66086">
        <f t="shared" si="2064"/>
        <v>10.244117647058824</v>
      </c>
      <c r="C66086">
        <f t="shared" si="2065"/>
        <v>1.0104745574159812</v>
      </c>
    </row>
    <row r="66087" spans="1:3" x14ac:dyDescent="0.3">
      <c r="A66087">
        <v>30424</v>
      </c>
      <c r="B66087">
        <f t="shared" si="2064"/>
        <v>89.482352941176472</v>
      </c>
      <c r="C66087">
        <f t="shared" si="2065"/>
        <v>1.9517373953612709</v>
      </c>
    </row>
    <row r="66088" spans="1:3" x14ac:dyDescent="0.3">
      <c r="A66088">
        <v>65</v>
      </c>
      <c r="B66088">
        <f t="shared" si="2064"/>
        <v>0.19117647058823528</v>
      </c>
      <c r="C66088">
        <f t="shared" si="2065"/>
        <v>-0.71856556039939956</v>
      </c>
    </row>
    <row r="66089" spans="1:3" x14ac:dyDescent="0.3">
      <c r="A66089">
        <v>27229</v>
      </c>
      <c r="B66089">
        <f t="shared" si="2064"/>
        <v>80.085294117647052</v>
      </c>
      <c r="C66089">
        <f t="shared" si="2065"/>
        <v>1.9035527748868883</v>
      </c>
    </row>
    <row r="66090" spans="1:3" x14ac:dyDescent="0.3">
      <c r="A66090">
        <v>2162826</v>
      </c>
      <c r="B66090">
        <f t="shared" si="2064"/>
        <v>6361.2529411764708</v>
      </c>
      <c r="C66090">
        <f t="shared" si="2065"/>
        <v>3.8035426646809447</v>
      </c>
    </row>
    <row r="66091" spans="1:3" x14ac:dyDescent="0.3">
      <c r="A66091">
        <v>72</v>
      </c>
      <c r="B66091">
        <f t="shared" si="2064"/>
        <v>0.21176470588235294</v>
      </c>
      <c r="C66091">
        <f t="shared" si="2065"/>
        <v>-0.67414642061098662</v>
      </c>
    </row>
    <row r="66092" spans="1:3" x14ac:dyDescent="0.3">
      <c r="A66092">
        <v>36013</v>
      </c>
      <c r="B66092">
        <f t="shared" si="2064"/>
        <v>105.92058823529412</v>
      </c>
      <c r="C66092">
        <f t="shared" si="2065"/>
        <v>2.0249803839784883</v>
      </c>
    </row>
    <row r="66093" spans="1:3" x14ac:dyDescent="0.3">
      <c r="A66093">
        <v>33</v>
      </c>
      <c r="B66093">
        <f t="shared" si="2064"/>
        <v>9.7058823529411767E-2</v>
      </c>
      <c r="C66093">
        <f t="shared" si="2065"/>
        <v>-1.0129649771643676</v>
      </c>
    </row>
    <row r="66094" spans="1:3" x14ac:dyDescent="0.3">
      <c r="A66094">
        <v>1247</v>
      </c>
      <c r="B66094">
        <f t="shared" si="2064"/>
        <v>3.6676470588235293</v>
      </c>
      <c r="C66094">
        <f t="shared" si="2065"/>
        <v>0.56438753643628747</v>
      </c>
    </row>
    <row r="66095" spans="1:3" x14ac:dyDescent="0.3">
      <c r="A66095">
        <v>78200</v>
      </c>
      <c r="B66095">
        <f t="shared" si="2064"/>
        <v>230</v>
      </c>
      <c r="C66095">
        <f t="shared" si="2065"/>
        <v>2.3617278360175931</v>
      </c>
    </row>
    <row r="66096" spans="1:3" x14ac:dyDescent="0.3">
      <c r="A66096">
        <v>383460</v>
      </c>
      <c r="B66096">
        <f t="shared" si="2064"/>
        <v>1127.8235294117646</v>
      </c>
      <c r="C66096">
        <f t="shared" si="2065"/>
        <v>3.0522411508899441</v>
      </c>
    </row>
    <row r="66097" spans="1:3" x14ac:dyDescent="0.3">
      <c r="A66097">
        <v>1699</v>
      </c>
      <c r="B66097">
        <f t="shared" si="2064"/>
        <v>4.9970588235294118</v>
      </c>
      <c r="C66097">
        <f t="shared" si="2065"/>
        <v>0.69871446182679053</v>
      </c>
    </row>
    <row r="66098" spans="1:3" x14ac:dyDescent="0.3">
      <c r="A66098">
        <v>29</v>
      </c>
      <c r="B66098">
        <f t="shared" si="2064"/>
        <v>8.5294117647058826E-2</v>
      </c>
      <c r="C66098">
        <f t="shared" si="2065"/>
        <v>-1.0690809191432991</v>
      </c>
    </row>
    <row r="66099" spans="1:3" x14ac:dyDescent="0.3">
      <c r="A66099">
        <v>112</v>
      </c>
      <c r="B66099">
        <f t="shared" si="2064"/>
        <v>0.32941176470588235</v>
      </c>
      <c r="C66099">
        <f t="shared" si="2065"/>
        <v>-0.48226089437207353</v>
      </c>
    </row>
    <row r="66100" spans="1:3" x14ac:dyDescent="0.3">
      <c r="A66100">
        <v>202</v>
      </c>
      <c r="B66100">
        <f t="shared" si="2064"/>
        <v>0.59411764705882353</v>
      </c>
      <c r="C66100">
        <f t="shared" si="2065"/>
        <v>-0.22612754759563136</v>
      </c>
    </row>
    <row r="66101" spans="1:3" x14ac:dyDescent="0.3">
      <c r="A66101">
        <v>2</v>
      </c>
      <c r="B66101">
        <f t="shared" si="2064"/>
        <v>5.8823529411764705E-3</v>
      </c>
      <c r="C66101">
        <f t="shared" si="2065"/>
        <v>-2.2304489213782741</v>
      </c>
    </row>
    <row r="66102" spans="1:3" x14ac:dyDescent="0.3">
      <c r="A66102">
        <v>875</v>
      </c>
      <c r="B66102">
        <f t="shared" si="2064"/>
        <v>2.5735294117647061</v>
      </c>
      <c r="C66102">
        <f t="shared" si="2065"/>
        <v>0.41052913598005814</v>
      </c>
    </row>
    <row r="66103" spans="1:3" x14ac:dyDescent="0.3">
      <c r="A66103">
        <v>13</v>
      </c>
      <c r="B66103">
        <f t="shared" si="2064"/>
        <v>3.8235294117647062E-2</v>
      </c>
      <c r="C66103">
        <f t="shared" si="2065"/>
        <v>-1.4175355647354184</v>
      </c>
    </row>
    <row r="66104" spans="1:3" x14ac:dyDescent="0.3">
      <c r="A66104">
        <v>3016</v>
      </c>
      <c r="B66104">
        <f t="shared" si="2064"/>
        <v>8.8705882352941181</v>
      </c>
      <c r="C66104">
        <f t="shared" si="2065"/>
        <v>0.94795242015548131</v>
      </c>
    </row>
    <row r="66105" spans="1:3" x14ac:dyDescent="0.3">
      <c r="A66105">
        <v>411</v>
      </c>
      <c r="B66105">
        <f t="shared" si="2064"/>
        <v>1.2088235294117646</v>
      </c>
      <c r="C66105">
        <f t="shared" si="2065"/>
        <v>8.236290483381406E-2</v>
      </c>
    </row>
    <row r="66106" spans="1:3" x14ac:dyDescent="0.3">
      <c r="A66106">
        <v>3228</v>
      </c>
      <c r="B66106">
        <f t="shared" si="2064"/>
        <v>9.4941176470588236</v>
      </c>
      <c r="C66106">
        <f t="shared" si="2065"/>
        <v>0.9774546090077777</v>
      </c>
    </row>
    <row r="66107" spans="1:3" x14ac:dyDescent="0.3">
      <c r="A66107">
        <v>107271</v>
      </c>
      <c r="B66107">
        <f t="shared" si="2064"/>
        <v>315.50294117647059</v>
      </c>
      <c r="C66107">
        <f t="shared" si="2065"/>
        <v>2.4990034121720952</v>
      </c>
    </row>
    <row r="66108" spans="1:3" x14ac:dyDescent="0.3">
      <c r="A66108">
        <v>20311</v>
      </c>
      <c r="B66108">
        <f t="shared" si="2064"/>
        <v>59.738235294117644</v>
      </c>
      <c r="C66108">
        <f t="shared" si="2065"/>
        <v>1.7762523891193518</v>
      </c>
    </row>
    <row r="66109" spans="1:3" x14ac:dyDescent="0.3">
      <c r="A66109">
        <v>114</v>
      </c>
      <c r="B66109">
        <f t="shared" si="2064"/>
        <v>0.3352941176470588</v>
      </c>
      <c r="C66109">
        <f t="shared" si="2065"/>
        <v>-0.47457406570578259</v>
      </c>
    </row>
    <row r="66110" spans="1:3" x14ac:dyDescent="0.3">
      <c r="A66110">
        <v>4483</v>
      </c>
      <c r="B66110">
        <f t="shared" si="2064"/>
        <v>13.185294117647059</v>
      </c>
      <c r="C66110">
        <f t="shared" si="2065"/>
        <v>1.1200898218235367</v>
      </c>
    </row>
    <row r="66111" spans="1:3" x14ac:dyDescent="0.3">
      <c r="A66111">
        <v>56</v>
      </c>
      <c r="B66111">
        <f t="shared" si="2064"/>
        <v>0.16470588235294117</v>
      </c>
      <c r="C66111">
        <f t="shared" si="2065"/>
        <v>-0.78329089003605468</v>
      </c>
    </row>
    <row r="66112" spans="1:3" x14ac:dyDescent="0.3">
      <c r="A66112">
        <v>2969</v>
      </c>
      <c r="B66112">
        <f t="shared" si="2064"/>
        <v>8.7323529411764707</v>
      </c>
      <c r="C66112">
        <f t="shared" si="2065"/>
        <v>0.94113128055378947</v>
      </c>
    </row>
    <row r="66113" spans="1:3" x14ac:dyDescent="0.3">
      <c r="A66113">
        <v>21</v>
      </c>
      <c r="B66113">
        <f t="shared" si="2064"/>
        <v>6.1764705882352944E-2</v>
      </c>
      <c r="C66113">
        <f t="shared" si="2065"/>
        <v>-1.2092596223083358</v>
      </c>
    </row>
    <row r="66114" spans="1:3" x14ac:dyDescent="0.3">
      <c r="A66114">
        <v>18</v>
      </c>
      <c r="B66114">
        <f t="shared" ref="B66114:B66177" si="2066">A66114/340</f>
        <v>5.2941176470588235E-2</v>
      </c>
      <c r="C66114">
        <f t="shared" ref="C66114:C66177" si="2067">LOG10(B66114)</f>
        <v>-1.2762064119389491</v>
      </c>
    </row>
    <row r="66115" spans="1:3" x14ac:dyDescent="0.3">
      <c r="A66115">
        <v>3093</v>
      </c>
      <c r="B66115">
        <f t="shared" si="2066"/>
        <v>9.0970588235294123</v>
      </c>
      <c r="C66115">
        <f t="shared" si="2067"/>
        <v>0.95890100296092384</v>
      </c>
    </row>
    <row r="66116" spans="1:3" x14ac:dyDescent="0.3">
      <c r="A66116">
        <v>24</v>
      </c>
      <c r="B66116">
        <f t="shared" si="2066"/>
        <v>7.0588235294117646E-2</v>
      </c>
      <c r="C66116">
        <f t="shared" si="2067"/>
        <v>-1.151267675330649</v>
      </c>
    </row>
    <row r="66117" spans="1:3" x14ac:dyDescent="0.3">
      <c r="A66117">
        <v>181</v>
      </c>
      <c r="B66117">
        <f t="shared" si="2066"/>
        <v>0.53235294117647058</v>
      </c>
      <c r="C66117">
        <f t="shared" si="2067"/>
        <v>-0.27380034217307064</v>
      </c>
    </row>
    <row r="66118" spans="1:3" x14ac:dyDescent="0.3">
      <c r="A66118">
        <v>40296</v>
      </c>
      <c r="B66118">
        <f t="shared" si="2066"/>
        <v>118.51764705882353</v>
      </c>
      <c r="C66118">
        <f t="shared" si="2067"/>
        <v>2.0737830208073995</v>
      </c>
    </row>
    <row r="66119" spans="1:3" x14ac:dyDescent="0.3">
      <c r="A66119">
        <v>15299</v>
      </c>
      <c r="B66119">
        <f t="shared" si="2066"/>
        <v>44.997058823529414</v>
      </c>
      <c r="C66119">
        <f t="shared" si="2067"/>
        <v>1.6531841275874253</v>
      </c>
    </row>
    <row r="66120" spans="1:3" x14ac:dyDescent="0.3">
      <c r="A66120">
        <v>311096</v>
      </c>
      <c r="B66120">
        <f t="shared" si="2066"/>
        <v>914.98823529411766</v>
      </c>
      <c r="C66120">
        <f t="shared" si="2067"/>
        <v>2.9614155100449255</v>
      </c>
    </row>
    <row r="66121" spans="1:3" x14ac:dyDescent="0.3">
      <c r="A66121">
        <v>1982</v>
      </c>
      <c r="B66121">
        <f t="shared" si="2066"/>
        <v>5.8294117647058821</v>
      </c>
      <c r="C66121">
        <f t="shared" si="2067"/>
        <v>0.76562473310700141</v>
      </c>
    </row>
    <row r="66122" spans="1:3" x14ac:dyDescent="0.3">
      <c r="A66122">
        <v>40299</v>
      </c>
      <c r="B66122">
        <f t="shared" si="2066"/>
        <v>118.5264705882353</v>
      </c>
      <c r="C66122">
        <f t="shared" si="2067"/>
        <v>2.0738153524271357</v>
      </c>
    </row>
    <row r="66123" spans="1:3" x14ac:dyDescent="0.3">
      <c r="A66123">
        <v>32</v>
      </c>
      <c r="B66123">
        <f t="shared" si="2066"/>
        <v>9.4117647058823528E-2</v>
      </c>
      <c r="C66123">
        <f t="shared" si="2067"/>
        <v>-1.0263289387223491</v>
      </c>
    </row>
    <row r="66124" spans="1:3" x14ac:dyDescent="0.3">
      <c r="A66124">
        <v>1125151</v>
      </c>
      <c r="B66124">
        <f t="shared" si="2066"/>
        <v>3309.2676470588235</v>
      </c>
      <c r="C66124">
        <f t="shared" si="2067"/>
        <v>3.5197318934638973</v>
      </c>
    </row>
    <row r="66125" spans="1:3" x14ac:dyDescent="0.3">
      <c r="A66125">
        <v>3</v>
      </c>
      <c r="B66125">
        <f t="shared" si="2066"/>
        <v>8.8235294117647058E-3</v>
      </c>
      <c r="C66125">
        <f t="shared" si="2067"/>
        <v>-2.0543576623225928</v>
      </c>
    </row>
    <row r="66126" spans="1:3" x14ac:dyDescent="0.3">
      <c r="A66126">
        <v>22</v>
      </c>
      <c r="B66126">
        <f t="shared" si="2066"/>
        <v>6.4705882352941183E-2</v>
      </c>
      <c r="C66126">
        <f t="shared" si="2067"/>
        <v>-1.1890562362200487</v>
      </c>
    </row>
    <row r="66127" spans="1:3" x14ac:dyDescent="0.3">
      <c r="A66127">
        <v>58327</v>
      </c>
      <c r="B66127">
        <f t="shared" si="2066"/>
        <v>171.55</v>
      </c>
      <c r="C66127">
        <f t="shared" si="2067"/>
        <v>2.2343907223921922</v>
      </c>
    </row>
    <row r="66128" spans="1:3" x14ac:dyDescent="0.3">
      <c r="A66128">
        <v>85</v>
      </c>
      <c r="B66128">
        <f t="shared" si="2066"/>
        <v>0.25</v>
      </c>
      <c r="C66128">
        <f t="shared" si="2067"/>
        <v>-0.6020599913279624</v>
      </c>
    </row>
    <row r="66129" spans="1:3" x14ac:dyDescent="0.3">
      <c r="A66129">
        <v>55</v>
      </c>
      <c r="B66129">
        <f t="shared" si="2066"/>
        <v>0.16176470588235295</v>
      </c>
      <c r="C66129">
        <f t="shared" si="2067"/>
        <v>-0.79111622754801125</v>
      </c>
    </row>
    <row r="66130" spans="1:3" x14ac:dyDescent="0.3">
      <c r="A66130">
        <v>9062396</v>
      </c>
      <c r="B66130">
        <f t="shared" si="2066"/>
        <v>26654.105882352942</v>
      </c>
      <c r="C66130">
        <f t="shared" si="2067"/>
        <v>4.4257641186046257</v>
      </c>
    </row>
    <row r="66131" spans="1:3" x14ac:dyDescent="0.3">
      <c r="A66131">
        <v>22</v>
      </c>
      <c r="B66131">
        <f t="shared" si="2066"/>
        <v>6.4705882352941183E-2</v>
      </c>
      <c r="C66131">
        <f t="shared" si="2067"/>
        <v>-1.1890562362200487</v>
      </c>
    </row>
    <row r="66132" spans="1:3" x14ac:dyDescent="0.3">
      <c r="A66132">
        <v>456277255</v>
      </c>
      <c r="B66132">
        <f t="shared" si="2066"/>
        <v>1341991.9264705882</v>
      </c>
      <c r="C66132">
        <f t="shared" si="2067"/>
        <v>6.1277499030909315</v>
      </c>
    </row>
    <row r="66133" spans="1:3" x14ac:dyDescent="0.3">
      <c r="A66133">
        <v>58839</v>
      </c>
      <c r="B66133">
        <f t="shared" si="2066"/>
        <v>173.05588235294118</v>
      </c>
      <c r="C66133">
        <f t="shared" si="2067"/>
        <v>2.2381863660109871</v>
      </c>
    </row>
    <row r="66134" spans="1:3" x14ac:dyDescent="0.3">
      <c r="A66134">
        <v>77743485</v>
      </c>
      <c r="B66134">
        <f t="shared" si="2066"/>
        <v>228657.3088235294</v>
      </c>
      <c r="C66134">
        <f t="shared" si="2067"/>
        <v>5.3591850877678597</v>
      </c>
    </row>
    <row r="66135" spans="1:3" x14ac:dyDescent="0.3">
      <c r="A66135">
        <v>7582664</v>
      </c>
      <c r="B66135">
        <f t="shared" si="2066"/>
        <v>22301.952941176471</v>
      </c>
      <c r="C66135">
        <f t="shared" si="2067"/>
        <v>4.3483428950858194</v>
      </c>
    </row>
    <row r="66136" spans="1:3" x14ac:dyDescent="0.3">
      <c r="A66136">
        <v>23</v>
      </c>
      <c r="B66136">
        <f t="shared" si="2066"/>
        <v>6.7647058823529407E-2</v>
      </c>
      <c r="C66136">
        <f t="shared" si="2067"/>
        <v>-1.1697510810246623</v>
      </c>
    </row>
    <row r="66137" spans="1:3" x14ac:dyDescent="0.3">
      <c r="A66137">
        <v>1778</v>
      </c>
      <c r="B66137">
        <f t="shared" si="2066"/>
        <v>5.2294117647058824</v>
      </c>
      <c r="C66137">
        <f t="shared" si="2067"/>
        <v>0.71845283959193973</v>
      </c>
    </row>
    <row r="66138" spans="1:3" x14ac:dyDescent="0.3">
      <c r="A66138">
        <v>75</v>
      </c>
      <c r="B66138">
        <f t="shared" si="2066"/>
        <v>0.22058823529411764</v>
      </c>
      <c r="C66138">
        <f t="shared" si="2067"/>
        <v>-0.65641765365055504</v>
      </c>
    </row>
    <row r="66139" spans="1:3" x14ac:dyDescent="0.3">
      <c r="A66139">
        <v>10448</v>
      </c>
      <c r="B66139">
        <f t="shared" si="2066"/>
        <v>30.729411764705883</v>
      </c>
      <c r="C66139">
        <f t="shared" si="2067"/>
        <v>1.4875542468887435</v>
      </c>
    </row>
    <row r="66140" spans="1:3" x14ac:dyDescent="0.3">
      <c r="A66140">
        <v>89</v>
      </c>
      <c r="B66140">
        <f t="shared" si="2066"/>
        <v>0.26176470588235295</v>
      </c>
      <c r="C66140">
        <f t="shared" si="2067"/>
        <v>-0.58208891039734234</v>
      </c>
    </row>
    <row r="66141" spans="1:3" x14ac:dyDescent="0.3">
      <c r="A66141">
        <v>296878</v>
      </c>
      <c r="B66141">
        <f t="shared" si="2066"/>
        <v>873.17058823529408</v>
      </c>
      <c r="C66141">
        <f t="shared" si="2067"/>
        <v>2.94109909856454</v>
      </c>
    </row>
    <row r="66142" spans="1:3" x14ac:dyDescent="0.3">
      <c r="A66142">
        <v>3158</v>
      </c>
      <c r="B66142">
        <f t="shared" si="2066"/>
        <v>9.2882352941176478</v>
      </c>
      <c r="C66142">
        <f t="shared" si="2067"/>
        <v>0.9679332086300203</v>
      </c>
    </row>
    <row r="66143" spans="1:3" x14ac:dyDescent="0.3">
      <c r="A66143">
        <v>104</v>
      </c>
      <c r="B66143">
        <f t="shared" si="2066"/>
        <v>0.30588235294117649</v>
      </c>
      <c r="C66143">
        <f t="shared" si="2067"/>
        <v>-0.51444557774347477</v>
      </c>
    </row>
    <row r="66144" spans="1:3" x14ac:dyDescent="0.3">
      <c r="A66144">
        <v>12867</v>
      </c>
      <c r="B66144">
        <f t="shared" si="2066"/>
        <v>37.844117647058823</v>
      </c>
      <c r="C66144">
        <f t="shared" si="2067"/>
        <v>1.5779983839164804</v>
      </c>
    </row>
    <row r="66145" spans="1:3" x14ac:dyDescent="0.3">
      <c r="A66145">
        <v>39</v>
      </c>
      <c r="B66145">
        <f t="shared" si="2066"/>
        <v>0.11470588235294117</v>
      </c>
      <c r="C66145">
        <f t="shared" si="2067"/>
        <v>-0.94041431001575593</v>
      </c>
    </row>
    <row r="66146" spans="1:3" x14ac:dyDescent="0.3">
      <c r="A66146">
        <v>9600</v>
      </c>
      <c r="B66146">
        <f t="shared" si="2066"/>
        <v>28.235294117647058</v>
      </c>
      <c r="C66146">
        <f t="shared" si="2067"/>
        <v>1.4507923159973133</v>
      </c>
    </row>
    <row r="66147" spans="1:3" x14ac:dyDescent="0.3">
      <c r="A66147">
        <v>1198</v>
      </c>
      <c r="B66147">
        <f t="shared" si="2066"/>
        <v>3.5235294117647058</v>
      </c>
      <c r="C66147">
        <f t="shared" si="2067"/>
        <v>0.54697790101103749</v>
      </c>
    </row>
    <row r="66148" spans="1:3" x14ac:dyDescent="0.3">
      <c r="A66148">
        <v>18630397</v>
      </c>
      <c r="B66148">
        <f t="shared" si="2066"/>
        <v>54795.285294117646</v>
      </c>
      <c r="C66148">
        <f t="shared" si="2067"/>
        <v>4.7387431924472398</v>
      </c>
    </row>
    <row r="66149" spans="1:3" x14ac:dyDescent="0.3">
      <c r="A66149">
        <v>107097</v>
      </c>
      <c r="B66149">
        <f t="shared" si="2066"/>
        <v>314.99117647058824</v>
      </c>
      <c r="C66149">
        <f t="shared" si="2067"/>
        <v>2.4982983885076799</v>
      </c>
    </row>
    <row r="66150" spans="1:3" x14ac:dyDescent="0.3">
      <c r="A66150">
        <v>1074</v>
      </c>
      <c r="B66150">
        <f t="shared" si="2066"/>
        <v>3.1588235294117646</v>
      </c>
      <c r="C66150">
        <f t="shared" si="2067"/>
        <v>0.49952536432128164</v>
      </c>
    </row>
    <row r="66151" spans="1:3" x14ac:dyDescent="0.3">
      <c r="A66151">
        <v>5039080</v>
      </c>
      <c r="B66151">
        <f t="shared" si="2066"/>
        <v>14820.823529411764</v>
      </c>
      <c r="C66151">
        <f t="shared" si="2067"/>
        <v>4.170872336190028</v>
      </c>
    </row>
    <row r="66152" spans="1:3" x14ac:dyDescent="0.3">
      <c r="A66152">
        <v>185</v>
      </c>
      <c r="B66152">
        <f t="shared" si="2066"/>
        <v>0.54411764705882348</v>
      </c>
      <c r="C66152">
        <f t="shared" si="2067"/>
        <v>-0.26430718863924135</v>
      </c>
    </row>
    <row r="66153" spans="1:3" x14ac:dyDescent="0.3">
      <c r="A66153">
        <v>1516</v>
      </c>
      <c r="B66153">
        <f t="shared" si="2066"/>
        <v>4.4588235294117649</v>
      </c>
      <c r="C66153">
        <f t="shared" si="2067"/>
        <v>0.64922028425377964</v>
      </c>
    </row>
    <row r="66154" spans="1:3" x14ac:dyDescent="0.3">
      <c r="A66154">
        <v>370</v>
      </c>
      <c r="B66154">
        <f t="shared" si="2066"/>
        <v>1.088235294117647</v>
      </c>
      <c r="C66154">
        <f t="shared" si="2067"/>
        <v>3.6722807024739838E-2</v>
      </c>
    </row>
    <row r="66155" spans="1:3" x14ac:dyDescent="0.3">
      <c r="A66155">
        <v>479</v>
      </c>
      <c r="B66155">
        <f t="shared" si="2066"/>
        <v>1.4088235294117648</v>
      </c>
      <c r="C66155">
        <f t="shared" si="2067"/>
        <v>0.14885659637230814</v>
      </c>
    </row>
    <row r="66156" spans="1:3" x14ac:dyDescent="0.3">
      <c r="A66156" s="39">
        <v>16710000000</v>
      </c>
      <c r="B66156">
        <f t="shared" si="2066"/>
        <v>49147058.823529415</v>
      </c>
      <c r="C66156">
        <f t="shared" si="2067"/>
        <v>7.6914975328511366</v>
      </c>
    </row>
    <row r="66157" spans="1:3" x14ac:dyDescent="0.3">
      <c r="A66157">
        <v>381</v>
      </c>
      <c r="B66157">
        <f t="shared" si="2066"/>
        <v>1.1205882352941177</v>
      </c>
      <c r="C66157">
        <f t="shared" si="2067"/>
        <v>4.9446058633364182E-2</v>
      </c>
    </row>
    <row r="66158" spans="1:3" x14ac:dyDescent="0.3">
      <c r="A66158">
        <v>976192</v>
      </c>
      <c r="B66158">
        <f t="shared" si="2066"/>
        <v>2871.1529411764704</v>
      </c>
      <c r="C66158">
        <f t="shared" si="2067"/>
        <v>3.4580563272021445</v>
      </c>
    </row>
    <row r="66159" spans="1:3" x14ac:dyDescent="0.3">
      <c r="A66159">
        <v>447</v>
      </c>
      <c r="B66159">
        <f t="shared" si="2066"/>
        <v>1.3147058823529412</v>
      </c>
      <c r="C66159">
        <f t="shared" si="2067"/>
        <v>0.11882860608968135</v>
      </c>
    </row>
    <row r="66160" spans="1:3" x14ac:dyDescent="0.3">
      <c r="A66160">
        <v>16830254</v>
      </c>
      <c r="B66160">
        <f t="shared" si="2066"/>
        <v>49500.74705882353</v>
      </c>
      <c r="C66160">
        <f t="shared" si="2067"/>
        <v>4.6946117532987497</v>
      </c>
    </row>
    <row r="66161" spans="1:3" x14ac:dyDescent="0.3">
      <c r="A66161">
        <v>200</v>
      </c>
      <c r="B66161">
        <f t="shared" si="2066"/>
        <v>0.58823529411764708</v>
      </c>
      <c r="C66161">
        <f t="shared" si="2067"/>
        <v>-0.23044892137827391</v>
      </c>
    </row>
    <row r="66162" spans="1:3" x14ac:dyDescent="0.3">
      <c r="A66162">
        <v>27</v>
      </c>
      <c r="B66162">
        <f t="shared" si="2066"/>
        <v>7.9411764705882348E-2</v>
      </c>
      <c r="C66162">
        <f t="shared" si="2067"/>
        <v>-1.1001151528832678</v>
      </c>
    </row>
    <row r="66163" spans="1:3" x14ac:dyDescent="0.3">
      <c r="A66163">
        <v>2041</v>
      </c>
      <c r="B66163">
        <f t="shared" si="2066"/>
        <v>6.0029411764705882</v>
      </c>
      <c r="C66163">
        <f t="shared" si="2067"/>
        <v>0.77836408767381537</v>
      </c>
    </row>
    <row r="66164" spans="1:3" x14ac:dyDescent="0.3">
      <c r="A66164">
        <v>111</v>
      </c>
      <c r="B66164">
        <f t="shared" si="2066"/>
        <v>0.32647058823529412</v>
      </c>
      <c r="C66164">
        <f t="shared" si="2067"/>
        <v>-0.48615593825559766</v>
      </c>
    </row>
    <row r="66165" spans="1:3" x14ac:dyDescent="0.3">
      <c r="A66165">
        <v>1423</v>
      </c>
      <c r="B66165">
        <f t="shared" si="2066"/>
        <v>4.1852941176470591</v>
      </c>
      <c r="C66165">
        <f t="shared" si="2067"/>
        <v>0.6217259830420292</v>
      </c>
    </row>
    <row r="66166" spans="1:3" x14ac:dyDescent="0.3">
      <c r="A66166">
        <v>2402168</v>
      </c>
      <c r="B66166">
        <f t="shared" si="2066"/>
        <v>7065.2</v>
      </c>
      <c r="C66166">
        <f t="shared" si="2067"/>
        <v>3.8491244602634138</v>
      </c>
    </row>
    <row r="66167" spans="1:3" x14ac:dyDescent="0.3">
      <c r="A66167">
        <v>228</v>
      </c>
      <c r="B66167">
        <f t="shared" si="2066"/>
        <v>0.6705882352941176</v>
      </c>
      <c r="C66167">
        <f t="shared" si="2067"/>
        <v>-0.17354407004180136</v>
      </c>
    </row>
    <row r="66168" spans="1:3" x14ac:dyDescent="0.3">
      <c r="A66168">
        <v>1924</v>
      </c>
      <c r="B66168">
        <f t="shared" si="2066"/>
        <v>5.658823529411765</v>
      </c>
      <c r="C66168">
        <f t="shared" si="2067"/>
        <v>0.75272615065953907</v>
      </c>
    </row>
    <row r="66169" spans="1:3" x14ac:dyDescent="0.3">
      <c r="A66169">
        <v>723</v>
      </c>
      <c r="B66169">
        <f t="shared" si="2066"/>
        <v>2.1264705882352941</v>
      </c>
      <c r="C66169">
        <f t="shared" si="2067"/>
        <v>0.3276593802522757</v>
      </c>
    </row>
    <row r="66170" spans="1:3" x14ac:dyDescent="0.3">
      <c r="A66170">
        <v>649</v>
      </c>
      <c r="B66170">
        <f t="shared" si="2066"/>
        <v>1.9088235294117648</v>
      </c>
      <c r="C66170">
        <f t="shared" si="2067"/>
        <v>0.28076577975811412</v>
      </c>
    </row>
    <row r="66171" spans="1:3" x14ac:dyDescent="0.3">
      <c r="A66171">
        <v>43</v>
      </c>
      <c r="B66171">
        <f t="shared" si="2066"/>
        <v>0.12647058823529411</v>
      </c>
      <c r="C66171">
        <f t="shared" si="2067"/>
        <v>-0.89801046146266861</v>
      </c>
    </row>
    <row r="66172" spans="1:3" x14ac:dyDescent="0.3">
      <c r="A66172">
        <v>197</v>
      </c>
      <c r="B66172">
        <f t="shared" si="2066"/>
        <v>0.5794117647058824</v>
      </c>
      <c r="C66172">
        <f t="shared" si="2067"/>
        <v>-0.23701269088066215</v>
      </c>
    </row>
    <row r="66173" spans="1:3" x14ac:dyDescent="0.3">
      <c r="A66173">
        <v>27790</v>
      </c>
      <c r="B66173">
        <f t="shared" si="2066"/>
        <v>81.735294117647058</v>
      </c>
      <c r="C66173">
        <f t="shared" si="2067"/>
        <v>1.9124096297351167</v>
      </c>
    </row>
    <row r="66174" spans="1:3" x14ac:dyDescent="0.3">
      <c r="A66174">
        <v>92398306</v>
      </c>
      <c r="B66174">
        <f t="shared" si="2066"/>
        <v>271759.72352941177</v>
      </c>
      <c r="C66174">
        <f t="shared" si="2067"/>
        <v>5.434185092039364</v>
      </c>
    </row>
    <row r="66175" spans="1:3" x14ac:dyDescent="0.3">
      <c r="A66175">
        <v>82</v>
      </c>
      <c r="B66175">
        <f t="shared" si="2066"/>
        <v>0.2411764705882353</v>
      </c>
      <c r="C66175">
        <f t="shared" si="2067"/>
        <v>-0.61766506465853843</v>
      </c>
    </row>
    <row r="66176" spans="1:3" x14ac:dyDescent="0.3">
      <c r="A66176">
        <v>7269595</v>
      </c>
      <c r="B66176">
        <f t="shared" si="2066"/>
        <v>21381.161764705881</v>
      </c>
      <c r="C66176">
        <f t="shared" si="2067"/>
        <v>4.3300312992962038</v>
      </c>
    </row>
    <row r="66177" spans="1:3" x14ac:dyDescent="0.3">
      <c r="A66177">
        <v>12</v>
      </c>
      <c r="B66177">
        <f t="shared" si="2066"/>
        <v>3.5294117647058823E-2</v>
      </c>
      <c r="C66177">
        <f t="shared" si="2067"/>
        <v>-1.4522976709946303</v>
      </c>
    </row>
    <row r="66178" spans="1:3" x14ac:dyDescent="0.3">
      <c r="A66178">
        <v>167</v>
      </c>
      <c r="B66178">
        <f t="shared" ref="B66178:B66241" si="2068">A66178/340</f>
        <v>0.49117647058823527</v>
      </c>
      <c r="C66178">
        <f t="shared" ref="C66178:C66241" si="2069">LOG10(B66178)</f>
        <v>-0.30876244589467189</v>
      </c>
    </row>
    <row r="66179" spans="1:3" x14ac:dyDescent="0.3">
      <c r="A66179">
        <v>1218</v>
      </c>
      <c r="B66179">
        <f t="shared" si="2068"/>
        <v>3.5823529411764707</v>
      </c>
      <c r="C66179">
        <f t="shared" si="2069"/>
        <v>0.5541683712546015</v>
      </c>
    </row>
    <row r="66180" spans="1:3" x14ac:dyDescent="0.3">
      <c r="A66180">
        <v>27</v>
      </c>
      <c r="B66180">
        <f t="shared" si="2068"/>
        <v>7.9411764705882348E-2</v>
      </c>
      <c r="C66180">
        <f t="shared" si="2069"/>
        <v>-1.1001151528832678</v>
      </c>
    </row>
    <row r="66181" spans="1:3" x14ac:dyDescent="0.3">
      <c r="A66181">
        <v>27</v>
      </c>
      <c r="B66181">
        <f t="shared" si="2068"/>
        <v>7.9411764705882348E-2</v>
      </c>
      <c r="C66181">
        <f t="shared" si="2069"/>
        <v>-1.1001151528832678</v>
      </c>
    </row>
    <row r="66182" spans="1:3" x14ac:dyDescent="0.3">
      <c r="A66182">
        <v>1459</v>
      </c>
      <c r="B66182">
        <f t="shared" si="2068"/>
        <v>4.2911764705882351</v>
      </c>
      <c r="C66182">
        <f t="shared" si="2069"/>
        <v>0.63257637485119644</v>
      </c>
    </row>
    <row r="66183" spans="1:3" x14ac:dyDescent="0.3">
      <c r="A66183">
        <v>379325</v>
      </c>
      <c r="B66183">
        <f t="shared" si="2068"/>
        <v>1115.6617647058824</v>
      </c>
      <c r="C66183">
        <f t="shared" si="2069"/>
        <v>3.0475325494523999</v>
      </c>
    </row>
    <row r="66184" spans="1:3" x14ac:dyDescent="0.3">
      <c r="A66184">
        <v>1545</v>
      </c>
      <c r="B66184">
        <f t="shared" si="2068"/>
        <v>4.5441176470588234</v>
      </c>
      <c r="C66184">
        <f t="shared" si="2069"/>
        <v>0.65744956671859833</v>
      </c>
    </row>
    <row r="66185" spans="1:3" x14ac:dyDescent="0.3">
      <c r="A66185">
        <v>17</v>
      </c>
      <c r="B66185">
        <f t="shared" si="2068"/>
        <v>0.05</v>
      </c>
      <c r="C66185">
        <f t="shared" si="2069"/>
        <v>-1.3010299956639813</v>
      </c>
    </row>
    <row r="66186" spans="1:3" x14ac:dyDescent="0.3">
      <c r="A66186">
        <v>8</v>
      </c>
      <c r="B66186">
        <f t="shared" si="2068"/>
        <v>2.3529411764705882E-2</v>
      </c>
      <c r="C66186">
        <f t="shared" si="2069"/>
        <v>-1.6283889300503116</v>
      </c>
    </row>
    <row r="66187" spans="1:3" x14ac:dyDescent="0.3">
      <c r="A66187">
        <v>17</v>
      </c>
      <c r="B66187">
        <f t="shared" si="2068"/>
        <v>0.05</v>
      </c>
      <c r="C66187">
        <f t="shared" si="2069"/>
        <v>-1.3010299956639813</v>
      </c>
    </row>
    <row r="66188" spans="1:3" x14ac:dyDescent="0.3">
      <c r="A66188">
        <v>24</v>
      </c>
      <c r="B66188">
        <f t="shared" si="2068"/>
        <v>7.0588235294117646E-2</v>
      </c>
      <c r="C66188">
        <f t="shared" si="2069"/>
        <v>-1.151267675330649</v>
      </c>
    </row>
    <row r="66189" spans="1:3" x14ac:dyDescent="0.3">
      <c r="A66189">
        <v>305</v>
      </c>
      <c r="B66189">
        <f t="shared" si="2068"/>
        <v>0.8970588235294118</v>
      </c>
      <c r="C66189">
        <f t="shared" si="2069"/>
        <v>-4.7179077695469272E-2</v>
      </c>
    </row>
    <row r="66190" spans="1:3" x14ac:dyDescent="0.3">
      <c r="A66190">
        <v>299</v>
      </c>
      <c r="B66190">
        <f t="shared" si="2068"/>
        <v>0.87941176470588234</v>
      </c>
      <c r="C66190">
        <f t="shared" si="2069"/>
        <v>-5.5807728717825481E-2</v>
      </c>
    </row>
    <row r="66191" spans="1:3" x14ac:dyDescent="0.3">
      <c r="A66191">
        <v>16</v>
      </c>
      <c r="B66191">
        <f t="shared" si="2068"/>
        <v>4.7058823529411764E-2</v>
      </c>
      <c r="C66191">
        <f t="shared" si="2069"/>
        <v>-1.3273589343863303</v>
      </c>
    </row>
    <row r="66192" spans="1:3" x14ac:dyDescent="0.3">
      <c r="A66192">
        <v>1415</v>
      </c>
      <c r="B66192">
        <f t="shared" si="2068"/>
        <v>4.1617647058823533</v>
      </c>
      <c r="C66192">
        <f t="shared" si="2069"/>
        <v>0.61927752281805393</v>
      </c>
    </row>
    <row r="66193" spans="1:3" x14ac:dyDescent="0.3">
      <c r="A66193">
        <v>25668</v>
      </c>
      <c r="B66193">
        <f t="shared" si="2068"/>
        <v>75.494117647058829</v>
      </c>
      <c r="C66193">
        <f t="shared" si="2069"/>
        <v>1.8779131135768978</v>
      </c>
    </row>
    <row r="66194" spans="1:3" x14ac:dyDescent="0.3">
      <c r="A66194">
        <v>5184</v>
      </c>
      <c r="B66194">
        <f t="shared" si="2068"/>
        <v>15.247058823529411</v>
      </c>
      <c r="C66194">
        <f t="shared" si="2069"/>
        <v>1.1831860758202817</v>
      </c>
    </row>
    <row r="66195" spans="1:3" x14ac:dyDescent="0.3">
      <c r="A66195">
        <v>7875</v>
      </c>
      <c r="B66195">
        <f t="shared" si="2068"/>
        <v>23.161764705882351</v>
      </c>
      <c r="C66195">
        <f t="shared" si="2069"/>
        <v>1.364771645419383</v>
      </c>
    </row>
    <row r="66196" spans="1:3" x14ac:dyDescent="0.3">
      <c r="A66196">
        <v>58037</v>
      </c>
      <c r="B66196">
        <f t="shared" si="2068"/>
        <v>170.6970588235294</v>
      </c>
      <c r="C66196">
        <f t="shared" si="2069"/>
        <v>2.2322260381169836</v>
      </c>
    </row>
    <row r="66197" spans="1:3" x14ac:dyDescent="0.3">
      <c r="A66197">
        <v>54</v>
      </c>
      <c r="B66197">
        <f t="shared" si="2068"/>
        <v>0.1588235294117647</v>
      </c>
      <c r="C66197">
        <f t="shared" si="2069"/>
        <v>-0.79908515721928663</v>
      </c>
    </row>
    <row r="66198" spans="1:3" x14ac:dyDescent="0.3">
      <c r="A66198">
        <v>16051</v>
      </c>
      <c r="B66198">
        <f t="shared" si="2068"/>
        <v>47.208823529411767</v>
      </c>
      <c r="C66198">
        <f t="shared" si="2069"/>
        <v>1.6740231777019405</v>
      </c>
    </row>
    <row r="66199" spans="1:3" x14ac:dyDescent="0.3">
      <c r="A66199">
        <v>973</v>
      </c>
      <c r="B66199">
        <f t="shared" si="2068"/>
        <v>2.861764705882353</v>
      </c>
      <c r="C66199">
        <f t="shared" si="2069"/>
        <v>0.45663392322609681</v>
      </c>
    </row>
    <row r="66200" spans="1:3" x14ac:dyDescent="0.3">
      <c r="A66200">
        <v>1664</v>
      </c>
      <c r="B66200">
        <f t="shared" si="2068"/>
        <v>4.8941176470588239</v>
      </c>
      <c r="C66200">
        <f t="shared" si="2069"/>
        <v>0.68967440491245002</v>
      </c>
    </row>
    <row r="66201" spans="1:3" x14ac:dyDescent="0.3">
      <c r="A66201">
        <v>5</v>
      </c>
      <c r="B66201">
        <f t="shared" si="2068"/>
        <v>1.4705882352941176E-2</v>
      </c>
      <c r="C66201">
        <f t="shared" si="2069"/>
        <v>-1.8325089127062364</v>
      </c>
    </row>
    <row r="66202" spans="1:3" x14ac:dyDescent="0.3">
      <c r="A66202">
        <v>344</v>
      </c>
      <c r="B66202">
        <f t="shared" si="2068"/>
        <v>1.0117647058823529</v>
      </c>
      <c r="C66202">
        <f t="shared" si="2069"/>
        <v>5.0795255292749707E-3</v>
      </c>
    </row>
    <row r="66203" spans="1:3" x14ac:dyDescent="0.3">
      <c r="A66203">
        <v>15</v>
      </c>
      <c r="B66203">
        <f t="shared" si="2068"/>
        <v>4.4117647058823532E-2</v>
      </c>
      <c r="C66203">
        <f t="shared" si="2069"/>
        <v>-1.3553876579865738</v>
      </c>
    </row>
    <row r="66204" spans="1:3" x14ac:dyDescent="0.3">
      <c r="A66204">
        <v>7</v>
      </c>
      <c r="B66204">
        <f t="shared" si="2068"/>
        <v>2.0588235294117647E-2</v>
      </c>
      <c r="C66204">
        <f t="shared" si="2069"/>
        <v>-1.6863808770279982</v>
      </c>
    </row>
    <row r="66205" spans="1:3" x14ac:dyDescent="0.3">
      <c r="A66205">
        <v>5635</v>
      </c>
      <c r="B66205">
        <f t="shared" si="2068"/>
        <v>16.573529411764707</v>
      </c>
      <c r="C66205">
        <f t="shared" si="2069"/>
        <v>1.2194150033398703</v>
      </c>
    </row>
    <row r="66206" spans="1:3" x14ac:dyDescent="0.3">
      <c r="A66206">
        <v>11626</v>
      </c>
      <c r="B66206">
        <f t="shared" si="2068"/>
        <v>34.194117647058825</v>
      </c>
      <c r="C66206">
        <f t="shared" si="2069"/>
        <v>1.5339514015781142</v>
      </c>
    </row>
    <row r="66207" spans="1:3" x14ac:dyDescent="0.3">
      <c r="A66207">
        <v>408</v>
      </c>
      <c r="B66207">
        <f t="shared" si="2068"/>
        <v>1.2</v>
      </c>
      <c r="C66207">
        <f t="shared" si="2069"/>
        <v>7.9181246047624818E-2</v>
      </c>
    </row>
    <row r="66208" spans="1:3" x14ac:dyDescent="0.3">
      <c r="A66208">
        <v>55</v>
      </c>
      <c r="B66208">
        <f t="shared" si="2068"/>
        <v>0.16176470588235295</v>
      </c>
      <c r="C66208">
        <f t="shared" si="2069"/>
        <v>-0.79111622754801125</v>
      </c>
    </row>
    <row r="66209" spans="1:3" x14ac:dyDescent="0.3">
      <c r="A66209">
        <v>243</v>
      </c>
      <c r="B66209">
        <f t="shared" si="2068"/>
        <v>0.71470588235294119</v>
      </c>
      <c r="C66209">
        <f t="shared" si="2069"/>
        <v>-0.14587264344394293</v>
      </c>
    </row>
    <row r="66210" spans="1:3" x14ac:dyDescent="0.3">
      <c r="A66210">
        <v>30</v>
      </c>
      <c r="B66210">
        <f t="shared" si="2068"/>
        <v>8.8235294117647065E-2</v>
      </c>
      <c r="C66210">
        <f t="shared" si="2069"/>
        <v>-1.0543576623225928</v>
      </c>
    </row>
    <row r="66211" spans="1:3" x14ac:dyDescent="0.3">
      <c r="A66211">
        <v>17665</v>
      </c>
      <c r="B66211">
        <f t="shared" si="2068"/>
        <v>51.955882352941174</v>
      </c>
      <c r="C66211">
        <f t="shared" si="2069"/>
        <v>1.7156347247286092</v>
      </c>
    </row>
    <row r="66212" spans="1:3" x14ac:dyDescent="0.3">
      <c r="A66212">
        <v>2</v>
      </c>
      <c r="B66212">
        <f t="shared" si="2068"/>
        <v>5.8823529411764705E-3</v>
      </c>
      <c r="C66212">
        <f t="shared" si="2069"/>
        <v>-2.2304489213782741</v>
      </c>
    </row>
    <row r="66213" spans="1:3" x14ac:dyDescent="0.3">
      <c r="A66213">
        <v>148</v>
      </c>
      <c r="B66213">
        <f t="shared" si="2068"/>
        <v>0.43529411764705883</v>
      </c>
      <c r="C66213">
        <f t="shared" si="2069"/>
        <v>-0.3612172016472977</v>
      </c>
    </row>
    <row r="66214" spans="1:3" x14ac:dyDescent="0.3">
      <c r="A66214">
        <v>173</v>
      </c>
      <c r="B66214">
        <f t="shared" si="2068"/>
        <v>0.50882352941176467</v>
      </c>
      <c r="C66214">
        <f t="shared" si="2069"/>
        <v>-0.29343281391345971</v>
      </c>
    </row>
    <row r="66215" spans="1:3" x14ac:dyDescent="0.3">
      <c r="A66215">
        <v>3353</v>
      </c>
      <c r="B66215">
        <f t="shared" si="2068"/>
        <v>9.8617647058823525</v>
      </c>
      <c r="C66215">
        <f t="shared" si="2069"/>
        <v>0.99395463638656489</v>
      </c>
    </row>
    <row r="66216" spans="1:3" x14ac:dyDescent="0.3">
      <c r="A66216">
        <v>223</v>
      </c>
      <c r="B66216">
        <f t="shared" si="2068"/>
        <v>0.65588235294117647</v>
      </c>
      <c r="C66216">
        <f t="shared" si="2069"/>
        <v>-0.18317405399409445</v>
      </c>
    </row>
    <row r="66217" spans="1:3" x14ac:dyDescent="0.3">
      <c r="A66217">
        <v>305</v>
      </c>
      <c r="B66217">
        <f t="shared" si="2068"/>
        <v>0.8970588235294118</v>
      </c>
      <c r="C66217">
        <f t="shared" si="2069"/>
        <v>-4.7179077695469272E-2</v>
      </c>
    </row>
    <row r="66218" spans="1:3" x14ac:dyDescent="0.3">
      <c r="A66218">
        <v>11321</v>
      </c>
      <c r="B66218">
        <f t="shared" si="2068"/>
        <v>33.297058823529412</v>
      </c>
      <c r="C66218">
        <f t="shared" si="2069"/>
        <v>1.522405873352437</v>
      </c>
    </row>
    <row r="66219" spans="1:3" x14ac:dyDescent="0.3">
      <c r="A66219">
        <v>225834</v>
      </c>
      <c r="B66219">
        <f t="shared" si="2068"/>
        <v>664.21764705882356</v>
      </c>
      <c r="C66219">
        <f t="shared" si="2069"/>
        <v>2.8223104098327645</v>
      </c>
    </row>
    <row r="66220" spans="1:3" x14ac:dyDescent="0.3">
      <c r="A66220">
        <v>7</v>
      </c>
      <c r="B66220">
        <f t="shared" si="2068"/>
        <v>2.0588235294117647E-2</v>
      </c>
      <c r="C66220">
        <f t="shared" si="2069"/>
        <v>-1.6863808770279982</v>
      </c>
    </row>
    <row r="66221" spans="1:3" x14ac:dyDescent="0.3">
      <c r="A66221">
        <v>365</v>
      </c>
      <c r="B66221">
        <f t="shared" si="2068"/>
        <v>1.0735294117647058</v>
      </c>
      <c r="C66221">
        <f t="shared" si="2069"/>
        <v>3.0813947414219566E-2</v>
      </c>
    </row>
    <row r="66222" spans="1:3" x14ac:dyDescent="0.3">
      <c r="A66222">
        <v>6</v>
      </c>
      <c r="B66222">
        <f t="shared" si="2068"/>
        <v>1.7647058823529412E-2</v>
      </c>
      <c r="C66222">
        <f t="shared" si="2069"/>
        <v>-1.7533276666586115</v>
      </c>
    </row>
    <row r="66223" spans="1:3" x14ac:dyDescent="0.3">
      <c r="A66223">
        <v>2050664</v>
      </c>
      <c r="B66223">
        <f t="shared" si="2068"/>
        <v>6031.3647058823526</v>
      </c>
      <c r="C66223">
        <f t="shared" si="2069"/>
        <v>3.7804155902788379</v>
      </c>
    </row>
    <row r="66224" spans="1:3" x14ac:dyDescent="0.3">
      <c r="A66224">
        <v>54134</v>
      </c>
      <c r="B66224">
        <f t="shared" si="2068"/>
        <v>159.21764705882353</v>
      </c>
      <c r="C66224">
        <f t="shared" si="2069"/>
        <v>2.2019912015645162</v>
      </c>
    </row>
    <row r="66225" spans="1:3" x14ac:dyDescent="0.3">
      <c r="A66225">
        <v>99</v>
      </c>
      <c r="B66225">
        <f t="shared" si="2068"/>
        <v>0.29117647058823531</v>
      </c>
      <c r="C66225">
        <f t="shared" si="2069"/>
        <v>-0.53584372244470513</v>
      </c>
    </row>
    <row r="66226" spans="1:3" x14ac:dyDescent="0.3">
      <c r="A66226">
        <v>7</v>
      </c>
      <c r="B66226">
        <f t="shared" si="2068"/>
        <v>2.0588235294117647E-2</v>
      </c>
      <c r="C66226">
        <f t="shared" si="2069"/>
        <v>-1.6863808770279982</v>
      </c>
    </row>
    <row r="66227" spans="1:3" x14ac:dyDescent="0.3">
      <c r="A66227">
        <v>390</v>
      </c>
      <c r="B66227">
        <f t="shared" si="2068"/>
        <v>1.1470588235294117</v>
      </c>
      <c r="C66227">
        <f t="shared" si="2069"/>
        <v>5.9585689984244052E-2</v>
      </c>
    </row>
    <row r="66228" spans="1:3" x14ac:dyDescent="0.3">
      <c r="A66228">
        <v>820</v>
      </c>
      <c r="B66228">
        <f t="shared" si="2068"/>
        <v>2.4117647058823528</v>
      </c>
      <c r="C66228">
        <f t="shared" si="2069"/>
        <v>0.38233493534146157</v>
      </c>
    </row>
    <row r="66229" spans="1:3" x14ac:dyDescent="0.3">
      <c r="A66229">
        <v>4</v>
      </c>
      <c r="B66229">
        <f t="shared" si="2068"/>
        <v>1.1764705882352941E-2</v>
      </c>
      <c r="C66229">
        <f t="shared" si="2069"/>
        <v>-1.9294189257142926</v>
      </c>
    </row>
    <row r="66230" spans="1:3" x14ac:dyDescent="0.3">
      <c r="A66230">
        <v>55180</v>
      </c>
      <c r="B66230">
        <f t="shared" si="2068"/>
        <v>162.29411764705881</v>
      </c>
      <c r="C66230">
        <f t="shared" si="2069"/>
        <v>2.2103027791009113</v>
      </c>
    </row>
    <row r="66231" spans="1:3" x14ac:dyDescent="0.3">
      <c r="A66231">
        <v>40</v>
      </c>
      <c r="B66231">
        <f t="shared" si="2068"/>
        <v>0.11764705882352941</v>
      </c>
      <c r="C66231">
        <f t="shared" si="2069"/>
        <v>-0.92941892571429274</v>
      </c>
    </row>
    <row r="66232" spans="1:3" x14ac:dyDescent="0.3">
      <c r="A66232">
        <v>7029</v>
      </c>
      <c r="B66232">
        <f t="shared" si="2068"/>
        <v>20.673529411764704</v>
      </c>
      <c r="C66232">
        <f t="shared" si="2069"/>
        <v>1.31541462627437</v>
      </c>
    </row>
    <row r="66233" spans="1:3" x14ac:dyDescent="0.3">
      <c r="A66233">
        <v>828</v>
      </c>
      <c r="B66233">
        <f t="shared" si="2068"/>
        <v>2.4352941176470586</v>
      </c>
      <c r="C66233">
        <f t="shared" si="2069"/>
        <v>0.38655141974262497</v>
      </c>
    </row>
    <row r="66234" spans="1:3" x14ac:dyDescent="0.3">
      <c r="A66234" s="39">
        <v>1729000000</v>
      </c>
      <c r="B66234">
        <f t="shared" si="2068"/>
        <v>5085294.1176470593</v>
      </c>
      <c r="C66234">
        <f t="shared" si="2069"/>
        <v>6.7063160762316674</v>
      </c>
    </row>
    <row r="66235" spans="1:3" x14ac:dyDescent="0.3">
      <c r="A66235">
        <v>85029</v>
      </c>
      <c r="B66235">
        <f t="shared" si="2068"/>
        <v>250.08529411764707</v>
      </c>
      <c r="C66235">
        <f t="shared" si="2069"/>
        <v>2.3980881544600776</v>
      </c>
    </row>
    <row r="66236" spans="1:3" x14ac:dyDescent="0.3">
      <c r="A66236">
        <v>3</v>
      </c>
      <c r="B66236">
        <f t="shared" si="2068"/>
        <v>8.8235294117647058E-3</v>
      </c>
      <c r="C66236">
        <f t="shared" si="2069"/>
        <v>-2.0543576623225928</v>
      </c>
    </row>
    <row r="66237" spans="1:3" x14ac:dyDescent="0.3">
      <c r="A66237">
        <v>177618</v>
      </c>
      <c r="B66237">
        <f t="shared" si="2068"/>
        <v>522.40588235294115</v>
      </c>
      <c r="C66237">
        <f t="shared" si="2069"/>
        <v>2.7180080585025457</v>
      </c>
    </row>
    <row r="66238" spans="1:3" x14ac:dyDescent="0.3">
      <c r="A66238">
        <v>5</v>
      </c>
      <c r="B66238">
        <f t="shared" si="2068"/>
        <v>1.4705882352941176E-2</v>
      </c>
      <c r="C66238">
        <f t="shared" si="2069"/>
        <v>-1.8325089127062364</v>
      </c>
    </row>
    <row r="66239" spans="1:3" x14ac:dyDescent="0.3">
      <c r="A66239">
        <v>30563073</v>
      </c>
      <c r="B66239">
        <f t="shared" si="2068"/>
        <v>89891.391176470584</v>
      </c>
      <c r="C66239">
        <f t="shared" si="2069"/>
        <v>4.9537181017045526</v>
      </c>
    </row>
    <row r="66240" spans="1:3" x14ac:dyDescent="0.3">
      <c r="A66240">
        <v>731</v>
      </c>
      <c r="B66240">
        <f t="shared" si="2068"/>
        <v>2.15</v>
      </c>
      <c r="C66240">
        <f t="shared" si="2069"/>
        <v>0.33243845991560533</v>
      </c>
    </row>
    <row r="66241" spans="1:3" x14ac:dyDescent="0.3">
      <c r="A66241">
        <v>224</v>
      </c>
      <c r="B66241">
        <f t="shared" si="2068"/>
        <v>0.6588235294117647</v>
      </c>
      <c r="C66241">
        <f t="shared" si="2069"/>
        <v>-0.18123089870809234</v>
      </c>
    </row>
    <row r="66242" spans="1:3" x14ac:dyDescent="0.3">
      <c r="A66242">
        <v>1321713</v>
      </c>
      <c r="B66242">
        <f t="shared" ref="B66242:B66305" si="2070">A66242/340</f>
        <v>3887.3911764705881</v>
      </c>
      <c r="C66242">
        <f t="shared" ref="C66242:C66305" si="2071">LOG10(B66242)</f>
        <v>3.5896582445764151</v>
      </c>
    </row>
    <row r="66243" spans="1:3" x14ac:dyDescent="0.3">
      <c r="A66243">
        <v>660941</v>
      </c>
      <c r="B66243">
        <f t="shared" si="2070"/>
        <v>1943.9441176470589</v>
      </c>
      <c r="C66243">
        <f t="shared" si="2071"/>
        <v>3.2886837761528329</v>
      </c>
    </row>
    <row r="66244" spans="1:3" x14ac:dyDescent="0.3">
      <c r="A66244">
        <v>133</v>
      </c>
      <c r="B66244">
        <f t="shared" si="2070"/>
        <v>0.39117647058823529</v>
      </c>
      <c r="C66244">
        <f t="shared" si="2071"/>
        <v>-0.40762727607516935</v>
      </c>
    </row>
    <row r="66245" spans="1:3" x14ac:dyDescent="0.3">
      <c r="A66245">
        <v>56313</v>
      </c>
      <c r="B66245">
        <f t="shared" si="2070"/>
        <v>165.62647058823529</v>
      </c>
      <c r="C66245">
        <f t="shared" si="2071"/>
        <v>2.2191297473745912</v>
      </c>
    </row>
    <row r="66246" spans="1:3" x14ac:dyDescent="0.3">
      <c r="A66246">
        <v>17</v>
      </c>
      <c r="B66246">
        <f t="shared" si="2070"/>
        <v>0.05</v>
      </c>
      <c r="C66246">
        <f t="shared" si="2071"/>
        <v>-1.3010299956639813</v>
      </c>
    </row>
    <row r="66247" spans="1:3" x14ac:dyDescent="0.3">
      <c r="A66247">
        <v>42</v>
      </c>
      <c r="B66247">
        <f t="shared" si="2070"/>
        <v>0.12352941176470589</v>
      </c>
      <c r="C66247">
        <f t="shared" si="2071"/>
        <v>-0.90822962664435469</v>
      </c>
    </row>
    <row r="66248" spans="1:3" x14ac:dyDescent="0.3">
      <c r="A66248">
        <v>1024</v>
      </c>
      <c r="B66248">
        <f t="shared" si="2070"/>
        <v>3.0117647058823529</v>
      </c>
      <c r="C66248">
        <f t="shared" si="2071"/>
        <v>0.47882103959755684</v>
      </c>
    </row>
    <row r="66249" spans="1:3" x14ac:dyDescent="0.3">
      <c r="A66249">
        <v>22560</v>
      </c>
      <c r="B66249">
        <f t="shared" si="2070"/>
        <v>66.352941176470594</v>
      </c>
      <c r="C66249">
        <f t="shared" si="2071"/>
        <v>1.8218601782690496</v>
      </c>
    </row>
    <row r="66250" spans="1:3" x14ac:dyDescent="0.3">
      <c r="A66250">
        <v>22</v>
      </c>
      <c r="B66250">
        <f t="shared" si="2070"/>
        <v>6.4705882352941183E-2</v>
      </c>
      <c r="C66250">
        <f t="shared" si="2071"/>
        <v>-1.1890562362200487</v>
      </c>
    </row>
    <row r="66251" spans="1:3" x14ac:dyDescent="0.3">
      <c r="A66251">
        <v>11873191</v>
      </c>
      <c r="B66251">
        <f t="shared" si="2070"/>
        <v>34921.15</v>
      </c>
      <c r="C66251">
        <f t="shared" si="2071"/>
        <v>4.5430885371649898</v>
      </c>
    </row>
    <row r="66252" spans="1:3" x14ac:dyDescent="0.3">
      <c r="A66252">
        <v>76823</v>
      </c>
      <c r="B66252">
        <f t="shared" si="2070"/>
        <v>225.95</v>
      </c>
      <c r="C66252">
        <f t="shared" si="2071"/>
        <v>2.3540123456672206</v>
      </c>
    </row>
    <row r="66253" spans="1:3" x14ac:dyDescent="0.3">
      <c r="A66253">
        <v>137</v>
      </c>
      <c r="B66253">
        <f t="shared" si="2070"/>
        <v>0.40294117647058825</v>
      </c>
      <c r="C66253">
        <f t="shared" si="2071"/>
        <v>-0.39475834988584835</v>
      </c>
    </row>
    <row r="66254" spans="1:3" x14ac:dyDescent="0.3">
      <c r="A66254">
        <v>46</v>
      </c>
      <c r="B66254">
        <f t="shared" si="2070"/>
        <v>0.13529411764705881</v>
      </c>
      <c r="C66254">
        <f t="shared" si="2071"/>
        <v>-0.86872108536068104</v>
      </c>
    </row>
    <row r="66255" spans="1:3" x14ac:dyDescent="0.3">
      <c r="A66255">
        <v>46</v>
      </c>
      <c r="B66255">
        <f t="shared" si="2070"/>
        <v>0.13529411764705881</v>
      </c>
      <c r="C66255">
        <f t="shared" si="2071"/>
        <v>-0.86872108536068104</v>
      </c>
    </row>
    <row r="66256" spans="1:3" x14ac:dyDescent="0.3">
      <c r="A66256">
        <v>6</v>
      </c>
      <c r="B66256">
        <f t="shared" si="2070"/>
        <v>1.7647058823529412E-2</v>
      </c>
      <c r="C66256">
        <f t="shared" si="2071"/>
        <v>-1.7533276666586115</v>
      </c>
    </row>
    <row r="66257" spans="1:3" x14ac:dyDescent="0.3">
      <c r="A66257">
        <v>11</v>
      </c>
      <c r="B66257">
        <f t="shared" si="2070"/>
        <v>3.2352941176470591E-2</v>
      </c>
      <c r="C66257">
        <f t="shared" si="2071"/>
        <v>-1.49008623188403</v>
      </c>
    </row>
    <row r="66258" spans="1:3" x14ac:dyDescent="0.3">
      <c r="A66258">
        <v>5</v>
      </c>
      <c r="B66258">
        <f t="shared" si="2070"/>
        <v>1.4705882352941176E-2</v>
      </c>
      <c r="C66258">
        <f t="shared" si="2071"/>
        <v>-1.8325089127062364</v>
      </c>
    </row>
    <row r="66259" spans="1:3" x14ac:dyDescent="0.3">
      <c r="A66259">
        <v>952</v>
      </c>
      <c r="B66259">
        <f t="shared" si="2070"/>
        <v>2.8</v>
      </c>
      <c r="C66259">
        <f t="shared" si="2071"/>
        <v>0.44715803134221921</v>
      </c>
    </row>
    <row r="66260" spans="1:3" x14ac:dyDescent="0.3">
      <c r="A66260">
        <v>32722</v>
      </c>
      <c r="B66260">
        <f t="shared" si="2070"/>
        <v>96.241176470588229</v>
      </c>
      <c r="C66260">
        <f t="shared" si="2071"/>
        <v>1.9833609232632274</v>
      </c>
    </row>
    <row r="66261" spans="1:3" x14ac:dyDescent="0.3">
      <c r="A66261">
        <v>54</v>
      </c>
      <c r="B66261">
        <f t="shared" si="2070"/>
        <v>0.1588235294117647</v>
      </c>
      <c r="C66261">
        <f t="shared" si="2071"/>
        <v>-0.79908515721928663</v>
      </c>
    </row>
    <row r="66262" spans="1:3" x14ac:dyDescent="0.3">
      <c r="A66262">
        <v>456</v>
      </c>
      <c r="B66262">
        <f t="shared" si="2070"/>
        <v>1.3411764705882352</v>
      </c>
      <c r="C66262">
        <f t="shared" si="2071"/>
        <v>0.12748592562217984</v>
      </c>
    </row>
    <row r="66263" spans="1:3" x14ac:dyDescent="0.3">
      <c r="A66263">
        <v>1254</v>
      </c>
      <c r="B66263">
        <f t="shared" si="2070"/>
        <v>3.6882352941176473</v>
      </c>
      <c r="C66263">
        <f t="shared" si="2071"/>
        <v>0.5668186194524425</v>
      </c>
    </row>
    <row r="66264" spans="1:3" x14ac:dyDescent="0.3">
      <c r="A66264">
        <v>11817</v>
      </c>
      <c r="B66264">
        <f t="shared" si="2070"/>
        <v>34.755882352941178</v>
      </c>
      <c r="C66264">
        <f t="shared" si="2071"/>
        <v>1.5410283184865492</v>
      </c>
    </row>
    <row r="66265" spans="1:3" x14ac:dyDescent="0.3">
      <c r="A66265">
        <v>10910</v>
      </c>
      <c r="B66265">
        <f t="shared" si="2070"/>
        <v>32.088235294117645</v>
      </c>
      <c r="C66265">
        <f t="shared" si="2071"/>
        <v>1.5063458335460866</v>
      </c>
    </row>
    <row r="66266" spans="1:3" x14ac:dyDescent="0.3">
      <c r="A66266">
        <v>628</v>
      </c>
      <c r="B66266">
        <f t="shared" si="2070"/>
        <v>1.8470588235294119</v>
      </c>
      <c r="C66266">
        <f t="shared" si="2071"/>
        <v>0.26648072669494105</v>
      </c>
    </row>
    <row r="66267" spans="1:3" x14ac:dyDescent="0.3">
      <c r="A66267">
        <v>44839</v>
      </c>
      <c r="B66267">
        <f t="shared" si="2070"/>
        <v>131.87941176470588</v>
      </c>
      <c r="C66267">
        <f t="shared" si="2071"/>
        <v>2.1201770013471237</v>
      </c>
    </row>
    <row r="66268" spans="1:3" x14ac:dyDescent="0.3">
      <c r="A66268">
        <v>21</v>
      </c>
      <c r="B66268">
        <f t="shared" si="2070"/>
        <v>6.1764705882352944E-2</v>
      </c>
      <c r="C66268">
        <f t="shared" si="2071"/>
        <v>-1.2092596223083358</v>
      </c>
    </row>
    <row r="66269" spans="1:3" x14ac:dyDescent="0.3">
      <c r="A66269">
        <v>539</v>
      </c>
      <c r="B66269">
        <f t="shared" si="2070"/>
        <v>1.5852941176470587</v>
      </c>
      <c r="C66269">
        <f t="shared" si="2071"/>
        <v>0.20010984814448354</v>
      </c>
    </row>
    <row r="66270" spans="1:3" x14ac:dyDescent="0.3">
      <c r="A66270">
        <v>52</v>
      </c>
      <c r="B66270">
        <f t="shared" si="2070"/>
        <v>0.15294117647058825</v>
      </c>
      <c r="C66270">
        <f t="shared" si="2071"/>
        <v>-0.81547557340745591</v>
      </c>
    </row>
    <row r="66271" spans="1:3" x14ac:dyDescent="0.3">
      <c r="A66271">
        <v>10</v>
      </c>
      <c r="B66271">
        <f t="shared" si="2070"/>
        <v>2.9411764705882353E-2</v>
      </c>
      <c r="C66271">
        <f t="shared" si="2071"/>
        <v>-1.5314789170422551</v>
      </c>
    </row>
    <row r="66272" spans="1:3" x14ac:dyDescent="0.3">
      <c r="A66272">
        <v>11193</v>
      </c>
      <c r="B66272">
        <f t="shared" si="2070"/>
        <v>32.920588235294119</v>
      </c>
      <c r="C66272">
        <f t="shared" si="2071"/>
        <v>1.5174675867182363</v>
      </c>
    </row>
    <row r="66273" spans="1:3" x14ac:dyDescent="0.3">
      <c r="A66273">
        <v>64459</v>
      </c>
      <c r="B66273">
        <f t="shared" si="2070"/>
        <v>189.58529411764707</v>
      </c>
      <c r="C66273">
        <f t="shared" si="2071"/>
        <v>2.2778046466557695</v>
      </c>
    </row>
    <row r="66274" spans="1:3" x14ac:dyDescent="0.3">
      <c r="A66274">
        <v>98609</v>
      </c>
      <c r="B66274">
        <f t="shared" si="2070"/>
        <v>290.02647058823527</v>
      </c>
      <c r="C66274">
        <f t="shared" si="2071"/>
        <v>2.4624376375740198</v>
      </c>
    </row>
    <row r="66275" spans="1:3" x14ac:dyDescent="0.3">
      <c r="A66275">
        <v>2694</v>
      </c>
      <c r="B66275">
        <f t="shared" si="2070"/>
        <v>7.9235294117647062</v>
      </c>
      <c r="C66275">
        <f t="shared" si="2071"/>
        <v>0.89891867434471173</v>
      </c>
    </row>
    <row r="66276" spans="1:3" x14ac:dyDescent="0.3">
      <c r="A66276">
        <v>19</v>
      </c>
      <c r="B66276">
        <f t="shared" si="2070"/>
        <v>5.5882352941176473E-2</v>
      </c>
      <c r="C66276">
        <f t="shared" si="2071"/>
        <v>-1.2527253160894261</v>
      </c>
    </row>
    <row r="66277" spans="1:3" x14ac:dyDescent="0.3">
      <c r="A66277">
        <v>20</v>
      </c>
      <c r="B66277">
        <f t="shared" si="2070"/>
        <v>5.8823529411764705E-2</v>
      </c>
      <c r="C66277">
        <f t="shared" si="2071"/>
        <v>-1.2304489213782739</v>
      </c>
    </row>
    <row r="66278" spans="1:3" x14ac:dyDescent="0.3">
      <c r="A66278">
        <v>378</v>
      </c>
      <c r="B66278">
        <f t="shared" si="2070"/>
        <v>1.111764705882353</v>
      </c>
      <c r="C66278">
        <f t="shared" si="2071"/>
        <v>4.6012882794970233E-2</v>
      </c>
    </row>
    <row r="66279" spans="1:3" x14ac:dyDescent="0.3">
      <c r="A66279">
        <v>7092</v>
      </c>
      <c r="B66279">
        <f t="shared" si="2070"/>
        <v>20.858823529411765</v>
      </c>
      <c r="C66279">
        <f t="shared" si="2071"/>
        <v>1.319289809886625</v>
      </c>
    </row>
    <row r="66280" spans="1:3" x14ac:dyDescent="0.3">
      <c r="A66280">
        <v>14</v>
      </c>
      <c r="B66280">
        <f t="shared" si="2070"/>
        <v>4.1176470588235294E-2</v>
      </c>
      <c r="C66280">
        <f t="shared" si="2071"/>
        <v>-1.3853508813640172</v>
      </c>
    </row>
    <row r="66281" spans="1:3" x14ac:dyDescent="0.3">
      <c r="A66281">
        <v>39</v>
      </c>
      <c r="B66281">
        <f t="shared" si="2070"/>
        <v>0.11470588235294117</v>
      </c>
      <c r="C66281">
        <f t="shared" si="2071"/>
        <v>-0.94041431001575593</v>
      </c>
    </row>
    <row r="66282" spans="1:3" x14ac:dyDescent="0.3">
      <c r="A66282">
        <v>10747</v>
      </c>
      <c r="B66282">
        <f t="shared" si="2070"/>
        <v>31.608823529411765</v>
      </c>
      <c r="C66282">
        <f t="shared" si="2071"/>
        <v>1.499808331834743</v>
      </c>
    </row>
    <row r="66283" spans="1:3" x14ac:dyDescent="0.3">
      <c r="A66283">
        <v>579114</v>
      </c>
      <c r="B66283">
        <f t="shared" si="2070"/>
        <v>1703.2764705882353</v>
      </c>
      <c r="C66283">
        <f t="shared" si="2071"/>
        <v>3.2312851470264201</v>
      </c>
    </row>
    <row r="66284" spans="1:3" x14ac:dyDescent="0.3">
      <c r="A66284">
        <v>480</v>
      </c>
      <c r="B66284">
        <f t="shared" si="2070"/>
        <v>1.411764705882353</v>
      </c>
      <c r="C66284">
        <f t="shared" si="2071"/>
        <v>0.14976232033333212</v>
      </c>
    </row>
    <row r="66285" spans="1:3" x14ac:dyDescent="0.3">
      <c r="A66285">
        <v>4</v>
      </c>
      <c r="B66285">
        <f t="shared" si="2070"/>
        <v>1.1764705882352941E-2</v>
      </c>
      <c r="C66285">
        <f t="shared" si="2071"/>
        <v>-1.9294189257142926</v>
      </c>
    </row>
    <row r="66286" spans="1:3" x14ac:dyDescent="0.3">
      <c r="A66286">
        <v>6</v>
      </c>
      <c r="B66286">
        <f t="shared" si="2070"/>
        <v>1.7647058823529412E-2</v>
      </c>
      <c r="C66286">
        <f t="shared" si="2071"/>
        <v>-1.7533276666586115</v>
      </c>
    </row>
    <row r="66287" spans="1:3" x14ac:dyDescent="0.3">
      <c r="A66287">
        <v>15</v>
      </c>
      <c r="B66287">
        <f t="shared" si="2070"/>
        <v>4.4117647058823532E-2</v>
      </c>
      <c r="C66287">
        <f t="shared" si="2071"/>
        <v>-1.3553876579865738</v>
      </c>
    </row>
    <row r="66288" spans="1:3" x14ac:dyDescent="0.3">
      <c r="A66288" s="39">
        <v>340000000000</v>
      </c>
      <c r="B66288">
        <f t="shared" si="2070"/>
        <v>1000000000</v>
      </c>
      <c r="C66288">
        <f t="shared" si="2071"/>
        <v>9</v>
      </c>
    </row>
    <row r="66289" spans="1:3" x14ac:dyDescent="0.3">
      <c r="A66289">
        <v>13452371</v>
      </c>
      <c r="B66289">
        <f t="shared" si="2070"/>
        <v>39565.797058823533</v>
      </c>
      <c r="C66289">
        <f t="shared" si="2071"/>
        <v>4.5973199190781138</v>
      </c>
    </row>
    <row r="66290" spans="1:3" x14ac:dyDescent="0.3">
      <c r="A66290">
        <v>70</v>
      </c>
      <c r="B66290">
        <f t="shared" si="2070"/>
        <v>0.20588235294117646</v>
      </c>
      <c r="C66290">
        <f t="shared" si="2071"/>
        <v>-0.68638087702799833</v>
      </c>
    </row>
    <row r="66291" spans="1:3" x14ac:dyDescent="0.3">
      <c r="A66291">
        <v>829061</v>
      </c>
      <c r="B66291">
        <f t="shared" si="2070"/>
        <v>2438.4147058823528</v>
      </c>
      <c r="C66291">
        <f t="shared" si="2071"/>
        <v>3.3871075688623846</v>
      </c>
    </row>
    <row r="66292" spans="1:3" x14ac:dyDescent="0.3">
      <c r="A66292">
        <v>377796974</v>
      </c>
      <c r="B66292">
        <f t="shared" si="2070"/>
        <v>1111167.5705882353</v>
      </c>
      <c r="C66292">
        <f t="shared" si="2071"/>
        <v>6.0457795580354459</v>
      </c>
    </row>
    <row r="66293" spans="1:3" x14ac:dyDescent="0.3">
      <c r="A66293">
        <v>440379</v>
      </c>
      <c r="B66293">
        <f t="shared" si="2070"/>
        <v>1295.2323529411765</v>
      </c>
      <c r="C66293">
        <f t="shared" si="2071"/>
        <v>3.1123476838987627</v>
      </c>
    </row>
    <row r="66294" spans="1:3" x14ac:dyDescent="0.3">
      <c r="A66294">
        <v>2814000</v>
      </c>
      <c r="B66294">
        <f t="shared" si="2070"/>
        <v>8276.4705882352937</v>
      </c>
      <c r="C66294">
        <f t="shared" si="2071"/>
        <v>3.9178451760564719</v>
      </c>
    </row>
    <row r="66295" spans="1:3" x14ac:dyDescent="0.3">
      <c r="A66295">
        <v>10839</v>
      </c>
      <c r="B66295">
        <f t="shared" si="2070"/>
        <v>31.879411764705882</v>
      </c>
      <c r="C66295">
        <f t="shared" si="2071"/>
        <v>1.5035102992454294</v>
      </c>
    </row>
    <row r="66296" spans="1:3" x14ac:dyDescent="0.3">
      <c r="A66296">
        <v>28</v>
      </c>
      <c r="B66296">
        <f t="shared" si="2070"/>
        <v>8.2352941176470587E-2</v>
      </c>
      <c r="C66296">
        <f t="shared" si="2071"/>
        <v>-1.0843208857000359</v>
      </c>
    </row>
    <row r="66297" spans="1:3" x14ac:dyDescent="0.3">
      <c r="A66297">
        <v>28</v>
      </c>
      <c r="B66297">
        <f t="shared" si="2070"/>
        <v>8.2352941176470587E-2</v>
      </c>
      <c r="C66297">
        <f t="shared" si="2071"/>
        <v>-1.0843208857000359</v>
      </c>
    </row>
    <row r="66298" spans="1:3" x14ac:dyDescent="0.3">
      <c r="A66298">
        <v>70</v>
      </c>
      <c r="B66298">
        <f t="shared" si="2070"/>
        <v>0.20588235294117646</v>
      </c>
      <c r="C66298">
        <f t="shared" si="2071"/>
        <v>-0.68638087702799833</v>
      </c>
    </row>
    <row r="66299" spans="1:3" x14ac:dyDescent="0.3">
      <c r="A66299">
        <v>9</v>
      </c>
      <c r="B66299">
        <f t="shared" si="2070"/>
        <v>2.6470588235294117E-2</v>
      </c>
      <c r="C66299">
        <f t="shared" si="2071"/>
        <v>-1.5772364076029302</v>
      </c>
    </row>
    <row r="66300" spans="1:3" x14ac:dyDescent="0.3">
      <c r="A66300">
        <v>8</v>
      </c>
      <c r="B66300">
        <f t="shared" si="2070"/>
        <v>2.3529411764705882E-2</v>
      </c>
      <c r="C66300">
        <f t="shared" si="2071"/>
        <v>-1.6283889300503116</v>
      </c>
    </row>
    <row r="66301" spans="1:3" x14ac:dyDescent="0.3">
      <c r="A66301">
        <v>101</v>
      </c>
      <c r="B66301">
        <f t="shared" si="2070"/>
        <v>0.29705882352941176</v>
      </c>
      <c r="C66301">
        <f t="shared" si="2071"/>
        <v>-0.5271575432596125</v>
      </c>
    </row>
    <row r="66302" spans="1:3" x14ac:dyDescent="0.3">
      <c r="A66302">
        <v>1115</v>
      </c>
      <c r="B66302">
        <f t="shared" si="2070"/>
        <v>3.2794117647058822</v>
      </c>
      <c r="C66302">
        <f t="shared" si="2071"/>
        <v>0.51579595034192438</v>
      </c>
    </row>
    <row r="66303" spans="1:3" x14ac:dyDescent="0.3">
      <c r="A66303" s="39">
        <v>9657000000</v>
      </c>
      <c r="B66303">
        <f t="shared" si="2070"/>
        <v>28402941.176470589</v>
      </c>
      <c r="C66303">
        <f t="shared" si="2071"/>
        <v>7.4533633143630205</v>
      </c>
    </row>
    <row r="66304" spans="1:3" x14ac:dyDescent="0.3">
      <c r="A66304">
        <v>1015</v>
      </c>
      <c r="B66304">
        <f t="shared" si="2070"/>
        <v>2.9852941176470589</v>
      </c>
      <c r="C66304">
        <f t="shared" si="2071"/>
        <v>0.47498712520697661</v>
      </c>
    </row>
    <row r="66305" spans="1:3" x14ac:dyDescent="0.3">
      <c r="A66305">
        <v>210</v>
      </c>
      <c r="B66305">
        <f t="shared" si="2070"/>
        <v>0.61764705882352944</v>
      </c>
      <c r="C66305">
        <f t="shared" si="2071"/>
        <v>-0.20925962230833584</v>
      </c>
    </row>
    <row r="66306" spans="1:3" x14ac:dyDescent="0.3">
      <c r="A66306">
        <v>22</v>
      </c>
      <c r="B66306">
        <f t="shared" ref="B66306:B66369" si="2072">A66306/340</f>
        <v>6.4705882352941183E-2</v>
      </c>
      <c r="C66306">
        <f t="shared" ref="C66306:C66369" si="2073">LOG10(B66306)</f>
        <v>-1.1890562362200487</v>
      </c>
    </row>
    <row r="66307" spans="1:3" x14ac:dyDescent="0.3">
      <c r="A66307">
        <v>54</v>
      </c>
      <c r="B66307">
        <f t="shared" si="2072"/>
        <v>0.1588235294117647</v>
      </c>
      <c r="C66307">
        <f t="shared" si="2073"/>
        <v>-0.79908515721928663</v>
      </c>
    </row>
    <row r="66308" spans="1:3" x14ac:dyDescent="0.3">
      <c r="A66308">
        <v>4002</v>
      </c>
      <c r="B66308">
        <f t="shared" si="2072"/>
        <v>11.770588235294118</v>
      </c>
      <c r="C66308">
        <f t="shared" si="2073"/>
        <v>1.0707981672579374</v>
      </c>
    </row>
    <row r="66309" spans="1:3" x14ac:dyDescent="0.3">
      <c r="A66309">
        <v>6</v>
      </c>
      <c r="B66309">
        <f t="shared" si="2072"/>
        <v>1.7647058823529412E-2</v>
      </c>
      <c r="C66309">
        <f t="shared" si="2073"/>
        <v>-1.7533276666586115</v>
      </c>
    </row>
    <row r="66310" spans="1:3" x14ac:dyDescent="0.3">
      <c r="A66310">
        <v>208557489</v>
      </c>
      <c r="B66310">
        <f t="shared" si="2072"/>
        <v>613404.37941176468</v>
      </c>
      <c r="C66310">
        <f t="shared" si="2073"/>
        <v>5.7877468723109171</v>
      </c>
    </row>
    <row r="66311" spans="1:3" x14ac:dyDescent="0.3">
      <c r="A66311">
        <v>10</v>
      </c>
      <c r="B66311">
        <f t="shared" si="2072"/>
        <v>2.9411764705882353E-2</v>
      </c>
      <c r="C66311">
        <f t="shared" si="2073"/>
        <v>-1.5314789170422551</v>
      </c>
    </row>
    <row r="66312" spans="1:3" x14ac:dyDescent="0.3">
      <c r="A66312">
        <v>242</v>
      </c>
      <c r="B66312">
        <f t="shared" si="2072"/>
        <v>0.71176470588235297</v>
      </c>
      <c r="C66312">
        <f t="shared" si="2073"/>
        <v>-0.14766355106182383</v>
      </c>
    </row>
    <row r="66313" spans="1:3" x14ac:dyDescent="0.3">
      <c r="A66313">
        <v>44832</v>
      </c>
      <c r="B66313">
        <f t="shared" si="2072"/>
        <v>131.85882352941175</v>
      </c>
      <c r="C66313">
        <f t="shared" si="2073"/>
        <v>2.1201091965634253</v>
      </c>
    </row>
    <row r="66314" spans="1:3" x14ac:dyDescent="0.3">
      <c r="A66314">
        <v>1646731</v>
      </c>
      <c r="B66314">
        <f t="shared" si="2072"/>
        <v>4843.3264705882357</v>
      </c>
      <c r="C66314">
        <f t="shared" si="2073"/>
        <v>3.6851437442057979</v>
      </c>
    </row>
    <row r="66315" spans="1:3" x14ac:dyDescent="0.3">
      <c r="A66315">
        <v>5285</v>
      </c>
      <c r="B66315">
        <f t="shared" si="2072"/>
        <v>15.544117647058824</v>
      </c>
      <c r="C66315">
        <f t="shared" si="2073"/>
        <v>1.19156607460119</v>
      </c>
    </row>
    <row r="66316" spans="1:3" x14ac:dyDescent="0.3">
      <c r="A66316">
        <v>425</v>
      </c>
      <c r="B66316">
        <f t="shared" si="2072"/>
        <v>1.25</v>
      </c>
      <c r="C66316">
        <f t="shared" si="2073"/>
        <v>9.691001300805642E-2</v>
      </c>
    </row>
    <row r="66317" spans="1:3" x14ac:dyDescent="0.3">
      <c r="A66317">
        <v>42223</v>
      </c>
      <c r="B66317">
        <f t="shared" si="2072"/>
        <v>124.18529411764706</v>
      </c>
      <c r="C66317">
        <f t="shared" si="2073"/>
        <v>2.0940701702230542</v>
      </c>
    </row>
    <row r="66318" spans="1:3" x14ac:dyDescent="0.3">
      <c r="A66318">
        <v>29</v>
      </c>
      <c r="B66318">
        <f t="shared" si="2072"/>
        <v>8.5294117647058826E-2</v>
      </c>
      <c r="C66318">
        <f t="shared" si="2073"/>
        <v>-1.0690809191432991</v>
      </c>
    </row>
    <row r="66319" spans="1:3" x14ac:dyDescent="0.3">
      <c r="A66319">
        <v>1205243</v>
      </c>
      <c r="B66319">
        <f t="shared" si="2072"/>
        <v>3544.8323529411764</v>
      </c>
      <c r="C66319">
        <f t="shared" si="2073"/>
        <v>3.5495957007562646</v>
      </c>
    </row>
    <row r="66320" spans="1:3" x14ac:dyDescent="0.3">
      <c r="A66320">
        <v>1792</v>
      </c>
      <c r="B66320">
        <f t="shared" si="2072"/>
        <v>5.2705882352941176</v>
      </c>
      <c r="C66320">
        <f t="shared" si="2073"/>
        <v>0.72185908828385126</v>
      </c>
    </row>
    <row r="66321" spans="1:3" x14ac:dyDescent="0.3">
      <c r="A66321">
        <v>9340</v>
      </c>
      <c r="B66321">
        <f t="shared" si="2072"/>
        <v>27.470588235294116</v>
      </c>
      <c r="C66321">
        <f t="shared" si="2073"/>
        <v>1.4388679591878382</v>
      </c>
    </row>
    <row r="66322" spans="1:3" x14ac:dyDescent="0.3">
      <c r="A66322">
        <v>270502</v>
      </c>
      <c r="B66322">
        <f t="shared" si="2072"/>
        <v>795.59411764705885</v>
      </c>
      <c r="C66322">
        <f t="shared" si="2073"/>
        <v>2.9006915634382362</v>
      </c>
    </row>
    <row r="66323" spans="1:3" x14ac:dyDescent="0.3">
      <c r="A66323">
        <v>536</v>
      </c>
      <c r="B66323">
        <f t="shared" si="2072"/>
        <v>1.5764705882352941</v>
      </c>
      <c r="C66323">
        <f t="shared" si="2073"/>
        <v>0.19768587265051488</v>
      </c>
    </row>
    <row r="66324" spans="1:3" x14ac:dyDescent="0.3">
      <c r="A66324">
        <v>21</v>
      </c>
      <c r="B66324">
        <f t="shared" si="2072"/>
        <v>6.1764705882352944E-2</v>
      </c>
      <c r="C66324">
        <f t="shared" si="2073"/>
        <v>-1.2092596223083358</v>
      </c>
    </row>
    <row r="66325" spans="1:3" x14ac:dyDescent="0.3">
      <c r="A66325">
        <v>6817667</v>
      </c>
      <c r="B66325">
        <f t="shared" si="2072"/>
        <v>20051.961764705884</v>
      </c>
      <c r="C66325">
        <f t="shared" si="2073"/>
        <v>4.3021568678244648</v>
      </c>
    </row>
    <row r="66326" spans="1:3" x14ac:dyDescent="0.3">
      <c r="A66326">
        <v>9</v>
      </c>
      <c r="B66326">
        <f t="shared" si="2072"/>
        <v>2.6470588235294117E-2</v>
      </c>
      <c r="C66326">
        <f t="shared" si="2073"/>
        <v>-1.5772364076029302</v>
      </c>
    </row>
    <row r="66327" spans="1:3" x14ac:dyDescent="0.3">
      <c r="A66327">
        <v>71118</v>
      </c>
      <c r="B66327">
        <f t="shared" si="2072"/>
        <v>209.1705882352941</v>
      </c>
      <c r="C66327">
        <f t="shared" si="2073"/>
        <v>2.3205006177424972</v>
      </c>
    </row>
    <row r="66328" spans="1:3" x14ac:dyDescent="0.3">
      <c r="A66328">
        <v>24</v>
      </c>
      <c r="B66328">
        <f t="shared" si="2072"/>
        <v>7.0588235294117646E-2</v>
      </c>
      <c r="C66328">
        <f t="shared" si="2073"/>
        <v>-1.151267675330649</v>
      </c>
    </row>
    <row r="66329" spans="1:3" x14ac:dyDescent="0.3">
      <c r="A66329">
        <v>699</v>
      </c>
      <c r="B66329">
        <f t="shared" si="2072"/>
        <v>2.0558823529411763</v>
      </c>
      <c r="C66329">
        <f t="shared" si="2073"/>
        <v>0.31299825870342624</v>
      </c>
    </row>
    <row r="66330" spans="1:3" x14ac:dyDescent="0.3">
      <c r="A66330">
        <v>7</v>
      </c>
      <c r="B66330">
        <f t="shared" si="2072"/>
        <v>2.0588235294117647E-2</v>
      </c>
      <c r="C66330">
        <f t="shared" si="2073"/>
        <v>-1.6863808770279982</v>
      </c>
    </row>
    <row r="66331" spans="1:3" x14ac:dyDescent="0.3">
      <c r="A66331">
        <v>789464</v>
      </c>
      <c r="B66331">
        <f t="shared" si="2072"/>
        <v>2321.9529411764706</v>
      </c>
      <c r="C66331">
        <f t="shared" si="2073"/>
        <v>3.3658534136822778</v>
      </c>
    </row>
    <row r="66332" spans="1:3" x14ac:dyDescent="0.3">
      <c r="A66332">
        <v>1267</v>
      </c>
      <c r="B66332">
        <f t="shared" si="2072"/>
        <v>3.7264705882352942</v>
      </c>
      <c r="C66332">
        <f t="shared" si="2073"/>
        <v>0.57129769784118622</v>
      </c>
    </row>
    <row r="66333" spans="1:3" x14ac:dyDescent="0.3">
      <c r="A66333">
        <v>38559</v>
      </c>
      <c r="B66333">
        <f t="shared" si="2072"/>
        <v>113.40882352941176</v>
      </c>
      <c r="C66333">
        <f t="shared" si="2073"/>
        <v>2.0546468452187918</v>
      </c>
    </row>
    <row r="66334" spans="1:3" x14ac:dyDescent="0.3">
      <c r="A66334">
        <v>498</v>
      </c>
      <c r="B66334">
        <f t="shared" si="2072"/>
        <v>1.4647058823529411</v>
      </c>
      <c r="C66334">
        <f t="shared" si="2073"/>
        <v>0.16575042571746237</v>
      </c>
    </row>
    <row r="66335" spans="1:3" x14ac:dyDescent="0.3">
      <c r="A66335">
        <v>405</v>
      </c>
      <c r="B66335">
        <f t="shared" si="2072"/>
        <v>1.1911764705882353</v>
      </c>
      <c r="C66335">
        <f t="shared" si="2073"/>
        <v>7.5976106172413432E-2</v>
      </c>
    </row>
    <row r="66336" spans="1:3" x14ac:dyDescent="0.3">
      <c r="A66336">
        <v>17995883</v>
      </c>
      <c r="B66336">
        <f t="shared" si="2072"/>
        <v>52929.067647058822</v>
      </c>
      <c r="C66336">
        <f t="shared" si="2073"/>
        <v>4.7236942439005096</v>
      </c>
    </row>
    <row r="66337" spans="1:3" x14ac:dyDescent="0.3">
      <c r="A66337">
        <v>216</v>
      </c>
      <c r="B66337">
        <f t="shared" si="2072"/>
        <v>0.63529411764705879</v>
      </c>
      <c r="C66337">
        <f t="shared" si="2073"/>
        <v>-0.19702516589132424</v>
      </c>
    </row>
    <row r="66338" spans="1:3" x14ac:dyDescent="0.3">
      <c r="A66338">
        <v>155</v>
      </c>
      <c r="B66338">
        <f t="shared" si="2072"/>
        <v>0.45588235294117646</v>
      </c>
      <c r="C66338">
        <f t="shared" si="2073"/>
        <v>-0.34114721887196364</v>
      </c>
    </row>
    <row r="66339" spans="1:3" x14ac:dyDescent="0.3">
      <c r="A66339">
        <v>47</v>
      </c>
      <c r="B66339">
        <f t="shared" si="2072"/>
        <v>0.13823529411764707</v>
      </c>
      <c r="C66339">
        <f t="shared" si="2073"/>
        <v>-0.85938105910653761</v>
      </c>
    </row>
    <row r="66340" spans="1:3" x14ac:dyDescent="0.3">
      <c r="A66340">
        <v>7417</v>
      </c>
      <c r="B66340">
        <f t="shared" si="2072"/>
        <v>21.814705882352943</v>
      </c>
      <c r="C66340">
        <f t="shared" si="2073"/>
        <v>1.3387493619695394</v>
      </c>
    </row>
    <row r="66341" spans="1:3" x14ac:dyDescent="0.3">
      <c r="A66341">
        <v>15619</v>
      </c>
      <c r="B66341">
        <f t="shared" si="2072"/>
        <v>45.938235294117646</v>
      </c>
      <c r="C66341">
        <f t="shared" si="2073"/>
        <v>1.6621743078649438</v>
      </c>
    </row>
    <row r="66342" spans="1:3" x14ac:dyDescent="0.3">
      <c r="A66342">
        <v>5941</v>
      </c>
      <c r="B66342">
        <f t="shared" si="2072"/>
        <v>17.473529411764705</v>
      </c>
      <c r="C66342">
        <f t="shared" si="2073"/>
        <v>1.2423806353344318</v>
      </c>
    </row>
    <row r="66343" spans="1:3" x14ac:dyDescent="0.3">
      <c r="A66343">
        <v>115</v>
      </c>
      <c r="B66343">
        <f t="shared" si="2072"/>
        <v>0.33823529411764708</v>
      </c>
      <c r="C66343">
        <f t="shared" si="2073"/>
        <v>-0.47078107668864344</v>
      </c>
    </row>
    <row r="66344" spans="1:3" x14ac:dyDescent="0.3">
      <c r="A66344">
        <v>193</v>
      </c>
      <c r="B66344">
        <f t="shared" si="2072"/>
        <v>0.56764705882352939</v>
      </c>
      <c r="C66344">
        <f t="shared" si="2073"/>
        <v>-0.24592160803448138</v>
      </c>
    </row>
    <row r="66345" spans="1:3" x14ac:dyDescent="0.3">
      <c r="A66345">
        <v>375</v>
      </c>
      <c r="B66345">
        <f t="shared" si="2072"/>
        <v>1.1029411764705883</v>
      </c>
      <c r="C66345">
        <f t="shared" si="2073"/>
        <v>4.2552350685463758E-2</v>
      </c>
    </row>
    <row r="66346" spans="1:3" x14ac:dyDescent="0.3">
      <c r="A66346">
        <v>408137</v>
      </c>
      <c r="B66346">
        <f t="shared" si="2072"/>
        <v>1200.4029411764707</v>
      </c>
      <c r="C66346">
        <f t="shared" si="2073"/>
        <v>3.0793270508440735</v>
      </c>
    </row>
    <row r="66347" spans="1:3" x14ac:dyDescent="0.3">
      <c r="A66347">
        <v>5</v>
      </c>
      <c r="B66347">
        <f t="shared" si="2072"/>
        <v>1.4705882352941176E-2</v>
      </c>
      <c r="C66347">
        <f t="shared" si="2073"/>
        <v>-1.8325089127062364</v>
      </c>
    </row>
    <row r="66348" spans="1:3" x14ac:dyDescent="0.3">
      <c r="A66348">
        <v>83</v>
      </c>
      <c r="B66348">
        <f t="shared" si="2072"/>
        <v>0.24411764705882352</v>
      </c>
      <c r="C66348">
        <f t="shared" si="2073"/>
        <v>-0.61240082466618129</v>
      </c>
    </row>
    <row r="66349" spans="1:3" x14ac:dyDescent="0.3">
      <c r="A66349">
        <v>120083429</v>
      </c>
      <c r="B66349">
        <f t="shared" si="2072"/>
        <v>353186.55588235293</v>
      </c>
      <c r="C66349">
        <f t="shared" si="2073"/>
        <v>5.5480041637129132</v>
      </c>
    </row>
    <row r="66350" spans="1:3" x14ac:dyDescent="0.3">
      <c r="A66350">
        <v>52</v>
      </c>
      <c r="B66350">
        <f t="shared" si="2072"/>
        <v>0.15294117647058825</v>
      </c>
      <c r="C66350">
        <f t="shared" si="2073"/>
        <v>-0.81547557340745591</v>
      </c>
    </row>
    <row r="66351" spans="1:3" x14ac:dyDescent="0.3">
      <c r="A66351">
        <v>52</v>
      </c>
      <c r="B66351">
        <f t="shared" si="2072"/>
        <v>0.15294117647058825</v>
      </c>
      <c r="C66351">
        <f t="shared" si="2073"/>
        <v>-0.81547557340745591</v>
      </c>
    </row>
    <row r="66352" spans="1:3" x14ac:dyDescent="0.3">
      <c r="A66352">
        <v>14809</v>
      </c>
      <c r="B66352">
        <f t="shared" si="2072"/>
        <v>43.555882352941175</v>
      </c>
      <c r="C66352">
        <f t="shared" si="2073"/>
        <v>1.6390468160809273</v>
      </c>
    </row>
    <row r="66353" spans="1:3" x14ac:dyDescent="0.3">
      <c r="A66353">
        <v>5</v>
      </c>
      <c r="B66353">
        <f t="shared" si="2072"/>
        <v>1.4705882352941176E-2</v>
      </c>
      <c r="C66353">
        <f t="shared" si="2073"/>
        <v>-1.8325089127062364</v>
      </c>
    </row>
    <row r="66354" spans="1:3" x14ac:dyDescent="0.3">
      <c r="A66354">
        <v>15333</v>
      </c>
      <c r="B66354">
        <f t="shared" si="2072"/>
        <v>45.097058823529409</v>
      </c>
      <c r="C66354">
        <f t="shared" si="2073"/>
        <v>1.6541482186326442</v>
      </c>
    </row>
    <row r="66355" spans="1:3" x14ac:dyDescent="0.3">
      <c r="A66355">
        <v>9</v>
      </c>
      <c r="B66355">
        <f t="shared" si="2072"/>
        <v>2.6470588235294117E-2</v>
      </c>
      <c r="C66355">
        <f t="shared" si="2073"/>
        <v>-1.5772364076029302</v>
      </c>
    </row>
    <row r="66356" spans="1:3" x14ac:dyDescent="0.3">
      <c r="A66356">
        <v>144296</v>
      </c>
      <c r="B66356">
        <f t="shared" si="2072"/>
        <v>424.4</v>
      </c>
      <c r="C66356">
        <f t="shared" si="2073"/>
        <v>2.6277753752293029</v>
      </c>
    </row>
    <row r="66357" spans="1:3" x14ac:dyDescent="0.3">
      <c r="A66357">
        <v>32</v>
      </c>
      <c r="B66357">
        <f t="shared" si="2072"/>
        <v>9.4117647058823528E-2</v>
      </c>
      <c r="C66357">
        <f t="shared" si="2073"/>
        <v>-1.0263289387223491</v>
      </c>
    </row>
    <row r="66358" spans="1:3" x14ac:dyDescent="0.3">
      <c r="A66358">
        <v>374</v>
      </c>
      <c r="B66358">
        <f t="shared" si="2072"/>
        <v>1.1000000000000001</v>
      </c>
      <c r="C66358">
        <f t="shared" si="2073"/>
        <v>4.1392685158225077E-2</v>
      </c>
    </row>
    <row r="66359" spans="1:3" x14ac:dyDescent="0.3">
      <c r="A66359">
        <v>107</v>
      </c>
      <c r="B66359">
        <f t="shared" si="2072"/>
        <v>0.31470588235294117</v>
      </c>
      <c r="C66359">
        <f t="shared" si="2073"/>
        <v>-0.50209513935704553</v>
      </c>
    </row>
    <row r="66360" spans="1:3" x14ac:dyDescent="0.3">
      <c r="A66360">
        <v>512274</v>
      </c>
      <c r="B66360">
        <f t="shared" si="2072"/>
        <v>1506.6882352941177</v>
      </c>
      <c r="C66360">
        <f t="shared" si="2073"/>
        <v>3.1780233971728062</v>
      </c>
    </row>
    <row r="66361" spans="1:3" x14ac:dyDescent="0.3">
      <c r="A66361">
        <v>29</v>
      </c>
      <c r="B66361">
        <f t="shared" si="2072"/>
        <v>8.5294117647058826E-2</v>
      </c>
      <c r="C66361">
        <f t="shared" si="2073"/>
        <v>-1.0690809191432991</v>
      </c>
    </row>
    <row r="66362" spans="1:3" x14ac:dyDescent="0.3">
      <c r="A66362">
        <v>6478433</v>
      </c>
      <c r="B66362">
        <f t="shared" si="2072"/>
        <v>19054.214705882354</v>
      </c>
      <c r="C66362">
        <f t="shared" si="2073"/>
        <v>4.2799910546075406</v>
      </c>
    </row>
    <row r="66363" spans="1:3" x14ac:dyDescent="0.3">
      <c r="A66363">
        <v>66</v>
      </c>
      <c r="B66363">
        <f t="shared" si="2072"/>
        <v>0.19411764705882353</v>
      </c>
      <c r="C66363">
        <f t="shared" si="2073"/>
        <v>-0.71193498150038648</v>
      </c>
    </row>
    <row r="66364" spans="1:3" x14ac:dyDescent="0.3">
      <c r="A66364">
        <v>228</v>
      </c>
      <c r="B66364">
        <f t="shared" si="2072"/>
        <v>0.6705882352941176</v>
      </c>
      <c r="C66364">
        <f t="shared" si="2073"/>
        <v>-0.17354407004180136</v>
      </c>
    </row>
    <row r="66365" spans="1:3" x14ac:dyDescent="0.3">
      <c r="A66365">
        <v>500</v>
      </c>
      <c r="B66365">
        <f t="shared" si="2072"/>
        <v>1.4705882352941178</v>
      </c>
      <c r="C66365">
        <f t="shared" si="2073"/>
        <v>0.16749108729376372</v>
      </c>
    </row>
    <row r="66366" spans="1:3" x14ac:dyDescent="0.3">
      <c r="A66366">
        <v>255</v>
      </c>
      <c r="B66366">
        <f t="shared" si="2072"/>
        <v>0.75</v>
      </c>
      <c r="C66366">
        <f t="shared" si="2073"/>
        <v>-0.12493873660829995</v>
      </c>
    </row>
    <row r="66367" spans="1:3" x14ac:dyDescent="0.3">
      <c r="A66367">
        <v>44120</v>
      </c>
      <c r="B66367">
        <f t="shared" si="2072"/>
        <v>129.76470588235293</v>
      </c>
      <c r="C66367">
        <f t="shared" si="2073"/>
        <v>2.1131565867258977</v>
      </c>
    </row>
    <row r="66368" spans="1:3" x14ac:dyDescent="0.3">
      <c r="A66368">
        <v>6147</v>
      </c>
      <c r="B66368">
        <f t="shared" si="2072"/>
        <v>18.079411764705881</v>
      </c>
      <c r="C66368">
        <f t="shared" si="2073"/>
        <v>1.2571842960786024</v>
      </c>
    </row>
    <row r="66369" spans="1:3" x14ac:dyDescent="0.3">
      <c r="A66369">
        <v>9</v>
      </c>
      <c r="B66369">
        <f t="shared" si="2072"/>
        <v>2.6470588235294117E-2</v>
      </c>
      <c r="C66369">
        <f t="shared" si="2073"/>
        <v>-1.5772364076029302</v>
      </c>
    </row>
    <row r="66370" spans="1:3" x14ac:dyDescent="0.3">
      <c r="A66370">
        <v>1232089</v>
      </c>
      <c r="B66370">
        <f t="shared" ref="B66370:B66433" si="2074">A66370/340</f>
        <v>3623.7911764705882</v>
      </c>
      <c r="C66370">
        <f t="shared" ref="C66370:C66433" si="2075">LOG10(B66370)</f>
        <v>3.559163163199166</v>
      </c>
    </row>
    <row r="66371" spans="1:3" x14ac:dyDescent="0.3">
      <c r="A66371">
        <v>5720446</v>
      </c>
      <c r="B66371">
        <f t="shared" si="2074"/>
        <v>16824.841176470589</v>
      </c>
      <c r="C66371">
        <f t="shared" si="2075"/>
        <v>4.2259509732521527</v>
      </c>
    </row>
    <row r="66372" spans="1:3" x14ac:dyDescent="0.3">
      <c r="A66372">
        <v>6237</v>
      </c>
      <c r="B66372">
        <f t="shared" si="2074"/>
        <v>18.344117647058823</v>
      </c>
      <c r="C66372">
        <f t="shared" si="2075"/>
        <v>1.2634968270088764</v>
      </c>
    </row>
    <row r="66373" spans="1:3" x14ac:dyDescent="0.3">
      <c r="A66373">
        <v>165</v>
      </c>
      <c r="B66373">
        <f t="shared" si="2074"/>
        <v>0.48529411764705882</v>
      </c>
      <c r="C66373">
        <f t="shared" si="2075"/>
        <v>-0.31399497282834882</v>
      </c>
    </row>
    <row r="66374" spans="1:3" x14ac:dyDescent="0.3">
      <c r="A66374">
        <v>5424</v>
      </c>
      <c r="B66374">
        <f t="shared" si="2074"/>
        <v>15.952941176470588</v>
      </c>
      <c r="C66374">
        <f t="shared" si="2075"/>
        <v>1.2028407638167518</v>
      </c>
    </row>
    <row r="66375" spans="1:3" x14ac:dyDescent="0.3">
      <c r="A66375">
        <v>693</v>
      </c>
      <c r="B66375">
        <f t="shared" si="2074"/>
        <v>2.0382352941176469</v>
      </c>
      <c r="C66375">
        <f t="shared" si="2075"/>
        <v>0.30925431756955157</v>
      </c>
    </row>
    <row r="66376" spans="1:3" x14ac:dyDescent="0.3">
      <c r="A66376">
        <v>30066</v>
      </c>
      <c r="B66376">
        <f t="shared" si="2074"/>
        <v>88.429411764705875</v>
      </c>
      <c r="C66376">
        <f t="shared" si="2075"/>
        <v>1.9465967360838652</v>
      </c>
    </row>
    <row r="66377" spans="1:3" x14ac:dyDescent="0.3">
      <c r="A66377">
        <v>89</v>
      </c>
      <c r="B66377">
        <f t="shared" si="2074"/>
        <v>0.26176470588235295</v>
      </c>
      <c r="C66377">
        <f t="shared" si="2075"/>
        <v>-0.58208891039734234</v>
      </c>
    </row>
    <row r="66378" spans="1:3" x14ac:dyDescent="0.3">
      <c r="A66378">
        <v>10655</v>
      </c>
      <c r="B66378">
        <f t="shared" si="2074"/>
        <v>31.338235294117649</v>
      </c>
      <c r="C66378">
        <f t="shared" si="2075"/>
        <v>1.4960745370079658</v>
      </c>
    </row>
    <row r="66379" spans="1:3" x14ac:dyDescent="0.3">
      <c r="A66379">
        <v>13</v>
      </c>
      <c r="B66379">
        <f t="shared" si="2074"/>
        <v>3.8235294117647062E-2</v>
      </c>
      <c r="C66379">
        <f t="shared" si="2075"/>
        <v>-1.4175355647354184</v>
      </c>
    </row>
    <row r="66380" spans="1:3" x14ac:dyDescent="0.3">
      <c r="A66380">
        <v>808</v>
      </c>
      <c r="B66380">
        <f t="shared" si="2074"/>
        <v>2.3764705882352941</v>
      </c>
      <c r="C66380">
        <f t="shared" si="2075"/>
        <v>0.37593244373233103</v>
      </c>
    </row>
    <row r="66381" spans="1:3" x14ac:dyDescent="0.3">
      <c r="A66381">
        <v>367</v>
      </c>
      <c r="B66381">
        <f t="shared" si="2074"/>
        <v>1.0794117647058823</v>
      </c>
      <c r="C66381">
        <f t="shared" si="2075"/>
        <v>3.3187147209834192E-2</v>
      </c>
    </row>
    <row r="66382" spans="1:3" x14ac:dyDescent="0.3">
      <c r="A66382">
        <v>108</v>
      </c>
      <c r="B66382">
        <f t="shared" si="2074"/>
        <v>0.31764705882352939</v>
      </c>
      <c r="C66382">
        <f t="shared" si="2075"/>
        <v>-0.49805516155530544</v>
      </c>
    </row>
    <row r="66383" spans="1:3" x14ac:dyDescent="0.3">
      <c r="A66383">
        <v>1025</v>
      </c>
      <c r="B66383">
        <f t="shared" si="2074"/>
        <v>3.0147058823529411</v>
      </c>
      <c r="C66383">
        <f t="shared" si="2075"/>
        <v>0.47924494834951797</v>
      </c>
    </row>
    <row r="66384" spans="1:3" x14ac:dyDescent="0.3">
      <c r="A66384">
        <v>51</v>
      </c>
      <c r="B66384">
        <f t="shared" si="2074"/>
        <v>0.15</v>
      </c>
      <c r="C66384">
        <f t="shared" si="2075"/>
        <v>-0.82390874094431876</v>
      </c>
    </row>
    <row r="66385" spans="1:3" x14ac:dyDescent="0.3">
      <c r="A66385">
        <v>44</v>
      </c>
      <c r="B66385">
        <f t="shared" si="2074"/>
        <v>0.12941176470588237</v>
      </c>
      <c r="C66385">
        <f t="shared" si="2075"/>
        <v>-0.8880262405560676</v>
      </c>
    </row>
    <row r="66386" spans="1:3" x14ac:dyDescent="0.3">
      <c r="A66386">
        <v>591063574</v>
      </c>
      <c r="B66386">
        <f t="shared" si="2074"/>
        <v>1738422.2764705883</v>
      </c>
      <c r="C66386">
        <f t="shared" si="2075"/>
        <v>6.2401552784794418</v>
      </c>
    </row>
    <row r="66387" spans="1:3" x14ac:dyDescent="0.3">
      <c r="A66387">
        <v>264</v>
      </c>
      <c r="B66387">
        <f t="shared" si="2074"/>
        <v>0.77647058823529413</v>
      </c>
      <c r="C66387">
        <f t="shared" si="2075"/>
        <v>-0.10987499017242405</v>
      </c>
    </row>
    <row r="66388" spans="1:3" x14ac:dyDescent="0.3">
      <c r="A66388">
        <v>1789</v>
      </c>
      <c r="B66388">
        <f t="shared" si="2074"/>
        <v>5.2617647058823529</v>
      </c>
      <c r="C66388">
        <f t="shared" si="2075"/>
        <v>0.72113142352511783</v>
      </c>
    </row>
    <row r="66389" spans="1:3" x14ac:dyDescent="0.3">
      <c r="A66389">
        <v>41</v>
      </c>
      <c r="B66389">
        <f t="shared" si="2074"/>
        <v>0.12058823529411765</v>
      </c>
      <c r="C66389">
        <f t="shared" si="2075"/>
        <v>-0.91869506032251957</v>
      </c>
    </row>
    <row r="66390" spans="1:3" x14ac:dyDescent="0.3">
      <c r="A66390">
        <v>47778</v>
      </c>
      <c r="B66390">
        <f t="shared" si="2074"/>
        <v>140.52352941176471</v>
      </c>
      <c r="C66390">
        <f t="shared" si="2075"/>
        <v>2.1477490490676434</v>
      </c>
    </row>
    <row r="66391" spans="1:3" x14ac:dyDescent="0.3">
      <c r="A66391">
        <v>1508</v>
      </c>
      <c r="B66391">
        <f t="shared" si="2074"/>
        <v>4.4352941176470591</v>
      </c>
      <c r="C66391">
        <f t="shared" si="2075"/>
        <v>0.64692242449150017</v>
      </c>
    </row>
    <row r="66392" spans="1:3" x14ac:dyDescent="0.3">
      <c r="A66392">
        <v>354452</v>
      </c>
      <c r="B66392">
        <f t="shared" si="2074"/>
        <v>1042.5058823529412</v>
      </c>
      <c r="C66392">
        <f t="shared" si="2075"/>
        <v>3.0180785141649467</v>
      </c>
    </row>
    <row r="66393" spans="1:3" x14ac:dyDescent="0.3">
      <c r="A66393">
        <v>2</v>
      </c>
      <c r="B66393">
        <f t="shared" si="2074"/>
        <v>5.8823529411764705E-3</v>
      </c>
      <c r="C66393">
        <f t="shared" si="2075"/>
        <v>-2.2304489213782741</v>
      </c>
    </row>
    <row r="66394" spans="1:3" x14ac:dyDescent="0.3">
      <c r="A66394">
        <v>587106952</v>
      </c>
      <c r="B66394">
        <f t="shared" si="2074"/>
        <v>1726785.1529411764</v>
      </c>
      <c r="C66394">
        <f t="shared" si="2075"/>
        <v>6.2372383058960672</v>
      </c>
    </row>
    <row r="66395" spans="1:3" x14ac:dyDescent="0.3">
      <c r="A66395">
        <v>50992</v>
      </c>
      <c r="B66395">
        <f t="shared" si="2074"/>
        <v>149.97647058823529</v>
      </c>
      <c r="C66395">
        <f t="shared" si="2075"/>
        <v>2.1760231290874024</v>
      </c>
    </row>
    <row r="66396" spans="1:3" x14ac:dyDescent="0.3">
      <c r="A66396">
        <v>141</v>
      </c>
      <c r="B66396">
        <f t="shared" si="2074"/>
        <v>0.4147058823529412</v>
      </c>
      <c r="C66396">
        <f t="shared" si="2075"/>
        <v>-0.38225980438687518</v>
      </c>
    </row>
    <row r="66397" spans="1:3" x14ac:dyDescent="0.3">
      <c r="A66397">
        <v>17</v>
      </c>
      <c r="B66397">
        <f t="shared" si="2074"/>
        <v>0.05</v>
      </c>
      <c r="C66397">
        <f t="shared" si="2075"/>
        <v>-1.3010299956639813</v>
      </c>
    </row>
    <row r="66398" spans="1:3" x14ac:dyDescent="0.3">
      <c r="A66398">
        <v>326</v>
      </c>
      <c r="B66398">
        <f t="shared" si="2074"/>
        <v>0.95882352941176474</v>
      </c>
      <c r="C66398">
        <f t="shared" si="2075"/>
        <v>-1.8261316974316107E-2</v>
      </c>
    </row>
    <row r="66399" spans="1:3" x14ac:dyDescent="0.3">
      <c r="A66399">
        <v>27</v>
      </c>
      <c r="B66399">
        <f t="shared" si="2074"/>
        <v>7.9411764705882348E-2</v>
      </c>
      <c r="C66399">
        <f t="shared" si="2075"/>
        <v>-1.1001151528832678</v>
      </c>
    </row>
    <row r="66400" spans="1:3" x14ac:dyDescent="0.3">
      <c r="A66400">
        <v>9</v>
      </c>
      <c r="B66400">
        <f t="shared" si="2074"/>
        <v>2.6470588235294117E-2</v>
      </c>
      <c r="C66400">
        <f t="shared" si="2075"/>
        <v>-1.5772364076029302</v>
      </c>
    </row>
    <row r="66401" spans="1:3" x14ac:dyDescent="0.3">
      <c r="A66401">
        <v>55</v>
      </c>
      <c r="B66401">
        <f t="shared" si="2074"/>
        <v>0.16176470588235295</v>
      </c>
      <c r="C66401">
        <f t="shared" si="2075"/>
        <v>-0.79111622754801125</v>
      </c>
    </row>
    <row r="66402" spans="1:3" x14ac:dyDescent="0.3">
      <c r="A66402">
        <v>3846</v>
      </c>
      <c r="B66402">
        <f t="shared" si="2074"/>
        <v>11.311764705882354</v>
      </c>
      <c r="C66402">
        <f t="shared" si="2075"/>
        <v>1.053530362860206</v>
      </c>
    </row>
    <row r="66403" spans="1:3" x14ac:dyDescent="0.3">
      <c r="A66403">
        <v>2136446</v>
      </c>
      <c r="B66403">
        <f t="shared" si="2074"/>
        <v>6283.6647058823528</v>
      </c>
      <c r="C66403">
        <f t="shared" si="2075"/>
        <v>3.7982130031868313</v>
      </c>
    </row>
    <row r="66404" spans="1:3" x14ac:dyDescent="0.3">
      <c r="A66404">
        <v>4475037</v>
      </c>
      <c r="B66404">
        <f t="shared" si="2074"/>
        <v>13161.873529411765</v>
      </c>
      <c r="C66404">
        <f t="shared" si="2075"/>
        <v>4.1193177134095418</v>
      </c>
    </row>
    <row r="66405" spans="1:3" x14ac:dyDescent="0.3">
      <c r="A66405">
        <v>2447</v>
      </c>
      <c r="B66405">
        <f t="shared" si="2074"/>
        <v>7.197058823529412</v>
      </c>
      <c r="C66405">
        <f t="shared" si="2075"/>
        <v>0.85715505230953404</v>
      </c>
    </row>
    <row r="66406" spans="1:3" x14ac:dyDescent="0.3">
      <c r="A66406">
        <v>64</v>
      </c>
      <c r="B66406">
        <f t="shared" si="2074"/>
        <v>0.18823529411764706</v>
      </c>
      <c r="C66406">
        <f t="shared" si="2075"/>
        <v>-0.72529894305836795</v>
      </c>
    </row>
    <row r="66407" spans="1:3" x14ac:dyDescent="0.3">
      <c r="A66407">
        <v>319</v>
      </c>
      <c r="B66407">
        <f t="shared" si="2074"/>
        <v>0.93823529411764706</v>
      </c>
      <c r="C66407">
        <f t="shared" si="2075"/>
        <v>-2.7688233985073998E-2</v>
      </c>
    </row>
    <row r="66408" spans="1:3" x14ac:dyDescent="0.3">
      <c r="A66408">
        <v>68</v>
      </c>
      <c r="B66408">
        <f t="shared" si="2074"/>
        <v>0.2</v>
      </c>
      <c r="C66408">
        <f t="shared" si="2075"/>
        <v>-0.69897000433601875</v>
      </c>
    </row>
    <row r="66409" spans="1:3" x14ac:dyDescent="0.3">
      <c r="A66409">
        <v>930122</v>
      </c>
      <c r="B66409">
        <f t="shared" si="2074"/>
        <v>2735.6529411764704</v>
      </c>
      <c r="C66409">
        <f t="shared" si="2075"/>
        <v>3.4370609997394288</v>
      </c>
    </row>
    <row r="66410" spans="1:3" x14ac:dyDescent="0.3">
      <c r="A66410" s="39">
        <v>11970000000</v>
      </c>
      <c r="B66410">
        <f t="shared" si="2074"/>
        <v>35205882.352941178</v>
      </c>
      <c r="C66410">
        <f t="shared" si="2075"/>
        <v>7.5466152333641556</v>
      </c>
    </row>
    <row r="66411" spans="1:3" x14ac:dyDescent="0.3">
      <c r="A66411">
        <v>61</v>
      </c>
      <c r="B66411">
        <f t="shared" si="2074"/>
        <v>0.17941176470588235</v>
      </c>
      <c r="C66411">
        <f t="shared" si="2075"/>
        <v>-0.74614908203148811</v>
      </c>
    </row>
    <row r="66412" spans="1:3" x14ac:dyDescent="0.3">
      <c r="A66412">
        <v>74</v>
      </c>
      <c r="B66412">
        <f t="shared" si="2074"/>
        <v>0.21764705882352942</v>
      </c>
      <c r="C66412">
        <f t="shared" si="2075"/>
        <v>-0.6622471973112789</v>
      </c>
    </row>
    <row r="66413" spans="1:3" x14ac:dyDescent="0.3">
      <c r="A66413">
        <v>1923396</v>
      </c>
      <c r="B66413">
        <f t="shared" si="2074"/>
        <v>5657.0470588235294</v>
      </c>
      <c r="C66413">
        <f t="shared" si="2075"/>
        <v>3.7525897914861011</v>
      </c>
    </row>
    <row r="66414" spans="1:3" x14ac:dyDescent="0.3">
      <c r="A66414">
        <v>1089</v>
      </c>
      <c r="B66414">
        <f t="shared" si="2074"/>
        <v>3.2029411764705884</v>
      </c>
      <c r="C66414">
        <f t="shared" si="2075"/>
        <v>0.5055489627135199</v>
      </c>
    </row>
    <row r="66415" spans="1:3" x14ac:dyDescent="0.3">
      <c r="A66415">
        <v>7904</v>
      </c>
      <c r="B66415">
        <f t="shared" si="2074"/>
        <v>23.247058823529411</v>
      </c>
      <c r="C66415">
        <f t="shared" si="2075"/>
        <v>1.3663680145373165</v>
      </c>
    </row>
    <row r="66416" spans="1:3" x14ac:dyDescent="0.3">
      <c r="A66416">
        <v>1664</v>
      </c>
      <c r="B66416">
        <f t="shared" si="2074"/>
        <v>4.8941176470588239</v>
      </c>
      <c r="C66416">
        <f t="shared" si="2075"/>
        <v>0.68967440491245002</v>
      </c>
    </row>
    <row r="66417" spans="1:3" x14ac:dyDescent="0.3">
      <c r="A66417">
        <v>3204</v>
      </c>
      <c r="B66417">
        <f t="shared" si="2074"/>
        <v>9.4235294117647062</v>
      </c>
      <c r="C66417">
        <f t="shared" si="2075"/>
        <v>0.97421359036994493</v>
      </c>
    </row>
    <row r="66418" spans="1:3" x14ac:dyDescent="0.3">
      <c r="A66418">
        <v>3</v>
      </c>
      <c r="B66418">
        <f t="shared" si="2074"/>
        <v>8.8235294117647058E-3</v>
      </c>
      <c r="C66418">
        <f t="shared" si="2075"/>
        <v>-2.0543576623225928</v>
      </c>
    </row>
    <row r="66419" spans="1:3" x14ac:dyDescent="0.3">
      <c r="A66419">
        <v>37518453</v>
      </c>
      <c r="B66419">
        <f t="shared" si="2074"/>
        <v>110348.39117647058</v>
      </c>
      <c r="C66419">
        <f t="shared" si="2075"/>
        <v>5.0427660057507362</v>
      </c>
    </row>
    <row r="66420" spans="1:3" x14ac:dyDescent="0.3">
      <c r="A66420">
        <v>286</v>
      </c>
      <c r="B66420">
        <f t="shared" si="2074"/>
        <v>0.8411764705882353</v>
      </c>
      <c r="C66420">
        <f t="shared" si="2075"/>
        <v>-7.5112883913212108E-2</v>
      </c>
    </row>
    <row r="66421" spans="1:3" x14ac:dyDescent="0.3">
      <c r="A66421">
        <v>624</v>
      </c>
      <c r="B66421">
        <f t="shared" si="2074"/>
        <v>1.8352941176470587</v>
      </c>
      <c r="C66421">
        <f t="shared" si="2075"/>
        <v>0.26370567264016886</v>
      </c>
    </row>
    <row r="66422" spans="1:3" x14ac:dyDescent="0.3">
      <c r="A66422">
        <v>129</v>
      </c>
      <c r="B66422">
        <f t="shared" si="2074"/>
        <v>0.37941176470588234</v>
      </c>
      <c r="C66422">
        <f t="shared" si="2075"/>
        <v>-0.42088920674300617</v>
      </c>
    </row>
    <row r="66423" spans="1:3" x14ac:dyDescent="0.3">
      <c r="A66423">
        <v>8</v>
      </c>
      <c r="B66423">
        <f t="shared" si="2074"/>
        <v>2.3529411764705882E-2</v>
      </c>
      <c r="C66423">
        <f t="shared" si="2075"/>
        <v>-1.6283889300503116</v>
      </c>
    </row>
    <row r="66424" spans="1:3" x14ac:dyDescent="0.3">
      <c r="A66424">
        <v>1229</v>
      </c>
      <c r="B66424">
        <f t="shared" si="2074"/>
        <v>3.6147058823529412</v>
      </c>
      <c r="C66424">
        <f t="shared" si="2075"/>
        <v>0.55807296584419896</v>
      </c>
    </row>
    <row r="66425" spans="1:3" x14ac:dyDescent="0.3">
      <c r="A66425">
        <v>1589</v>
      </c>
      <c r="B66425">
        <f t="shared" si="2074"/>
        <v>4.6735294117647062</v>
      </c>
      <c r="C66425">
        <f t="shared" si="2075"/>
        <v>0.66964498016512441</v>
      </c>
    </row>
    <row r="66426" spans="1:3" x14ac:dyDescent="0.3">
      <c r="A66426">
        <v>89</v>
      </c>
      <c r="B66426">
        <f t="shared" si="2074"/>
        <v>0.26176470588235295</v>
      </c>
      <c r="C66426">
        <f t="shared" si="2075"/>
        <v>-0.58208891039734234</v>
      </c>
    </row>
    <row r="66427" spans="1:3" x14ac:dyDescent="0.3">
      <c r="A66427">
        <v>3</v>
      </c>
      <c r="B66427">
        <f t="shared" si="2074"/>
        <v>8.8235294117647058E-3</v>
      </c>
      <c r="C66427">
        <f t="shared" si="2075"/>
        <v>-2.0543576623225928</v>
      </c>
    </row>
    <row r="66428" spans="1:3" x14ac:dyDescent="0.3">
      <c r="A66428">
        <v>4</v>
      </c>
      <c r="B66428">
        <f t="shared" si="2074"/>
        <v>1.1764705882352941E-2</v>
      </c>
      <c r="C66428">
        <f t="shared" si="2075"/>
        <v>-1.9294189257142926</v>
      </c>
    </row>
    <row r="66429" spans="1:3" x14ac:dyDescent="0.3">
      <c r="A66429">
        <v>2446035</v>
      </c>
      <c r="B66429">
        <f t="shared" si="2074"/>
        <v>7194.2205882352937</v>
      </c>
      <c r="C66429">
        <f t="shared" si="2075"/>
        <v>3.8569837499663175</v>
      </c>
    </row>
    <row r="66430" spans="1:3" x14ac:dyDescent="0.3">
      <c r="A66430">
        <v>1927</v>
      </c>
      <c r="B66430">
        <f t="shared" si="2074"/>
        <v>5.6676470588235297</v>
      </c>
      <c r="C66430">
        <f t="shared" si="2075"/>
        <v>0.75340279761319784</v>
      </c>
    </row>
    <row r="66431" spans="1:3" x14ac:dyDescent="0.3">
      <c r="A66431">
        <v>4</v>
      </c>
      <c r="B66431">
        <f t="shared" si="2074"/>
        <v>1.1764705882352941E-2</v>
      </c>
      <c r="C66431">
        <f t="shared" si="2075"/>
        <v>-1.9294189257142926</v>
      </c>
    </row>
    <row r="66432" spans="1:3" x14ac:dyDescent="0.3">
      <c r="A66432">
        <v>4060486</v>
      </c>
      <c r="B66432">
        <f t="shared" si="2074"/>
        <v>11942.605882352942</v>
      </c>
      <c r="C66432">
        <f t="shared" si="2075"/>
        <v>4.0770991003985788</v>
      </c>
    </row>
    <row r="66433" spans="1:3" x14ac:dyDescent="0.3">
      <c r="A66433">
        <v>3986</v>
      </c>
      <c r="B66433">
        <f t="shared" si="2074"/>
        <v>11.723529411764705</v>
      </c>
      <c r="C66433">
        <f t="shared" si="2075"/>
        <v>1.0690583773222135</v>
      </c>
    </row>
    <row r="66434" spans="1:3" x14ac:dyDescent="0.3">
      <c r="A66434">
        <v>15</v>
      </c>
      <c r="B66434">
        <f t="shared" ref="B66434:B66497" si="2076">A66434/340</f>
        <v>4.4117647058823532E-2</v>
      </c>
      <c r="C66434">
        <f t="shared" ref="C66434:C66497" si="2077">LOG10(B66434)</f>
        <v>-1.3553876579865738</v>
      </c>
    </row>
    <row r="66435" spans="1:3" x14ac:dyDescent="0.3">
      <c r="A66435">
        <v>2606462</v>
      </c>
      <c r="B66435">
        <f t="shared" si="2076"/>
        <v>7666.0647058823533</v>
      </c>
      <c r="C66435">
        <f t="shared" si="2077"/>
        <v>3.8845724806226194</v>
      </c>
    </row>
    <row r="66436" spans="1:3" x14ac:dyDescent="0.3">
      <c r="A66436">
        <v>248</v>
      </c>
      <c r="B66436">
        <f t="shared" si="2076"/>
        <v>0.72941176470588232</v>
      </c>
      <c r="C66436">
        <f t="shared" si="2077"/>
        <v>-0.13702723621603888</v>
      </c>
    </row>
    <row r="66437" spans="1:3" x14ac:dyDescent="0.3">
      <c r="A66437">
        <v>6252</v>
      </c>
      <c r="B66437">
        <f t="shared" si="2076"/>
        <v>18.388235294117646</v>
      </c>
      <c r="C66437">
        <f t="shared" si="2077"/>
        <v>1.2645400523048942</v>
      </c>
    </row>
    <row r="66438" spans="1:3" x14ac:dyDescent="0.3">
      <c r="A66438">
        <v>961</v>
      </c>
      <c r="B66438">
        <f t="shared" si="2076"/>
        <v>2.8264705882352943</v>
      </c>
      <c r="C66438">
        <f t="shared" si="2077"/>
        <v>0.45124447062629025</v>
      </c>
    </row>
    <row r="66439" spans="1:3" x14ac:dyDescent="0.3">
      <c r="A66439">
        <v>124375</v>
      </c>
      <c r="B66439">
        <f t="shared" si="2076"/>
        <v>365.80882352941177</v>
      </c>
      <c r="C66439">
        <f t="shared" si="2077"/>
        <v>2.5632541767115269</v>
      </c>
    </row>
    <row r="66440" spans="1:3" x14ac:dyDescent="0.3">
      <c r="A66440">
        <v>10</v>
      </c>
      <c r="B66440">
        <f t="shared" si="2076"/>
        <v>2.9411764705882353E-2</v>
      </c>
      <c r="C66440">
        <f t="shared" si="2077"/>
        <v>-1.5314789170422551</v>
      </c>
    </row>
    <row r="66441" spans="1:3" x14ac:dyDescent="0.3">
      <c r="A66441">
        <v>50</v>
      </c>
      <c r="B66441">
        <f t="shared" si="2076"/>
        <v>0.14705882352941177</v>
      </c>
      <c r="C66441">
        <f t="shared" si="2077"/>
        <v>-0.83250891270623628</v>
      </c>
    </row>
    <row r="66442" spans="1:3" x14ac:dyDescent="0.3">
      <c r="A66442">
        <v>7</v>
      </c>
      <c r="B66442">
        <f t="shared" si="2076"/>
        <v>2.0588235294117647E-2</v>
      </c>
      <c r="C66442">
        <f t="shared" si="2077"/>
        <v>-1.6863808770279982</v>
      </c>
    </row>
    <row r="66443" spans="1:3" x14ac:dyDescent="0.3">
      <c r="A66443">
        <v>194</v>
      </c>
      <c r="B66443">
        <f t="shared" si="2076"/>
        <v>0.57058823529411762</v>
      </c>
      <c r="C66443">
        <f t="shared" si="2077"/>
        <v>-0.2436771871120291</v>
      </c>
    </row>
    <row r="66444" spans="1:3" x14ac:dyDescent="0.3">
      <c r="A66444">
        <v>194</v>
      </c>
      <c r="B66444">
        <f t="shared" si="2076"/>
        <v>0.57058823529411762</v>
      </c>
      <c r="C66444">
        <f t="shared" si="2077"/>
        <v>-0.2436771871120291</v>
      </c>
    </row>
    <row r="66445" spans="1:3" x14ac:dyDescent="0.3">
      <c r="A66445">
        <v>264188813</v>
      </c>
      <c r="B66445">
        <f t="shared" si="2076"/>
        <v>777025.92058823525</v>
      </c>
      <c r="C66445">
        <f t="shared" si="2077"/>
        <v>5.8904355065495295</v>
      </c>
    </row>
    <row r="66446" spans="1:3" x14ac:dyDescent="0.3">
      <c r="A66446">
        <v>277588</v>
      </c>
      <c r="B66446">
        <f t="shared" si="2076"/>
        <v>816.435294117647</v>
      </c>
      <c r="C66446">
        <f t="shared" si="2077"/>
        <v>2.9119217707981009</v>
      </c>
    </row>
    <row r="66447" spans="1:3" x14ac:dyDescent="0.3">
      <c r="A66447">
        <v>47</v>
      </c>
      <c r="B66447">
        <f t="shared" si="2076"/>
        <v>0.13823529411764707</v>
      </c>
      <c r="C66447">
        <f t="shared" si="2077"/>
        <v>-0.85938105910653761</v>
      </c>
    </row>
    <row r="66448" spans="1:3" x14ac:dyDescent="0.3">
      <c r="A66448">
        <v>55951</v>
      </c>
      <c r="B66448">
        <f t="shared" si="2076"/>
        <v>164.56176470588235</v>
      </c>
      <c r="C66448">
        <f t="shared" si="2077"/>
        <v>2.216328935941879</v>
      </c>
    </row>
    <row r="66449" spans="1:3" x14ac:dyDescent="0.3">
      <c r="A66449">
        <v>5</v>
      </c>
      <c r="B66449">
        <f t="shared" si="2076"/>
        <v>1.4705882352941176E-2</v>
      </c>
      <c r="C66449">
        <f t="shared" si="2077"/>
        <v>-1.8325089127062364</v>
      </c>
    </row>
    <row r="66450" spans="1:3" x14ac:dyDescent="0.3">
      <c r="A66450">
        <v>46847</v>
      </c>
      <c r="B66450">
        <f t="shared" si="2076"/>
        <v>137.78529411764706</v>
      </c>
      <c r="C66450">
        <f t="shared" si="2077"/>
        <v>2.139202867612449</v>
      </c>
    </row>
    <row r="66451" spans="1:3" x14ac:dyDescent="0.3">
      <c r="A66451">
        <v>3051734</v>
      </c>
      <c r="B66451">
        <f t="shared" si="2076"/>
        <v>8975.6882352941175</v>
      </c>
      <c r="C66451">
        <f t="shared" si="2077"/>
        <v>3.9530677592370789</v>
      </c>
    </row>
    <row r="66452" spans="1:3" x14ac:dyDescent="0.3">
      <c r="A66452">
        <v>4573848</v>
      </c>
      <c r="B66452">
        <f t="shared" si="2076"/>
        <v>13452.494117647058</v>
      </c>
      <c r="C66452">
        <f t="shared" si="2077"/>
        <v>4.1288028108152437</v>
      </c>
    </row>
    <row r="66453" spans="1:3" x14ac:dyDescent="0.3">
      <c r="A66453">
        <v>12</v>
      </c>
      <c r="B66453">
        <f t="shared" si="2076"/>
        <v>3.5294117647058823E-2</v>
      </c>
      <c r="C66453">
        <f t="shared" si="2077"/>
        <v>-1.4522976709946303</v>
      </c>
    </row>
    <row r="66454" spans="1:3" x14ac:dyDescent="0.3">
      <c r="A66454">
        <v>52</v>
      </c>
      <c r="B66454">
        <f t="shared" si="2076"/>
        <v>0.15294117647058825</v>
      </c>
      <c r="C66454">
        <f t="shared" si="2077"/>
        <v>-0.81547557340745591</v>
      </c>
    </row>
    <row r="66455" spans="1:3" x14ac:dyDescent="0.3">
      <c r="A66455">
        <v>19228</v>
      </c>
      <c r="B66455">
        <f t="shared" si="2076"/>
        <v>56.55294117647059</v>
      </c>
      <c r="C66455">
        <f t="shared" si="2077"/>
        <v>1.7524551964143542</v>
      </c>
    </row>
    <row r="66456" spans="1:3" x14ac:dyDescent="0.3">
      <c r="A66456">
        <v>8713</v>
      </c>
      <c r="B66456">
        <f t="shared" si="2076"/>
        <v>25.626470588235293</v>
      </c>
      <c r="C66456">
        <f t="shared" si="2077"/>
        <v>1.4086887969918198</v>
      </c>
    </row>
    <row r="66457" spans="1:3" x14ac:dyDescent="0.3">
      <c r="A66457">
        <v>480</v>
      </c>
      <c r="B66457">
        <f t="shared" si="2076"/>
        <v>1.411764705882353</v>
      </c>
      <c r="C66457">
        <f t="shared" si="2077"/>
        <v>0.14976232033333212</v>
      </c>
    </row>
    <row r="66458" spans="1:3" x14ac:dyDescent="0.3">
      <c r="A66458">
        <v>287</v>
      </c>
      <c r="B66458">
        <f t="shared" si="2076"/>
        <v>0.84411764705882353</v>
      </c>
      <c r="C66458">
        <f t="shared" si="2077"/>
        <v>-7.3597020308262803E-2</v>
      </c>
    </row>
    <row r="66459" spans="1:3" x14ac:dyDescent="0.3">
      <c r="A66459">
        <v>1807</v>
      </c>
      <c r="B66459">
        <f t="shared" si="2076"/>
        <v>5.3147058823529409</v>
      </c>
      <c r="C66459">
        <f t="shared" si="2077"/>
        <v>0.72547923551867666</v>
      </c>
    </row>
    <row r="66460" spans="1:3" x14ac:dyDescent="0.3">
      <c r="A66460">
        <v>15</v>
      </c>
      <c r="B66460">
        <f t="shared" si="2076"/>
        <v>4.4117647058823532E-2</v>
      </c>
      <c r="C66460">
        <f t="shared" si="2077"/>
        <v>-1.3553876579865738</v>
      </c>
    </row>
    <row r="66461" spans="1:3" x14ac:dyDescent="0.3">
      <c r="A66461">
        <v>26</v>
      </c>
      <c r="B66461">
        <f t="shared" si="2076"/>
        <v>7.6470588235294124E-2</v>
      </c>
      <c r="C66461">
        <f t="shared" si="2077"/>
        <v>-1.1165055690714372</v>
      </c>
    </row>
    <row r="66462" spans="1:3" x14ac:dyDescent="0.3">
      <c r="A66462">
        <v>2970</v>
      </c>
      <c r="B66462">
        <f t="shared" si="2076"/>
        <v>8.735294117647058</v>
      </c>
      <c r="C66462">
        <f t="shared" si="2077"/>
        <v>0.94127753227495714</v>
      </c>
    </row>
    <row r="66463" spans="1:3" x14ac:dyDescent="0.3">
      <c r="A66463">
        <v>22815</v>
      </c>
      <c r="B66463">
        <f t="shared" si="2076"/>
        <v>67.102941176470594</v>
      </c>
      <c r="C66463">
        <f t="shared" si="2077"/>
        <v>1.8267415560664246</v>
      </c>
    </row>
    <row r="66464" spans="1:3" x14ac:dyDescent="0.3">
      <c r="A66464">
        <v>3</v>
      </c>
      <c r="B66464">
        <f t="shared" si="2076"/>
        <v>8.8235294117647058E-3</v>
      </c>
      <c r="C66464">
        <f t="shared" si="2077"/>
        <v>-2.0543576623225928</v>
      </c>
    </row>
    <row r="66465" spans="1:3" x14ac:dyDescent="0.3">
      <c r="A66465">
        <v>1132</v>
      </c>
      <c r="B66465">
        <f t="shared" si="2076"/>
        <v>3.3294117647058825</v>
      </c>
      <c r="C66465">
        <f t="shared" si="2077"/>
        <v>0.52236750980999758</v>
      </c>
    </row>
    <row r="66466" spans="1:3" x14ac:dyDescent="0.3">
      <c r="A66466">
        <v>88</v>
      </c>
      <c r="B66466">
        <f t="shared" si="2076"/>
        <v>0.25882352941176473</v>
      </c>
      <c r="C66466">
        <f t="shared" si="2077"/>
        <v>-0.58699624489208646</v>
      </c>
    </row>
    <row r="66467" spans="1:3" x14ac:dyDescent="0.3">
      <c r="A66467">
        <v>5</v>
      </c>
      <c r="B66467">
        <f t="shared" si="2076"/>
        <v>1.4705882352941176E-2</v>
      </c>
      <c r="C66467">
        <f t="shared" si="2077"/>
        <v>-1.8325089127062364</v>
      </c>
    </row>
    <row r="66468" spans="1:3" x14ac:dyDescent="0.3">
      <c r="A66468">
        <v>1253</v>
      </c>
      <c r="B66468">
        <f t="shared" si="2076"/>
        <v>3.6852941176470586</v>
      </c>
      <c r="C66468">
        <f t="shared" si="2077"/>
        <v>0.56647215395189487</v>
      </c>
    </row>
    <row r="66469" spans="1:3" x14ac:dyDescent="0.3">
      <c r="A66469">
        <v>2</v>
      </c>
      <c r="B66469">
        <f t="shared" si="2076"/>
        <v>5.8823529411764705E-3</v>
      </c>
      <c r="C66469">
        <f t="shared" si="2077"/>
        <v>-2.2304489213782741</v>
      </c>
    </row>
    <row r="66470" spans="1:3" x14ac:dyDescent="0.3">
      <c r="A66470">
        <v>51</v>
      </c>
      <c r="B66470">
        <f t="shared" si="2076"/>
        <v>0.15</v>
      </c>
      <c r="C66470">
        <f t="shared" si="2077"/>
        <v>-0.82390874094431876</v>
      </c>
    </row>
    <row r="66471" spans="1:3" x14ac:dyDescent="0.3">
      <c r="A66471">
        <v>21533</v>
      </c>
      <c r="B66471">
        <f t="shared" si="2076"/>
        <v>63.332352941176474</v>
      </c>
      <c r="C66471">
        <f t="shared" si="2077"/>
        <v>1.8016256233563346</v>
      </c>
    </row>
    <row r="66472" spans="1:3" x14ac:dyDescent="0.3">
      <c r="A66472">
        <v>6</v>
      </c>
      <c r="B66472">
        <f t="shared" si="2076"/>
        <v>1.7647058823529412E-2</v>
      </c>
      <c r="C66472">
        <f t="shared" si="2077"/>
        <v>-1.7533276666586115</v>
      </c>
    </row>
    <row r="66473" spans="1:3" x14ac:dyDescent="0.3">
      <c r="A66473">
        <v>20</v>
      </c>
      <c r="B66473">
        <f t="shared" si="2076"/>
        <v>5.8823529411764705E-2</v>
      </c>
      <c r="C66473">
        <f t="shared" si="2077"/>
        <v>-1.2304489213782739</v>
      </c>
    </row>
    <row r="66474" spans="1:3" x14ac:dyDescent="0.3">
      <c r="A66474">
        <v>383</v>
      </c>
      <c r="B66474">
        <f t="shared" si="2076"/>
        <v>1.1264705882352941</v>
      </c>
      <c r="C66474">
        <f t="shared" si="2077"/>
        <v>5.1719856926367616E-2</v>
      </c>
    </row>
    <row r="66475" spans="1:3" x14ac:dyDescent="0.3">
      <c r="A66475">
        <v>790</v>
      </c>
      <c r="B66475">
        <f t="shared" si="2076"/>
        <v>2.3235294117647061</v>
      </c>
      <c r="C66475">
        <f t="shared" si="2077"/>
        <v>0.36614817424818635</v>
      </c>
    </row>
    <row r="66476" spans="1:3" x14ac:dyDescent="0.3">
      <c r="A66476">
        <v>99</v>
      </c>
      <c r="B66476">
        <f t="shared" si="2076"/>
        <v>0.29117647058823531</v>
      </c>
      <c r="C66476">
        <f t="shared" si="2077"/>
        <v>-0.53584372244470513</v>
      </c>
    </row>
    <row r="66477" spans="1:3" x14ac:dyDescent="0.3">
      <c r="A66477">
        <v>3458</v>
      </c>
      <c r="B66477">
        <f t="shared" si="2076"/>
        <v>10.170588235294117</v>
      </c>
      <c r="C66477">
        <f t="shared" si="2077"/>
        <v>1.0073460718956486</v>
      </c>
    </row>
    <row r="66478" spans="1:3" x14ac:dyDescent="0.3">
      <c r="A66478">
        <v>41</v>
      </c>
      <c r="B66478">
        <f t="shared" si="2076"/>
        <v>0.12058823529411765</v>
      </c>
      <c r="C66478">
        <f t="shared" si="2077"/>
        <v>-0.91869506032251957</v>
      </c>
    </row>
    <row r="66479" spans="1:3" x14ac:dyDescent="0.3">
      <c r="A66479">
        <v>339665</v>
      </c>
      <c r="B66479">
        <f t="shared" si="2076"/>
        <v>999.01470588235293</v>
      </c>
      <c r="C66479">
        <f t="shared" si="2077"/>
        <v>2.9995718812555618</v>
      </c>
    </row>
    <row r="66480" spans="1:3" x14ac:dyDescent="0.3">
      <c r="A66480">
        <v>16</v>
      </c>
      <c r="B66480">
        <f t="shared" si="2076"/>
        <v>4.7058823529411764E-2</v>
      </c>
      <c r="C66480">
        <f t="shared" si="2077"/>
        <v>-1.3273589343863303</v>
      </c>
    </row>
    <row r="66481" spans="1:3" x14ac:dyDescent="0.3">
      <c r="A66481">
        <v>101</v>
      </c>
      <c r="B66481">
        <f t="shared" si="2076"/>
        <v>0.29705882352941176</v>
      </c>
      <c r="C66481">
        <f t="shared" si="2077"/>
        <v>-0.5271575432596125</v>
      </c>
    </row>
    <row r="66482" spans="1:3" x14ac:dyDescent="0.3">
      <c r="A66482">
        <v>3166</v>
      </c>
      <c r="B66482">
        <f t="shared" si="2076"/>
        <v>9.3117647058823536</v>
      </c>
      <c r="C66482">
        <f t="shared" si="2077"/>
        <v>0.96903199348408198</v>
      </c>
    </row>
    <row r="66483" spans="1:3" x14ac:dyDescent="0.3">
      <c r="A66483">
        <v>27</v>
      </c>
      <c r="B66483">
        <f t="shared" si="2076"/>
        <v>7.9411764705882348E-2</v>
      </c>
      <c r="C66483">
        <f t="shared" si="2077"/>
        <v>-1.1001151528832678</v>
      </c>
    </row>
    <row r="66484" spans="1:3" x14ac:dyDescent="0.3">
      <c r="A66484">
        <v>1742</v>
      </c>
      <c r="B66484">
        <f t="shared" si="2076"/>
        <v>5.1235294117647054</v>
      </c>
      <c r="C66484">
        <f t="shared" si="2077"/>
        <v>0.70956923362938928</v>
      </c>
    </row>
    <row r="66485" spans="1:3" x14ac:dyDescent="0.3">
      <c r="A66485">
        <v>167</v>
      </c>
      <c r="B66485">
        <f t="shared" si="2076"/>
        <v>0.49117647058823527</v>
      </c>
      <c r="C66485">
        <f t="shared" si="2077"/>
        <v>-0.30876244589467189</v>
      </c>
    </row>
    <row r="66486" spans="1:3" x14ac:dyDescent="0.3">
      <c r="A66486">
        <v>14</v>
      </c>
      <c r="B66486">
        <f t="shared" si="2076"/>
        <v>4.1176470588235294E-2</v>
      </c>
      <c r="C66486">
        <f t="shared" si="2077"/>
        <v>-1.3853508813640172</v>
      </c>
    </row>
    <row r="66487" spans="1:3" x14ac:dyDescent="0.3">
      <c r="A66487">
        <v>15</v>
      </c>
      <c r="B66487">
        <f t="shared" si="2076"/>
        <v>4.4117647058823532E-2</v>
      </c>
      <c r="C66487">
        <f t="shared" si="2077"/>
        <v>-1.3553876579865738</v>
      </c>
    </row>
    <row r="66488" spans="1:3" x14ac:dyDescent="0.3">
      <c r="A66488">
        <v>23</v>
      </c>
      <c r="B66488">
        <f t="shared" si="2076"/>
        <v>6.7647058823529407E-2</v>
      </c>
      <c r="C66488">
        <f t="shared" si="2077"/>
        <v>-1.1697510810246623</v>
      </c>
    </row>
    <row r="66489" spans="1:3" x14ac:dyDescent="0.3">
      <c r="A66489">
        <v>15182</v>
      </c>
      <c r="B66489">
        <f t="shared" si="2076"/>
        <v>44.652941176470591</v>
      </c>
      <c r="C66489">
        <f t="shared" si="2077"/>
        <v>1.6498500700474787</v>
      </c>
    </row>
    <row r="66490" spans="1:3" x14ac:dyDescent="0.3">
      <c r="A66490">
        <v>7</v>
      </c>
      <c r="B66490">
        <f t="shared" si="2076"/>
        <v>2.0588235294117647E-2</v>
      </c>
      <c r="C66490">
        <f t="shared" si="2077"/>
        <v>-1.6863808770279982</v>
      </c>
    </row>
    <row r="66491" spans="1:3" x14ac:dyDescent="0.3">
      <c r="A66491">
        <v>2863</v>
      </c>
      <c r="B66491">
        <f t="shared" si="2076"/>
        <v>8.420588235294117</v>
      </c>
      <c r="C66491">
        <f t="shared" si="2077"/>
        <v>0.92534243097934343</v>
      </c>
    </row>
    <row r="66492" spans="1:3" x14ac:dyDescent="0.3">
      <c r="A66492">
        <v>2673</v>
      </c>
      <c r="B66492">
        <f t="shared" si="2076"/>
        <v>7.8617647058823525</v>
      </c>
      <c r="C66492">
        <f t="shared" si="2077"/>
        <v>0.89552004171428212</v>
      </c>
    </row>
    <row r="66493" spans="1:3" x14ac:dyDescent="0.3">
      <c r="A66493">
        <v>22276</v>
      </c>
      <c r="B66493">
        <f t="shared" si="2076"/>
        <v>65.517647058823528</v>
      </c>
      <c r="C66493">
        <f t="shared" si="2077"/>
        <v>1.8163582921754664</v>
      </c>
    </row>
    <row r="66494" spans="1:3" x14ac:dyDescent="0.3">
      <c r="A66494">
        <v>9462</v>
      </c>
      <c r="B66494">
        <f t="shared" si="2076"/>
        <v>27.829411764705881</v>
      </c>
      <c r="C66494">
        <f t="shared" si="2077"/>
        <v>1.4445040266702913</v>
      </c>
    </row>
    <row r="66495" spans="1:3" x14ac:dyDescent="0.3">
      <c r="A66495">
        <v>23</v>
      </c>
      <c r="B66495">
        <f t="shared" si="2076"/>
        <v>6.7647058823529407E-2</v>
      </c>
      <c r="C66495">
        <f t="shared" si="2077"/>
        <v>-1.1697510810246623</v>
      </c>
    </row>
    <row r="66496" spans="1:3" x14ac:dyDescent="0.3">
      <c r="A66496">
        <v>32</v>
      </c>
      <c r="B66496">
        <f t="shared" si="2076"/>
        <v>9.4117647058823528E-2</v>
      </c>
      <c r="C66496">
        <f t="shared" si="2077"/>
        <v>-1.0263289387223491</v>
      </c>
    </row>
    <row r="66497" spans="1:3" x14ac:dyDescent="0.3">
      <c r="A66497">
        <v>1624</v>
      </c>
      <c r="B66497">
        <f t="shared" si="2076"/>
        <v>4.776470588235294</v>
      </c>
      <c r="C66497">
        <f t="shared" si="2077"/>
        <v>0.6791071078629014</v>
      </c>
    </row>
    <row r="66498" spans="1:3" x14ac:dyDescent="0.3">
      <c r="A66498">
        <v>4997</v>
      </c>
      <c r="B66498">
        <f t="shared" ref="B66498:B66561" si="2078">A66498/340</f>
        <v>14.697058823529412</v>
      </c>
      <c r="C66498">
        <f t="shared" ref="C66498:C66561" si="2079">LOG10(B66498)</f>
        <v>1.1672304324003318</v>
      </c>
    </row>
    <row r="66499" spans="1:3" x14ac:dyDescent="0.3">
      <c r="A66499">
        <v>5087</v>
      </c>
      <c r="B66499">
        <f t="shared" si="2078"/>
        <v>14.961764705882352</v>
      </c>
      <c r="C66499">
        <f t="shared" si="2079"/>
        <v>1.1749828205890995</v>
      </c>
    </row>
    <row r="66500" spans="1:3" x14ac:dyDescent="0.3">
      <c r="A66500">
        <v>55608</v>
      </c>
      <c r="B66500">
        <f t="shared" si="2078"/>
        <v>163.5529411764706</v>
      </c>
      <c r="C66500">
        <f t="shared" si="2079"/>
        <v>2.2136583584593263</v>
      </c>
    </row>
    <row r="66501" spans="1:3" x14ac:dyDescent="0.3">
      <c r="A66501">
        <v>46588</v>
      </c>
      <c r="B66501">
        <f t="shared" si="2078"/>
        <v>137.02352941176471</v>
      </c>
      <c r="C66501">
        <f t="shared" si="2079"/>
        <v>2.1367951497569515</v>
      </c>
    </row>
    <row r="66502" spans="1:3" x14ac:dyDescent="0.3">
      <c r="A66502">
        <v>33</v>
      </c>
      <c r="B66502">
        <f t="shared" si="2078"/>
        <v>9.7058823529411767E-2</v>
      </c>
      <c r="C66502">
        <f t="shared" si="2079"/>
        <v>-1.0129649771643676</v>
      </c>
    </row>
    <row r="66503" spans="1:3" x14ac:dyDescent="0.3">
      <c r="A66503">
        <v>1634</v>
      </c>
      <c r="B66503">
        <f t="shared" si="2078"/>
        <v>4.8058823529411763</v>
      </c>
      <c r="C66503">
        <f t="shared" si="2079"/>
        <v>0.68177313515414151</v>
      </c>
    </row>
    <row r="66504" spans="1:3" x14ac:dyDescent="0.3">
      <c r="A66504">
        <v>39</v>
      </c>
      <c r="B66504">
        <f t="shared" si="2078"/>
        <v>0.11470588235294117</v>
      </c>
      <c r="C66504">
        <f t="shared" si="2079"/>
        <v>-0.94041431001575593</v>
      </c>
    </row>
    <row r="66505" spans="1:3" x14ac:dyDescent="0.3">
      <c r="A66505">
        <v>80</v>
      </c>
      <c r="B66505">
        <f t="shared" si="2078"/>
        <v>0.23529411764705882</v>
      </c>
      <c r="C66505">
        <f t="shared" si="2079"/>
        <v>-0.62838893005031149</v>
      </c>
    </row>
    <row r="66506" spans="1:3" x14ac:dyDescent="0.3">
      <c r="A66506">
        <v>25</v>
      </c>
      <c r="B66506">
        <f t="shared" si="2078"/>
        <v>7.3529411764705885E-2</v>
      </c>
      <c r="C66506">
        <f t="shared" si="2079"/>
        <v>-1.1335389083702174</v>
      </c>
    </row>
    <row r="66507" spans="1:3" x14ac:dyDescent="0.3">
      <c r="A66507">
        <v>3</v>
      </c>
      <c r="B66507">
        <f t="shared" si="2078"/>
        <v>8.8235294117647058E-3</v>
      </c>
      <c r="C66507">
        <f t="shared" si="2079"/>
        <v>-2.0543576623225928</v>
      </c>
    </row>
    <row r="66508" spans="1:3" x14ac:dyDescent="0.3">
      <c r="A66508">
        <v>182975</v>
      </c>
      <c r="B66508">
        <f t="shared" si="2078"/>
        <v>538.16176470588232</v>
      </c>
      <c r="C66508">
        <f t="shared" si="2079"/>
        <v>2.7309128387879653</v>
      </c>
    </row>
    <row r="66509" spans="1:3" x14ac:dyDescent="0.3">
      <c r="A66509">
        <v>4052</v>
      </c>
      <c r="B66509">
        <f t="shared" si="2078"/>
        <v>11.91764705882353</v>
      </c>
      <c r="C66509">
        <f t="shared" si="2079"/>
        <v>1.0761905196459878</v>
      </c>
    </row>
    <row r="66510" spans="1:3" x14ac:dyDescent="0.3">
      <c r="A66510">
        <v>286</v>
      </c>
      <c r="B66510">
        <f t="shared" si="2078"/>
        <v>0.8411764705882353</v>
      </c>
      <c r="C66510">
        <f t="shared" si="2079"/>
        <v>-7.5112883913212108E-2</v>
      </c>
    </row>
    <row r="66511" spans="1:3" x14ac:dyDescent="0.3">
      <c r="A66511">
        <v>874</v>
      </c>
      <c r="B66511">
        <f t="shared" si="2078"/>
        <v>2.5705882352941178</v>
      </c>
      <c r="C66511">
        <f t="shared" si="2079"/>
        <v>0.41003251559214793</v>
      </c>
    </row>
    <row r="66512" spans="1:3" x14ac:dyDescent="0.3">
      <c r="A66512">
        <v>253</v>
      </c>
      <c r="B66512">
        <f t="shared" si="2078"/>
        <v>0.74411764705882355</v>
      </c>
      <c r="C66512">
        <f t="shared" si="2079"/>
        <v>-0.12835839586643719</v>
      </c>
    </row>
    <row r="66513" spans="1:3" x14ac:dyDescent="0.3">
      <c r="A66513">
        <v>10639</v>
      </c>
      <c r="B66513">
        <f t="shared" si="2078"/>
        <v>31.291176470588237</v>
      </c>
      <c r="C66513">
        <f t="shared" si="2079"/>
        <v>1.495421891848</v>
      </c>
    </row>
    <row r="66514" spans="1:3" x14ac:dyDescent="0.3">
      <c r="A66514">
        <v>109574505</v>
      </c>
      <c r="B66514">
        <f t="shared" si="2078"/>
        <v>322277.95588235295</v>
      </c>
      <c r="C66514">
        <f t="shared" si="2079"/>
        <v>5.5082306003740529</v>
      </c>
    </row>
    <row r="66515" spans="1:3" x14ac:dyDescent="0.3">
      <c r="A66515">
        <v>134</v>
      </c>
      <c r="B66515">
        <f t="shared" si="2078"/>
        <v>0.39411764705882352</v>
      </c>
      <c r="C66515">
        <f t="shared" si="2079"/>
        <v>-0.40437411867744749</v>
      </c>
    </row>
    <row r="66516" spans="1:3" x14ac:dyDescent="0.3">
      <c r="A66516">
        <v>317</v>
      </c>
      <c r="B66516">
        <f t="shared" si="2078"/>
        <v>0.93235294117647061</v>
      </c>
      <c r="C66516">
        <f t="shared" si="2079"/>
        <v>-3.0419654824503619E-2</v>
      </c>
    </row>
    <row r="66517" spans="1:3" x14ac:dyDescent="0.3">
      <c r="A66517">
        <v>18033</v>
      </c>
      <c r="B66517">
        <f t="shared" si="2078"/>
        <v>53.038235294117648</v>
      </c>
      <c r="C66517">
        <f t="shared" si="2079"/>
        <v>1.7245890656460241</v>
      </c>
    </row>
    <row r="66518" spans="1:3" x14ac:dyDescent="0.3">
      <c r="A66518">
        <v>9231</v>
      </c>
      <c r="B66518">
        <f t="shared" si="2078"/>
        <v>27.15</v>
      </c>
      <c r="C66518">
        <f t="shared" si="2079"/>
        <v>1.4337698339248657</v>
      </c>
    </row>
    <row r="66519" spans="1:3" x14ac:dyDescent="0.3">
      <c r="A66519">
        <v>11</v>
      </c>
      <c r="B66519">
        <f t="shared" si="2078"/>
        <v>3.2352941176470591E-2</v>
      </c>
      <c r="C66519">
        <f t="shared" si="2079"/>
        <v>-1.49008623188403</v>
      </c>
    </row>
    <row r="66520" spans="1:3" x14ac:dyDescent="0.3">
      <c r="A66520">
        <v>749</v>
      </c>
      <c r="B66520">
        <f t="shared" si="2078"/>
        <v>2.2029411764705884</v>
      </c>
      <c r="C66520">
        <f t="shared" si="2079"/>
        <v>0.3430029006572114</v>
      </c>
    </row>
    <row r="66521" spans="1:3" x14ac:dyDescent="0.3">
      <c r="A66521">
        <v>20697</v>
      </c>
      <c r="B66521">
        <f t="shared" si="2078"/>
        <v>60.873529411764707</v>
      </c>
      <c r="C66521">
        <f t="shared" si="2079"/>
        <v>1.784428482624002</v>
      </c>
    </row>
    <row r="66522" spans="1:3" x14ac:dyDescent="0.3">
      <c r="A66522">
        <v>15</v>
      </c>
      <c r="B66522">
        <f t="shared" si="2078"/>
        <v>4.4117647058823532E-2</v>
      </c>
      <c r="C66522">
        <f t="shared" si="2079"/>
        <v>-1.3553876579865738</v>
      </c>
    </row>
    <row r="66523" spans="1:3" x14ac:dyDescent="0.3">
      <c r="A66523">
        <v>1858961</v>
      </c>
      <c r="B66523">
        <f t="shared" si="2078"/>
        <v>5467.5323529411762</v>
      </c>
      <c r="C66523">
        <f t="shared" si="2079"/>
        <v>3.7377913615610243</v>
      </c>
    </row>
    <row r="66524" spans="1:3" x14ac:dyDescent="0.3">
      <c r="A66524">
        <v>6219</v>
      </c>
      <c r="B66524">
        <f t="shared" si="2078"/>
        <v>18.291176470588237</v>
      </c>
      <c r="C66524">
        <f t="shared" si="2079"/>
        <v>1.2622416397712681</v>
      </c>
    </row>
    <row r="66525" spans="1:3" x14ac:dyDescent="0.3">
      <c r="A66525">
        <v>10</v>
      </c>
      <c r="B66525">
        <f t="shared" si="2078"/>
        <v>2.9411764705882353E-2</v>
      </c>
      <c r="C66525">
        <f t="shared" si="2079"/>
        <v>-1.5314789170422551</v>
      </c>
    </row>
    <row r="66526" spans="1:3" x14ac:dyDescent="0.3">
      <c r="A66526">
        <v>456</v>
      </c>
      <c r="B66526">
        <f t="shared" si="2078"/>
        <v>1.3411764705882352</v>
      </c>
      <c r="C66526">
        <f t="shared" si="2079"/>
        <v>0.12748592562217984</v>
      </c>
    </row>
    <row r="66527" spans="1:3" x14ac:dyDescent="0.3">
      <c r="A66527">
        <v>3801</v>
      </c>
      <c r="B66527">
        <f t="shared" si="2078"/>
        <v>11.179411764705883</v>
      </c>
      <c r="C66527">
        <f t="shared" si="2079"/>
        <v>1.0484189525608487</v>
      </c>
    </row>
    <row r="66528" spans="1:3" x14ac:dyDescent="0.3">
      <c r="A66528" s="39">
        <v>340000000000</v>
      </c>
      <c r="B66528">
        <f t="shared" si="2078"/>
        <v>1000000000</v>
      </c>
      <c r="C66528">
        <f t="shared" si="2079"/>
        <v>9</v>
      </c>
    </row>
    <row r="66529" spans="1:3" x14ac:dyDescent="0.3">
      <c r="A66529">
        <v>14232363</v>
      </c>
      <c r="B66529">
        <f t="shared" si="2078"/>
        <v>41859.891176470592</v>
      </c>
      <c r="C66529">
        <f t="shared" si="2079"/>
        <v>4.6217980949649284</v>
      </c>
    </row>
    <row r="66530" spans="1:3" x14ac:dyDescent="0.3">
      <c r="A66530">
        <v>3720</v>
      </c>
      <c r="B66530">
        <f t="shared" si="2078"/>
        <v>10.941176470588236</v>
      </c>
      <c r="C66530">
        <f t="shared" si="2079"/>
        <v>1.0390640228396424</v>
      </c>
    </row>
    <row r="66531" spans="1:3" x14ac:dyDescent="0.3">
      <c r="A66531">
        <v>66</v>
      </c>
      <c r="B66531">
        <f t="shared" si="2078"/>
        <v>0.19411764705882353</v>
      </c>
      <c r="C66531">
        <f t="shared" si="2079"/>
        <v>-0.71193498150038648</v>
      </c>
    </row>
    <row r="66532" spans="1:3" x14ac:dyDescent="0.3">
      <c r="A66532">
        <v>5</v>
      </c>
      <c r="B66532">
        <f t="shared" si="2078"/>
        <v>1.4705882352941176E-2</v>
      </c>
      <c r="C66532">
        <f t="shared" si="2079"/>
        <v>-1.8325089127062364</v>
      </c>
    </row>
    <row r="66533" spans="1:3" x14ac:dyDescent="0.3">
      <c r="A66533">
        <v>295</v>
      </c>
      <c r="B66533">
        <f t="shared" si="2078"/>
        <v>0.86764705882352944</v>
      </c>
      <c r="C66533">
        <f t="shared" si="2079"/>
        <v>-6.1656901064092114E-2</v>
      </c>
    </row>
    <row r="66534" spans="1:3" x14ac:dyDescent="0.3">
      <c r="A66534">
        <v>67</v>
      </c>
      <c r="B66534">
        <f t="shared" si="2078"/>
        <v>0.19705882352941176</v>
      </c>
      <c r="C66534">
        <f t="shared" si="2079"/>
        <v>-0.70540411434142869</v>
      </c>
    </row>
    <row r="66535" spans="1:3" x14ac:dyDescent="0.3">
      <c r="A66535">
        <v>4994</v>
      </c>
      <c r="B66535">
        <f t="shared" si="2078"/>
        <v>14.688235294117646</v>
      </c>
      <c r="C66535">
        <f t="shared" si="2079"/>
        <v>1.1669696209730738</v>
      </c>
    </row>
    <row r="66536" spans="1:3" x14ac:dyDescent="0.3">
      <c r="A66536">
        <v>60</v>
      </c>
      <c r="B66536">
        <f t="shared" si="2078"/>
        <v>0.17647058823529413</v>
      </c>
      <c r="C66536">
        <f t="shared" si="2079"/>
        <v>-0.75332766665861151</v>
      </c>
    </row>
    <row r="66537" spans="1:3" x14ac:dyDescent="0.3">
      <c r="A66537">
        <v>168</v>
      </c>
      <c r="B66537">
        <f t="shared" si="2078"/>
        <v>0.49411764705882355</v>
      </c>
      <c r="C66537">
        <f t="shared" si="2079"/>
        <v>-0.30616963531639224</v>
      </c>
    </row>
    <row r="66538" spans="1:3" x14ac:dyDescent="0.3">
      <c r="A66538">
        <v>240</v>
      </c>
      <c r="B66538">
        <f t="shared" si="2078"/>
        <v>0.70588235294117652</v>
      </c>
      <c r="C66538">
        <f t="shared" si="2079"/>
        <v>-0.15126767533064908</v>
      </c>
    </row>
    <row r="66539" spans="1:3" x14ac:dyDescent="0.3">
      <c r="A66539">
        <v>42</v>
      </c>
      <c r="B66539">
        <f t="shared" si="2078"/>
        <v>0.12352941176470589</v>
      </c>
      <c r="C66539">
        <f t="shared" si="2079"/>
        <v>-0.90822962664435469</v>
      </c>
    </row>
    <row r="66540" spans="1:3" x14ac:dyDescent="0.3">
      <c r="A66540">
        <v>30</v>
      </c>
      <c r="B66540">
        <f t="shared" si="2078"/>
        <v>8.8235294117647065E-2</v>
      </c>
      <c r="C66540">
        <f t="shared" si="2079"/>
        <v>-1.0543576623225928</v>
      </c>
    </row>
    <row r="66541" spans="1:3" x14ac:dyDescent="0.3">
      <c r="A66541">
        <v>641537</v>
      </c>
      <c r="B66541">
        <f t="shared" si="2078"/>
        <v>1886.8735294117646</v>
      </c>
      <c r="C66541">
        <f t="shared" si="2079"/>
        <v>3.275742791887621</v>
      </c>
    </row>
    <row r="66542" spans="1:3" x14ac:dyDescent="0.3">
      <c r="A66542">
        <v>5</v>
      </c>
      <c r="B66542">
        <f t="shared" si="2078"/>
        <v>1.4705882352941176E-2</v>
      </c>
      <c r="C66542">
        <f t="shared" si="2079"/>
        <v>-1.8325089127062364</v>
      </c>
    </row>
    <row r="66543" spans="1:3" x14ac:dyDescent="0.3">
      <c r="A66543">
        <v>40608</v>
      </c>
      <c r="B66543">
        <f t="shared" si="2078"/>
        <v>119.43529411764706</v>
      </c>
      <c r="C66543">
        <f t="shared" si="2079"/>
        <v>2.0771326833723558</v>
      </c>
    </row>
    <row r="66544" spans="1:3" x14ac:dyDescent="0.3">
      <c r="A66544">
        <v>470</v>
      </c>
      <c r="B66544">
        <f t="shared" si="2078"/>
        <v>1.3823529411764706</v>
      </c>
      <c r="C66544">
        <f t="shared" si="2079"/>
        <v>0.14061894089346233</v>
      </c>
    </row>
    <row r="66545" spans="1:3" x14ac:dyDescent="0.3">
      <c r="A66545">
        <v>734</v>
      </c>
      <c r="B66545">
        <f t="shared" si="2078"/>
        <v>2.1588235294117646</v>
      </c>
      <c r="C66545">
        <f t="shared" si="2079"/>
        <v>0.33421714287381538</v>
      </c>
    </row>
    <row r="66546" spans="1:3" x14ac:dyDescent="0.3">
      <c r="A66546">
        <v>286</v>
      </c>
      <c r="B66546">
        <f t="shared" si="2078"/>
        <v>0.8411764705882353</v>
      </c>
      <c r="C66546">
        <f t="shared" si="2079"/>
        <v>-7.5112883913212108E-2</v>
      </c>
    </row>
    <row r="66547" spans="1:3" x14ac:dyDescent="0.3">
      <c r="A66547">
        <v>59915</v>
      </c>
      <c r="B66547">
        <f t="shared" si="2078"/>
        <v>176.22058823529412</v>
      </c>
      <c r="C66547">
        <f t="shared" si="2079"/>
        <v>2.2460566466108811</v>
      </c>
    </row>
    <row r="66548" spans="1:3" x14ac:dyDescent="0.3">
      <c r="A66548">
        <v>41</v>
      </c>
      <c r="B66548">
        <f t="shared" si="2078"/>
        <v>0.12058823529411765</v>
      </c>
      <c r="C66548">
        <f t="shared" si="2079"/>
        <v>-0.91869506032251957</v>
      </c>
    </row>
    <row r="66549" spans="1:3" x14ac:dyDescent="0.3">
      <c r="A66549">
        <v>45747713</v>
      </c>
      <c r="B66549">
        <f t="shared" si="2078"/>
        <v>134552.09705882354</v>
      </c>
      <c r="C66549">
        <f t="shared" si="2079"/>
        <v>5.1288904708398553</v>
      </c>
    </row>
    <row r="66550" spans="1:3" x14ac:dyDescent="0.3">
      <c r="A66550">
        <v>304</v>
      </c>
      <c r="B66550">
        <f t="shared" si="2078"/>
        <v>0.89411764705882357</v>
      </c>
      <c r="C66550">
        <f t="shared" si="2079"/>
        <v>-4.860533343350136E-2</v>
      </c>
    </row>
    <row r="66551" spans="1:3" x14ac:dyDescent="0.3">
      <c r="A66551">
        <v>9382</v>
      </c>
      <c r="B66551">
        <f t="shared" si="2078"/>
        <v>27.594117647058823</v>
      </c>
      <c r="C66551">
        <f t="shared" si="2079"/>
        <v>1.4408165115688845</v>
      </c>
    </row>
    <row r="66552" spans="1:3" x14ac:dyDescent="0.3">
      <c r="A66552">
        <v>24</v>
      </c>
      <c r="B66552">
        <f t="shared" si="2078"/>
        <v>7.0588235294117646E-2</v>
      </c>
      <c r="C66552">
        <f t="shared" si="2079"/>
        <v>-1.151267675330649</v>
      </c>
    </row>
    <row r="66553" spans="1:3" x14ac:dyDescent="0.3">
      <c r="A66553">
        <v>340344</v>
      </c>
      <c r="B66553">
        <f t="shared" si="2078"/>
        <v>1001.0117647058823</v>
      </c>
      <c r="C66553">
        <f t="shared" si="2079"/>
        <v>3.0004391816919274</v>
      </c>
    </row>
    <row r="66554" spans="1:3" x14ac:dyDescent="0.3">
      <c r="A66554">
        <v>68259</v>
      </c>
      <c r="B66554">
        <f t="shared" si="2078"/>
        <v>200.76176470588234</v>
      </c>
      <c r="C66554">
        <f t="shared" si="2079"/>
        <v>2.3026810044968617</v>
      </c>
    </row>
    <row r="66555" spans="1:3" x14ac:dyDescent="0.3">
      <c r="A66555">
        <v>85</v>
      </c>
      <c r="B66555">
        <f t="shared" si="2078"/>
        <v>0.25</v>
      </c>
      <c r="C66555">
        <f t="shared" si="2079"/>
        <v>-0.6020599913279624</v>
      </c>
    </row>
    <row r="66556" spans="1:3" x14ac:dyDescent="0.3">
      <c r="A66556">
        <v>923</v>
      </c>
      <c r="B66556">
        <f t="shared" si="2078"/>
        <v>2.7147058823529413</v>
      </c>
      <c r="C66556">
        <f t="shared" si="2079"/>
        <v>0.43372278398365693</v>
      </c>
    </row>
    <row r="66557" spans="1:3" x14ac:dyDescent="0.3">
      <c r="A66557">
        <v>61739</v>
      </c>
      <c r="B66557">
        <f t="shared" si="2078"/>
        <v>181.58529411764707</v>
      </c>
      <c r="C66557">
        <f t="shared" si="2079"/>
        <v>2.2590806737986862</v>
      </c>
    </row>
    <row r="66558" spans="1:3" x14ac:dyDescent="0.3">
      <c r="A66558">
        <v>604</v>
      </c>
      <c r="B66558">
        <f t="shared" si="2078"/>
        <v>1.776470588235294</v>
      </c>
      <c r="C66558">
        <f t="shared" si="2079"/>
        <v>0.24955802157887669</v>
      </c>
    </row>
    <row r="66559" spans="1:3" x14ac:dyDescent="0.3">
      <c r="A66559">
        <v>47576</v>
      </c>
      <c r="B66559">
        <f t="shared" si="2078"/>
        <v>139.92941176470589</v>
      </c>
      <c r="C66559">
        <f t="shared" si="2079"/>
        <v>2.145909008448966</v>
      </c>
    </row>
    <row r="66560" spans="1:3" x14ac:dyDescent="0.3">
      <c r="A66560">
        <v>1173</v>
      </c>
      <c r="B66560">
        <f t="shared" si="2078"/>
        <v>3.45</v>
      </c>
      <c r="C66560">
        <f t="shared" si="2079"/>
        <v>0.53781909507327419</v>
      </c>
    </row>
    <row r="66561" spans="1:3" x14ac:dyDescent="0.3">
      <c r="A66561">
        <v>103</v>
      </c>
      <c r="B66561">
        <f t="shared" si="2078"/>
        <v>0.30294117647058821</v>
      </c>
      <c r="C66561">
        <f t="shared" si="2079"/>
        <v>-0.5186416923370829</v>
      </c>
    </row>
    <row r="66562" spans="1:3" x14ac:dyDescent="0.3">
      <c r="A66562">
        <v>24</v>
      </c>
      <c r="B66562">
        <f t="shared" ref="B66562:B66625" si="2080">A66562/340</f>
        <v>7.0588235294117646E-2</v>
      </c>
      <c r="C66562">
        <f t="shared" ref="C66562:C66625" si="2081">LOG10(B66562)</f>
        <v>-1.151267675330649</v>
      </c>
    </row>
    <row r="66563" spans="1:3" x14ac:dyDescent="0.3">
      <c r="A66563">
        <v>35673</v>
      </c>
      <c r="B66563">
        <f t="shared" si="2080"/>
        <v>104.92058823529412</v>
      </c>
      <c r="C66563">
        <f t="shared" si="2081"/>
        <v>2.0208607167889427</v>
      </c>
    </row>
    <row r="66564" spans="1:3" x14ac:dyDescent="0.3">
      <c r="A66564">
        <v>94734</v>
      </c>
      <c r="B66564">
        <f t="shared" si="2080"/>
        <v>278.62941176470588</v>
      </c>
      <c r="C66564">
        <f t="shared" si="2081"/>
        <v>2.4450269580783286</v>
      </c>
    </row>
    <row r="66565" spans="1:3" x14ac:dyDescent="0.3">
      <c r="A66565">
        <v>10079</v>
      </c>
      <c r="B66565">
        <f t="shared" si="2080"/>
        <v>29.644117647058824</v>
      </c>
      <c r="C66565">
        <f t="shared" si="2081"/>
        <v>1.4719385281599386</v>
      </c>
    </row>
    <row r="66566" spans="1:3" x14ac:dyDescent="0.3">
      <c r="A66566">
        <v>24702</v>
      </c>
      <c r="B66566">
        <f t="shared" si="2080"/>
        <v>72.652941176470591</v>
      </c>
      <c r="C66566">
        <f t="shared" si="2081"/>
        <v>1.8612532003388746</v>
      </c>
    </row>
    <row r="66567" spans="1:3" x14ac:dyDescent="0.3">
      <c r="A66567">
        <v>3474991</v>
      </c>
      <c r="B66567">
        <f t="shared" si="2080"/>
        <v>10220.561764705883</v>
      </c>
      <c r="C66567">
        <f t="shared" si="2081"/>
        <v>4.009474767090957</v>
      </c>
    </row>
    <row r="66568" spans="1:3" x14ac:dyDescent="0.3">
      <c r="A66568">
        <v>149</v>
      </c>
      <c r="B66568">
        <f t="shared" si="2080"/>
        <v>0.43823529411764706</v>
      </c>
      <c r="C66568">
        <f t="shared" si="2081"/>
        <v>-0.35829264862998111</v>
      </c>
    </row>
    <row r="66569" spans="1:3" x14ac:dyDescent="0.3">
      <c r="A66569">
        <v>8667</v>
      </c>
      <c r="B66569">
        <f t="shared" si="2080"/>
        <v>25.491176470588236</v>
      </c>
      <c r="C66569">
        <f t="shared" si="2081"/>
        <v>1.4063898795216043</v>
      </c>
    </row>
    <row r="66570" spans="1:3" x14ac:dyDescent="0.3">
      <c r="A66570">
        <v>13716170</v>
      </c>
      <c r="B66570">
        <f t="shared" si="2080"/>
        <v>40341.676470588238</v>
      </c>
      <c r="C66570">
        <f t="shared" si="2081"/>
        <v>4.6057539421364631</v>
      </c>
    </row>
    <row r="66571" spans="1:3" x14ac:dyDescent="0.3">
      <c r="A66571">
        <v>1156</v>
      </c>
      <c r="B66571">
        <f t="shared" si="2080"/>
        <v>3.4</v>
      </c>
      <c r="C66571">
        <f t="shared" si="2081"/>
        <v>0.53147891704225514</v>
      </c>
    </row>
    <row r="66572" spans="1:3" x14ac:dyDescent="0.3">
      <c r="A66572">
        <v>209</v>
      </c>
      <c r="B66572">
        <f t="shared" si="2080"/>
        <v>0.61470588235294121</v>
      </c>
      <c r="C66572">
        <f t="shared" si="2081"/>
        <v>-0.21133263093120108</v>
      </c>
    </row>
    <row r="66573" spans="1:3" x14ac:dyDescent="0.3">
      <c r="A66573">
        <v>240</v>
      </c>
      <c r="B66573">
        <f t="shared" si="2080"/>
        <v>0.70588235294117652</v>
      </c>
      <c r="C66573">
        <f t="shared" si="2081"/>
        <v>-0.15126767533064908</v>
      </c>
    </row>
    <row r="66574" spans="1:3" x14ac:dyDescent="0.3">
      <c r="A66574">
        <v>142</v>
      </c>
      <c r="B66574">
        <f t="shared" si="2080"/>
        <v>0.41764705882352943</v>
      </c>
      <c r="C66574">
        <f t="shared" si="2081"/>
        <v>-0.37919057265919864</v>
      </c>
    </row>
    <row r="66575" spans="1:3" x14ac:dyDescent="0.3">
      <c r="A66575">
        <v>744730</v>
      </c>
      <c r="B66575">
        <f t="shared" si="2080"/>
        <v>2190.3823529411766</v>
      </c>
      <c r="C66575">
        <f t="shared" si="2081"/>
        <v>3.3405199318622567</v>
      </c>
    </row>
    <row r="66576" spans="1:3" x14ac:dyDescent="0.3">
      <c r="A66576">
        <v>4767</v>
      </c>
      <c r="B66576">
        <f t="shared" si="2080"/>
        <v>14.020588235294118</v>
      </c>
      <c r="C66576">
        <f t="shared" si="2081"/>
        <v>1.1467662348847869</v>
      </c>
    </row>
    <row r="66577" spans="1:3" x14ac:dyDescent="0.3">
      <c r="A66577">
        <v>22046</v>
      </c>
      <c r="B66577">
        <f t="shared" si="2080"/>
        <v>64.841176470588238</v>
      </c>
      <c r="C66577">
        <f t="shared" si="2081"/>
        <v>1.8118508860353515</v>
      </c>
    </row>
    <row r="66578" spans="1:3" x14ac:dyDescent="0.3">
      <c r="A66578">
        <v>32</v>
      </c>
      <c r="B66578">
        <f t="shared" si="2080"/>
        <v>9.4117647058823528E-2</v>
      </c>
      <c r="C66578">
        <f t="shared" si="2081"/>
        <v>-1.0263289387223491</v>
      </c>
    </row>
    <row r="66579" spans="1:3" x14ac:dyDescent="0.3">
      <c r="A66579">
        <v>59</v>
      </c>
      <c r="B66579">
        <f t="shared" si="2080"/>
        <v>0.17352941176470588</v>
      </c>
      <c r="C66579">
        <f t="shared" si="2081"/>
        <v>-0.76062690540011091</v>
      </c>
    </row>
    <row r="66580" spans="1:3" x14ac:dyDescent="0.3">
      <c r="A66580">
        <v>79</v>
      </c>
      <c r="B66580">
        <f t="shared" si="2080"/>
        <v>0.2323529411764706</v>
      </c>
      <c r="C66580">
        <f t="shared" si="2081"/>
        <v>-0.63385182575181365</v>
      </c>
    </row>
    <row r="66581" spans="1:3" x14ac:dyDescent="0.3">
      <c r="A66581">
        <v>72</v>
      </c>
      <c r="B66581">
        <f t="shared" si="2080"/>
        <v>0.21176470588235294</v>
      </c>
      <c r="C66581">
        <f t="shared" si="2081"/>
        <v>-0.67414642061098662</v>
      </c>
    </row>
    <row r="66582" spans="1:3" x14ac:dyDescent="0.3">
      <c r="A66582">
        <v>26</v>
      </c>
      <c r="B66582">
        <f t="shared" si="2080"/>
        <v>7.6470588235294124E-2</v>
      </c>
      <c r="C66582">
        <f t="shared" si="2081"/>
        <v>-1.1165055690714372</v>
      </c>
    </row>
    <row r="66583" spans="1:3" x14ac:dyDescent="0.3">
      <c r="A66583">
        <v>17</v>
      </c>
      <c r="B66583">
        <f t="shared" si="2080"/>
        <v>0.05</v>
      </c>
      <c r="C66583">
        <f t="shared" si="2081"/>
        <v>-1.3010299956639813</v>
      </c>
    </row>
    <row r="66584" spans="1:3" x14ac:dyDescent="0.3">
      <c r="A66584">
        <v>86</v>
      </c>
      <c r="B66584">
        <f t="shared" si="2080"/>
        <v>0.25294117647058822</v>
      </c>
      <c r="C66584">
        <f t="shared" si="2081"/>
        <v>-0.59698046579868747</v>
      </c>
    </row>
    <row r="66585" spans="1:3" x14ac:dyDescent="0.3">
      <c r="A66585">
        <v>1947</v>
      </c>
      <c r="B66585">
        <f t="shared" si="2080"/>
        <v>5.7264705882352942</v>
      </c>
      <c r="C66585">
        <f t="shared" si="2081"/>
        <v>0.7578870344777765</v>
      </c>
    </row>
    <row r="66586" spans="1:3" x14ac:dyDescent="0.3">
      <c r="A66586">
        <v>549</v>
      </c>
      <c r="B66586">
        <f t="shared" si="2080"/>
        <v>1.6147058823529412</v>
      </c>
      <c r="C66586">
        <f t="shared" si="2081"/>
        <v>0.20809342740783679</v>
      </c>
    </row>
    <row r="66587" spans="1:3" x14ac:dyDescent="0.3">
      <c r="A66587">
        <v>160</v>
      </c>
      <c r="B66587">
        <f t="shared" si="2080"/>
        <v>0.47058823529411764</v>
      </c>
      <c r="C66587">
        <f t="shared" si="2081"/>
        <v>-0.32735893438633035</v>
      </c>
    </row>
    <row r="66588" spans="1:3" x14ac:dyDescent="0.3">
      <c r="A66588">
        <v>91140560</v>
      </c>
      <c r="B66588">
        <f t="shared" si="2080"/>
        <v>268060.4705882353</v>
      </c>
      <c r="C66588">
        <f t="shared" si="2081"/>
        <v>5.4282327756720559</v>
      </c>
    </row>
    <row r="66589" spans="1:3" x14ac:dyDescent="0.3">
      <c r="A66589">
        <v>6665</v>
      </c>
      <c r="B66589">
        <f t="shared" si="2080"/>
        <v>19.602941176470587</v>
      </c>
      <c r="C66589">
        <f t="shared" si="2081"/>
        <v>1.2923212367076229</v>
      </c>
    </row>
    <row r="66590" spans="1:3" x14ac:dyDescent="0.3">
      <c r="A66590">
        <v>93</v>
      </c>
      <c r="B66590">
        <f t="shared" si="2080"/>
        <v>0.27352941176470591</v>
      </c>
      <c r="C66590">
        <f t="shared" si="2081"/>
        <v>-0.56299596848832001</v>
      </c>
    </row>
    <row r="66591" spans="1:3" x14ac:dyDescent="0.3">
      <c r="A66591">
        <v>19474876</v>
      </c>
      <c r="B66591">
        <f t="shared" si="2080"/>
        <v>57279.047058823533</v>
      </c>
      <c r="C66591">
        <f t="shared" si="2081"/>
        <v>4.7579957840809248</v>
      </c>
    </row>
    <row r="66592" spans="1:3" x14ac:dyDescent="0.3">
      <c r="A66592">
        <v>112203994</v>
      </c>
      <c r="B66592">
        <f t="shared" si="2080"/>
        <v>330011.74705882353</v>
      </c>
      <c r="C66592">
        <f t="shared" si="2081"/>
        <v>5.5185293992476607</v>
      </c>
    </row>
    <row r="66593" spans="1:3" x14ac:dyDescent="0.3">
      <c r="A66593">
        <v>11574</v>
      </c>
      <c r="B66593">
        <f t="shared" si="2080"/>
        <v>34.041176470588233</v>
      </c>
      <c r="C66593">
        <f t="shared" si="2081"/>
        <v>1.532004560985273</v>
      </c>
    </row>
    <row r="66594" spans="1:3" x14ac:dyDescent="0.3">
      <c r="A66594">
        <v>1830</v>
      </c>
      <c r="B66594">
        <f t="shared" si="2080"/>
        <v>5.382352941176471</v>
      </c>
      <c r="C66594">
        <f t="shared" si="2081"/>
        <v>0.73097217268817438</v>
      </c>
    </row>
    <row r="66595" spans="1:3" x14ac:dyDescent="0.3">
      <c r="A66595">
        <v>5426</v>
      </c>
      <c r="B66595">
        <f t="shared" si="2080"/>
        <v>15.958823529411765</v>
      </c>
      <c r="C66595">
        <f t="shared" si="2081"/>
        <v>1.2030008723833221</v>
      </c>
    </row>
    <row r="66596" spans="1:3" x14ac:dyDescent="0.3">
      <c r="A66596">
        <v>180</v>
      </c>
      <c r="B66596">
        <f t="shared" si="2080"/>
        <v>0.52941176470588236</v>
      </c>
      <c r="C66596">
        <f t="shared" si="2081"/>
        <v>-0.27620641193894907</v>
      </c>
    </row>
    <row r="66597" spans="1:3" x14ac:dyDescent="0.3">
      <c r="A66597">
        <v>1086400</v>
      </c>
      <c r="B66597">
        <f t="shared" si="2080"/>
        <v>3195.294117647059</v>
      </c>
      <c r="C66597">
        <f t="shared" si="2081"/>
        <v>3.5045108398941713</v>
      </c>
    </row>
    <row r="66598" spans="1:3" x14ac:dyDescent="0.3">
      <c r="A66598">
        <v>97</v>
      </c>
      <c r="B66598">
        <f t="shared" si="2080"/>
        <v>0.28529411764705881</v>
      </c>
      <c r="C66598">
        <f t="shared" si="2081"/>
        <v>-0.54470718277601027</v>
      </c>
    </row>
    <row r="66599" spans="1:3" x14ac:dyDescent="0.3">
      <c r="A66599">
        <v>30128259</v>
      </c>
      <c r="B66599">
        <f t="shared" si="2080"/>
        <v>88612.526470588229</v>
      </c>
      <c r="C66599">
        <f t="shared" si="2081"/>
        <v>4.9474951190938015</v>
      </c>
    </row>
    <row r="66600" spans="1:3" x14ac:dyDescent="0.3">
      <c r="A66600">
        <v>44</v>
      </c>
      <c r="B66600">
        <f t="shared" si="2080"/>
        <v>0.12941176470588237</v>
      </c>
      <c r="C66600">
        <f t="shared" si="2081"/>
        <v>-0.8880262405560676</v>
      </c>
    </row>
    <row r="66601" spans="1:3" x14ac:dyDescent="0.3">
      <c r="A66601">
        <v>73</v>
      </c>
      <c r="B66601">
        <f t="shared" si="2080"/>
        <v>0.21470588235294116</v>
      </c>
      <c r="C66601">
        <f t="shared" si="2081"/>
        <v>-0.66815605692179925</v>
      </c>
    </row>
    <row r="66602" spans="1:3" x14ac:dyDescent="0.3">
      <c r="A66602">
        <v>2</v>
      </c>
      <c r="B66602">
        <f t="shared" si="2080"/>
        <v>5.8823529411764705E-3</v>
      </c>
      <c r="C66602">
        <f t="shared" si="2081"/>
        <v>-2.2304489213782741</v>
      </c>
    </row>
    <row r="66603" spans="1:3" x14ac:dyDescent="0.3">
      <c r="A66603">
        <v>16203</v>
      </c>
      <c r="B66603">
        <f t="shared" si="2080"/>
        <v>47.655882352941177</v>
      </c>
      <c r="C66603">
        <f t="shared" si="2081"/>
        <v>1.6781165149586008</v>
      </c>
    </row>
    <row r="66604" spans="1:3" x14ac:dyDescent="0.3">
      <c r="A66604">
        <v>554</v>
      </c>
      <c r="B66604">
        <f t="shared" si="2080"/>
        <v>1.6294117647058823</v>
      </c>
      <c r="C66604">
        <f t="shared" si="2081"/>
        <v>0.21203084768617461</v>
      </c>
    </row>
    <row r="66605" spans="1:3" x14ac:dyDescent="0.3">
      <c r="A66605">
        <v>4913</v>
      </c>
      <c r="B66605">
        <f t="shared" si="2080"/>
        <v>14.45</v>
      </c>
      <c r="C66605">
        <f t="shared" si="2081"/>
        <v>1.1598678470925667</v>
      </c>
    </row>
    <row r="66606" spans="1:3" x14ac:dyDescent="0.3">
      <c r="A66606">
        <v>23116</v>
      </c>
      <c r="B66606">
        <f t="shared" si="2080"/>
        <v>67.988235294117644</v>
      </c>
      <c r="C66606">
        <f t="shared" si="2081"/>
        <v>1.8324337687520904</v>
      </c>
    </row>
    <row r="66607" spans="1:3" x14ac:dyDescent="0.3">
      <c r="A66607">
        <v>139</v>
      </c>
      <c r="B66607">
        <f t="shared" si="2080"/>
        <v>0.4088235294117647</v>
      </c>
      <c r="C66607">
        <f t="shared" si="2081"/>
        <v>-0.38846411678816006</v>
      </c>
    </row>
    <row r="66608" spans="1:3" x14ac:dyDescent="0.3">
      <c r="A66608">
        <v>1440</v>
      </c>
      <c r="B66608">
        <f t="shared" si="2080"/>
        <v>4.2352941176470589</v>
      </c>
      <c r="C66608">
        <f t="shared" si="2081"/>
        <v>0.62688357505299452</v>
      </c>
    </row>
    <row r="66609" spans="1:3" x14ac:dyDescent="0.3">
      <c r="A66609">
        <v>54</v>
      </c>
      <c r="B66609">
        <f t="shared" si="2080"/>
        <v>0.1588235294117647</v>
      </c>
      <c r="C66609">
        <f t="shared" si="2081"/>
        <v>-0.79908515721928663</v>
      </c>
    </row>
    <row r="66610" spans="1:3" x14ac:dyDescent="0.3">
      <c r="A66610">
        <v>81</v>
      </c>
      <c r="B66610">
        <f t="shared" si="2080"/>
        <v>0.23823529411764705</v>
      </c>
      <c r="C66610">
        <f t="shared" si="2081"/>
        <v>-0.6229938981636054</v>
      </c>
    </row>
    <row r="66611" spans="1:3" x14ac:dyDescent="0.3">
      <c r="A66611">
        <v>64</v>
      </c>
      <c r="B66611">
        <f t="shared" si="2080"/>
        <v>0.18823529411764706</v>
      </c>
      <c r="C66611">
        <f t="shared" si="2081"/>
        <v>-0.72529894305836795</v>
      </c>
    </row>
    <row r="66612" spans="1:3" x14ac:dyDescent="0.3">
      <c r="A66612">
        <v>214391677</v>
      </c>
      <c r="B66612">
        <f t="shared" si="2080"/>
        <v>630563.75588235294</v>
      </c>
      <c r="C66612">
        <f t="shared" si="2081"/>
        <v>5.7997290043556475</v>
      </c>
    </row>
    <row r="66613" spans="1:3" x14ac:dyDescent="0.3">
      <c r="A66613">
        <v>6427</v>
      </c>
      <c r="B66613">
        <f t="shared" si="2080"/>
        <v>18.902941176470588</v>
      </c>
      <c r="C66613">
        <f t="shared" si="2081"/>
        <v>1.2765293828681448</v>
      </c>
    </row>
    <row r="66614" spans="1:3" x14ac:dyDescent="0.3">
      <c r="A66614">
        <v>17087</v>
      </c>
      <c r="B66614">
        <f t="shared" si="2080"/>
        <v>50.255882352941178</v>
      </c>
      <c r="C66614">
        <f t="shared" si="2081"/>
        <v>1.7011869023891903</v>
      </c>
    </row>
    <row r="66615" spans="1:3" x14ac:dyDescent="0.3">
      <c r="A66615">
        <v>11648</v>
      </c>
      <c r="B66615">
        <f t="shared" si="2080"/>
        <v>34.258823529411764</v>
      </c>
      <c r="C66615">
        <f t="shared" si="2081"/>
        <v>1.5347724449267068</v>
      </c>
    </row>
    <row r="66616" spans="1:3" x14ac:dyDescent="0.3">
      <c r="A66616">
        <v>408</v>
      </c>
      <c r="B66616">
        <f t="shared" si="2080"/>
        <v>1.2</v>
      </c>
      <c r="C66616">
        <f t="shared" si="2081"/>
        <v>7.9181246047624818E-2</v>
      </c>
    </row>
    <row r="66617" spans="1:3" x14ac:dyDescent="0.3">
      <c r="A66617">
        <v>286</v>
      </c>
      <c r="B66617">
        <f t="shared" si="2080"/>
        <v>0.8411764705882353</v>
      </c>
      <c r="C66617">
        <f t="shared" si="2081"/>
        <v>-7.5112883913212108E-2</v>
      </c>
    </row>
    <row r="66618" spans="1:3" x14ac:dyDescent="0.3">
      <c r="A66618">
        <v>11685</v>
      </c>
      <c r="B66618">
        <f t="shared" si="2080"/>
        <v>34.367647058823529</v>
      </c>
      <c r="C66618">
        <f t="shared" si="2081"/>
        <v>1.5361497996859905</v>
      </c>
    </row>
    <row r="66619" spans="1:3" x14ac:dyDescent="0.3">
      <c r="A66619">
        <v>513</v>
      </c>
      <c r="B66619">
        <f t="shared" si="2080"/>
        <v>1.5088235294117647</v>
      </c>
      <c r="C66619">
        <f t="shared" si="2081"/>
        <v>0.17863844806956114</v>
      </c>
    </row>
    <row r="66620" spans="1:3" x14ac:dyDescent="0.3">
      <c r="A66620">
        <v>88</v>
      </c>
      <c r="B66620">
        <f t="shared" si="2080"/>
        <v>0.25882352941176473</v>
      </c>
      <c r="C66620">
        <f t="shared" si="2081"/>
        <v>-0.58699624489208646</v>
      </c>
    </row>
    <row r="66621" spans="1:3" x14ac:dyDescent="0.3">
      <c r="A66621">
        <v>37</v>
      </c>
      <c r="B66621">
        <f t="shared" si="2080"/>
        <v>0.10882352941176471</v>
      </c>
      <c r="C66621">
        <f t="shared" si="2081"/>
        <v>-0.96327719297526015</v>
      </c>
    </row>
    <row r="66622" spans="1:3" x14ac:dyDescent="0.3">
      <c r="A66622">
        <v>185</v>
      </c>
      <c r="B66622">
        <f t="shared" si="2080"/>
        <v>0.54411764705882348</v>
      </c>
      <c r="C66622">
        <f t="shared" si="2081"/>
        <v>-0.26430718863924135</v>
      </c>
    </row>
    <row r="66623" spans="1:3" x14ac:dyDescent="0.3">
      <c r="A66623">
        <v>21</v>
      </c>
      <c r="B66623">
        <f t="shared" si="2080"/>
        <v>6.1764705882352944E-2</v>
      </c>
      <c r="C66623">
        <f t="shared" si="2081"/>
        <v>-1.2092596223083358</v>
      </c>
    </row>
    <row r="66624" spans="1:3" x14ac:dyDescent="0.3">
      <c r="A66624">
        <v>1306</v>
      </c>
      <c r="B66624">
        <f t="shared" si="2080"/>
        <v>3.8411764705882354</v>
      </c>
      <c r="C66624">
        <f t="shared" si="2081"/>
        <v>0.58446425989679995</v>
      </c>
    </row>
    <row r="66625" spans="1:3" x14ac:dyDescent="0.3">
      <c r="A66625">
        <v>46462</v>
      </c>
      <c r="B66625">
        <f t="shared" si="2080"/>
        <v>136.65294117647059</v>
      </c>
      <c r="C66625">
        <f t="shared" si="2081"/>
        <v>2.135618983434207</v>
      </c>
    </row>
    <row r="66626" spans="1:3" x14ac:dyDescent="0.3">
      <c r="A66626">
        <v>6</v>
      </c>
      <c r="B66626">
        <f t="shared" ref="B66626:B66689" si="2082">A66626/340</f>
        <v>1.7647058823529412E-2</v>
      </c>
      <c r="C66626">
        <f t="shared" ref="C66626:C66689" si="2083">LOG10(B66626)</f>
        <v>-1.7533276666586115</v>
      </c>
    </row>
    <row r="66627" spans="1:3" x14ac:dyDescent="0.3">
      <c r="A66627">
        <v>85</v>
      </c>
      <c r="B66627">
        <f t="shared" si="2082"/>
        <v>0.25</v>
      </c>
      <c r="C66627">
        <f t="shared" si="2083"/>
        <v>-0.6020599913279624</v>
      </c>
    </row>
    <row r="66628" spans="1:3" x14ac:dyDescent="0.3">
      <c r="A66628">
        <v>6451</v>
      </c>
      <c r="B66628">
        <f t="shared" si="2082"/>
        <v>18.973529411764705</v>
      </c>
      <c r="C66628">
        <f t="shared" si="2083"/>
        <v>1.2781481248517945</v>
      </c>
    </row>
    <row r="66629" spans="1:3" x14ac:dyDescent="0.3">
      <c r="A66629">
        <v>22284943</v>
      </c>
      <c r="B66629">
        <f t="shared" si="2082"/>
        <v>65543.95</v>
      </c>
      <c r="C66629">
        <f t="shared" si="2083"/>
        <v>4.8165326105512607</v>
      </c>
    </row>
    <row r="66630" spans="1:3" x14ac:dyDescent="0.3">
      <c r="A66630">
        <v>10</v>
      </c>
      <c r="B66630">
        <f t="shared" si="2082"/>
        <v>2.9411764705882353E-2</v>
      </c>
      <c r="C66630">
        <f t="shared" si="2083"/>
        <v>-1.5314789170422551</v>
      </c>
    </row>
    <row r="66631" spans="1:3" x14ac:dyDescent="0.3">
      <c r="A66631">
        <v>89</v>
      </c>
      <c r="B66631">
        <f t="shared" si="2082"/>
        <v>0.26176470588235295</v>
      </c>
      <c r="C66631">
        <f t="shared" si="2083"/>
        <v>-0.58208891039734234</v>
      </c>
    </row>
    <row r="66632" spans="1:3" x14ac:dyDescent="0.3">
      <c r="A66632">
        <v>62</v>
      </c>
      <c r="B66632">
        <f t="shared" si="2082"/>
        <v>0.18235294117647058</v>
      </c>
      <c r="C66632">
        <f t="shared" si="2083"/>
        <v>-0.73908722754400125</v>
      </c>
    </row>
    <row r="66633" spans="1:3" x14ac:dyDescent="0.3">
      <c r="A66633">
        <v>11684</v>
      </c>
      <c r="B66633">
        <f t="shared" si="2082"/>
        <v>34.364705882352943</v>
      </c>
      <c r="C66633">
        <f t="shared" si="2083"/>
        <v>1.536112631259257</v>
      </c>
    </row>
    <row r="66634" spans="1:3" x14ac:dyDescent="0.3">
      <c r="A66634">
        <v>38</v>
      </c>
      <c r="B66634">
        <f t="shared" si="2082"/>
        <v>0.11176470588235295</v>
      </c>
      <c r="C66634">
        <f t="shared" si="2083"/>
        <v>-0.95169532042544491</v>
      </c>
    </row>
    <row r="66635" spans="1:3" x14ac:dyDescent="0.3">
      <c r="A66635">
        <v>9</v>
      </c>
      <c r="B66635">
        <f t="shared" si="2082"/>
        <v>2.6470588235294117E-2</v>
      </c>
      <c r="C66635">
        <f t="shared" si="2083"/>
        <v>-1.5772364076029302</v>
      </c>
    </row>
    <row r="66636" spans="1:3" x14ac:dyDescent="0.3">
      <c r="A66636">
        <v>10</v>
      </c>
      <c r="B66636">
        <f t="shared" si="2082"/>
        <v>2.9411764705882353E-2</v>
      </c>
      <c r="C66636">
        <f t="shared" si="2083"/>
        <v>-1.5314789170422551</v>
      </c>
    </row>
    <row r="66637" spans="1:3" x14ac:dyDescent="0.3">
      <c r="A66637">
        <v>5</v>
      </c>
      <c r="B66637">
        <f t="shared" si="2082"/>
        <v>1.4705882352941176E-2</v>
      </c>
      <c r="C66637">
        <f t="shared" si="2083"/>
        <v>-1.8325089127062364</v>
      </c>
    </row>
    <row r="66638" spans="1:3" x14ac:dyDescent="0.3">
      <c r="A66638">
        <v>29332</v>
      </c>
      <c r="B66638">
        <f t="shared" si="2082"/>
        <v>86.270588235294113</v>
      </c>
      <c r="C66638">
        <f t="shared" si="2083"/>
        <v>1.9358627592813178</v>
      </c>
    </row>
    <row r="66639" spans="1:3" x14ac:dyDescent="0.3">
      <c r="A66639">
        <v>9</v>
      </c>
      <c r="B66639">
        <f t="shared" si="2082"/>
        <v>2.6470588235294117E-2</v>
      </c>
      <c r="C66639">
        <f t="shared" si="2083"/>
        <v>-1.5772364076029302</v>
      </c>
    </row>
    <row r="66640" spans="1:3" x14ac:dyDescent="0.3">
      <c r="A66640">
        <v>980</v>
      </c>
      <c r="B66640">
        <f t="shared" si="2082"/>
        <v>2.8823529411764706</v>
      </c>
      <c r="C66640">
        <f t="shared" si="2083"/>
        <v>0.45974715865023974</v>
      </c>
    </row>
    <row r="66641" spans="1:3" x14ac:dyDescent="0.3">
      <c r="A66641">
        <v>165</v>
      </c>
      <c r="B66641">
        <f t="shared" si="2082"/>
        <v>0.48529411764705882</v>
      </c>
      <c r="C66641">
        <f t="shared" si="2083"/>
        <v>-0.31399497282834882</v>
      </c>
    </row>
    <row r="66642" spans="1:3" x14ac:dyDescent="0.3">
      <c r="A66642">
        <v>24</v>
      </c>
      <c r="B66642">
        <f t="shared" si="2082"/>
        <v>7.0588235294117646E-2</v>
      </c>
      <c r="C66642">
        <f t="shared" si="2083"/>
        <v>-1.151267675330649</v>
      </c>
    </row>
    <row r="66643" spans="1:3" x14ac:dyDescent="0.3">
      <c r="A66643">
        <v>152420763</v>
      </c>
      <c r="B66643">
        <f t="shared" si="2082"/>
        <v>448296.36176470586</v>
      </c>
      <c r="C66643">
        <f t="shared" si="2083"/>
        <v>5.6515652142797475</v>
      </c>
    </row>
    <row r="66644" spans="1:3" x14ac:dyDescent="0.3">
      <c r="A66644">
        <v>114</v>
      </c>
      <c r="B66644">
        <f t="shared" si="2082"/>
        <v>0.3352941176470588</v>
      </c>
      <c r="C66644">
        <f t="shared" si="2083"/>
        <v>-0.47457406570578259</v>
      </c>
    </row>
    <row r="66645" spans="1:3" x14ac:dyDescent="0.3">
      <c r="A66645">
        <v>22037</v>
      </c>
      <c r="B66645">
        <f t="shared" si="2082"/>
        <v>64.814705882352939</v>
      </c>
      <c r="C66645">
        <f t="shared" si="2083"/>
        <v>1.8116735546200016</v>
      </c>
    </row>
    <row r="66646" spans="1:3" x14ac:dyDescent="0.3">
      <c r="A66646">
        <v>151</v>
      </c>
      <c r="B66646">
        <f t="shared" si="2082"/>
        <v>0.44411764705882351</v>
      </c>
      <c r="C66646">
        <f t="shared" si="2083"/>
        <v>-0.35250196974908571</v>
      </c>
    </row>
    <row r="66647" spans="1:3" x14ac:dyDescent="0.3">
      <c r="A66647">
        <v>275</v>
      </c>
      <c r="B66647">
        <f t="shared" si="2082"/>
        <v>0.80882352941176472</v>
      </c>
      <c r="C66647">
        <f t="shared" si="2083"/>
        <v>-9.2146223211992465E-2</v>
      </c>
    </row>
    <row r="66648" spans="1:3" x14ac:dyDescent="0.3">
      <c r="A66648">
        <v>1107173</v>
      </c>
      <c r="B66648">
        <f t="shared" si="2082"/>
        <v>3256.3911764705881</v>
      </c>
      <c r="C66648">
        <f t="shared" si="2083"/>
        <v>3.5127365693063495</v>
      </c>
    </row>
    <row r="66649" spans="1:3" x14ac:dyDescent="0.3">
      <c r="A66649">
        <v>60</v>
      </c>
      <c r="B66649">
        <f t="shared" si="2082"/>
        <v>0.17647058823529413</v>
      </c>
      <c r="C66649">
        <f t="shared" si="2083"/>
        <v>-0.75332766665861151</v>
      </c>
    </row>
    <row r="66650" spans="1:3" x14ac:dyDescent="0.3">
      <c r="A66650">
        <v>138</v>
      </c>
      <c r="B66650">
        <f t="shared" si="2082"/>
        <v>0.40588235294117647</v>
      </c>
      <c r="C66650">
        <f t="shared" si="2083"/>
        <v>-0.39159983064101861</v>
      </c>
    </row>
    <row r="66651" spans="1:3" x14ac:dyDescent="0.3">
      <c r="A66651">
        <v>576</v>
      </c>
      <c r="B66651">
        <f t="shared" si="2082"/>
        <v>1.6941176470588235</v>
      </c>
      <c r="C66651">
        <f t="shared" si="2083"/>
        <v>0.22894356638095692</v>
      </c>
    </row>
    <row r="66652" spans="1:3" x14ac:dyDescent="0.3">
      <c r="A66652">
        <v>92507</v>
      </c>
      <c r="B66652">
        <f t="shared" si="2082"/>
        <v>272.07941176470587</v>
      </c>
      <c r="C66652">
        <f t="shared" si="2083"/>
        <v>2.4346956799816399</v>
      </c>
    </row>
    <row r="66653" spans="1:3" x14ac:dyDescent="0.3">
      <c r="A66653">
        <v>7</v>
      </c>
      <c r="B66653">
        <f t="shared" si="2082"/>
        <v>2.0588235294117647E-2</v>
      </c>
      <c r="C66653">
        <f t="shared" si="2083"/>
        <v>-1.6863808770279982</v>
      </c>
    </row>
    <row r="66654" spans="1:3" x14ac:dyDescent="0.3">
      <c r="A66654">
        <v>71</v>
      </c>
      <c r="B66654">
        <f t="shared" si="2082"/>
        <v>0.20882352941176471</v>
      </c>
      <c r="C66654">
        <f t="shared" si="2083"/>
        <v>-0.68022056832317979</v>
      </c>
    </row>
    <row r="66655" spans="1:3" x14ac:dyDescent="0.3">
      <c r="A66655">
        <v>1852</v>
      </c>
      <c r="B66655">
        <f t="shared" si="2082"/>
        <v>5.447058823529412</v>
      </c>
      <c r="C66655">
        <f t="shared" si="2083"/>
        <v>0.73616206530366046</v>
      </c>
    </row>
    <row r="66656" spans="1:3" x14ac:dyDescent="0.3">
      <c r="A66656">
        <v>14406081</v>
      </c>
      <c r="B66656">
        <f t="shared" si="2082"/>
        <v>42370.826470588232</v>
      </c>
      <c r="C66656">
        <f t="shared" si="2083"/>
        <v>4.627066935280558</v>
      </c>
    </row>
    <row r="66657" spans="1:3" x14ac:dyDescent="0.3">
      <c r="A66657">
        <v>10305</v>
      </c>
      <c r="B66657">
        <f t="shared" si="2082"/>
        <v>30.308823529411764</v>
      </c>
      <c r="C66657">
        <f t="shared" si="2083"/>
        <v>1.4815690790729765</v>
      </c>
    </row>
    <row r="66658" spans="1:3" x14ac:dyDescent="0.3">
      <c r="A66658">
        <v>129462</v>
      </c>
      <c r="B66658">
        <f t="shared" si="2082"/>
        <v>380.7705882352941</v>
      </c>
      <c r="C66658">
        <f t="shared" si="2083"/>
        <v>2.580663394910895</v>
      </c>
    </row>
    <row r="66659" spans="1:3" x14ac:dyDescent="0.3">
      <c r="A66659">
        <v>159430</v>
      </c>
      <c r="B66659">
        <f t="shared" si="2082"/>
        <v>468.91176470588238</v>
      </c>
      <c r="C66659">
        <f t="shared" si="2083"/>
        <v>2.6710911290552284</v>
      </c>
    </row>
    <row r="66660" spans="1:3" x14ac:dyDescent="0.3">
      <c r="A66660" s="39">
        <v>94720000000</v>
      </c>
      <c r="B66660">
        <f t="shared" si="2082"/>
        <v>278588235.29411763</v>
      </c>
      <c r="C66660">
        <f t="shared" si="2083"/>
        <v>8.4449627723365897</v>
      </c>
    </row>
    <row r="66661" spans="1:3" x14ac:dyDescent="0.3">
      <c r="A66661">
        <v>7</v>
      </c>
      <c r="B66661">
        <f t="shared" si="2082"/>
        <v>2.0588235294117647E-2</v>
      </c>
      <c r="C66661">
        <f t="shared" si="2083"/>
        <v>-1.6863808770279982</v>
      </c>
    </row>
    <row r="66662" spans="1:3" x14ac:dyDescent="0.3">
      <c r="A66662">
        <v>1960</v>
      </c>
      <c r="B66662">
        <f t="shared" si="2082"/>
        <v>5.7647058823529411</v>
      </c>
      <c r="C66662">
        <f t="shared" si="2083"/>
        <v>0.76077715431422088</v>
      </c>
    </row>
    <row r="66663" spans="1:3" x14ac:dyDescent="0.3">
      <c r="A66663">
        <v>139065</v>
      </c>
      <c r="B66663">
        <f t="shared" si="2082"/>
        <v>409.01470588235293</v>
      </c>
      <c r="C66663">
        <f t="shared" si="2083"/>
        <v>2.6117389230898387</v>
      </c>
    </row>
    <row r="66664" spans="1:3" x14ac:dyDescent="0.3">
      <c r="A66664">
        <v>22178</v>
      </c>
      <c r="B66664">
        <f t="shared" si="2082"/>
        <v>65.229411764705887</v>
      </c>
      <c r="C66664">
        <f t="shared" si="2083"/>
        <v>1.8144434620960859</v>
      </c>
    </row>
    <row r="66665" spans="1:3" x14ac:dyDescent="0.3">
      <c r="A66665">
        <v>8</v>
      </c>
      <c r="B66665">
        <f t="shared" si="2082"/>
        <v>2.3529411764705882E-2</v>
      </c>
      <c r="C66665">
        <f t="shared" si="2083"/>
        <v>-1.6283889300503116</v>
      </c>
    </row>
    <row r="66666" spans="1:3" x14ac:dyDescent="0.3">
      <c r="A66666">
        <v>124</v>
      </c>
      <c r="B66666">
        <f t="shared" si="2082"/>
        <v>0.36470588235294116</v>
      </c>
      <c r="C66666">
        <f t="shared" si="2083"/>
        <v>-0.4380572318800201</v>
      </c>
    </row>
    <row r="66667" spans="1:3" x14ac:dyDescent="0.3">
      <c r="A66667">
        <v>2440</v>
      </c>
      <c r="B66667">
        <f t="shared" si="2082"/>
        <v>7.1764705882352944</v>
      </c>
      <c r="C66667">
        <f t="shared" si="2083"/>
        <v>0.85591090929647429</v>
      </c>
    </row>
    <row r="66668" spans="1:3" x14ac:dyDescent="0.3">
      <c r="A66668">
        <v>1306</v>
      </c>
      <c r="B66668">
        <f t="shared" si="2082"/>
        <v>3.8411764705882354</v>
      </c>
      <c r="C66668">
        <f t="shared" si="2083"/>
        <v>0.58446425989679995</v>
      </c>
    </row>
    <row r="66669" spans="1:3" x14ac:dyDescent="0.3">
      <c r="A66669">
        <v>65</v>
      </c>
      <c r="B66669">
        <f t="shared" si="2082"/>
        <v>0.19117647058823528</v>
      </c>
      <c r="C66669">
        <f t="shared" si="2083"/>
        <v>-0.71856556039939956</v>
      </c>
    </row>
    <row r="66670" spans="1:3" x14ac:dyDescent="0.3">
      <c r="A66670">
        <v>370</v>
      </c>
      <c r="B66670">
        <f t="shared" si="2082"/>
        <v>1.088235294117647</v>
      </c>
      <c r="C66670">
        <f t="shared" si="2083"/>
        <v>3.6722807024739838E-2</v>
      </c>
    </row>
    <row r="66671" spans="1:3" x14ac:dyDescent="0.3">
      <c r="A66671">
        <v>12</v>
      </c>
      <c r="B66671">
        <f t="shared" si="2082"/>
        <v>3.5294117647058823E-2</v>
      </c>
      <c r="C66671">
        <f t="shared" si="2083"/>
        <v>-1.4522976709946303</v>
      </c>
    </row>
    <row r="66672" spans="1:3" x14ac:dyDescent="0.3">
      <c r="A66672">
        <v>790</v>
      </c>
      <c r="B66672">
        <f t="shared" si="2082"/>
        <v>2.3235294117647061</v>
      </c>
      <c r="C66672">
        <f t="shared" si="2083"/>
        <v>0.36614817424818635</v>
      </c>
    </row>
    <row r="66673" spans="1:3" x14ac:dyDescent="0.3">
      <c r="A66673">
        <v>6</v>
      </c>
      <c r="B66673">
        <f t="shared" si="2082"/>
        <v>1.7647058823529412E-2</v>
      </c>
      <c r="C66673">
        <f t="shared" si="2083"/>
        <v>-1.7533276666586115</v>
      </c>
    </row>
    <row r="66674" spans="1:3" x14ac:dyDescent="0.3">
      <c r="A66674">
        <v>4680</v>
      </c>
      <c r="B66674">
        <f t="shared" si="2082"/>
        <v>13.764705882352942</v>
      </c>
      <c r="C66674">
        <f t="shared" si="2083"/>
        <v>1.1387669360318688</v>
      </c>
    </row>
    <row r="66675" spans="1:3" x14ac:dyDescent="0.3">
      <c r="A66675">
        <v>8490</v>
      </c>
      <c r="B66675">
        <f t="shared" si="2082"/>
        <v>24.970588235294116</v>
      </c>
      <c r="C66675">
        <f t="shared" si="2083"/>
        <v>1.3974287732016974</v>
      </c>
    </row>
    <row r="66676" spans="1:3" x14ac:dyDescent="0.3">
      <c r="A66676">
        <v>3198</v>
      </c>
      <c r="B66676">
        <f t="shared" si="2082"/>
        <v>9.4058823529411768</v>
      </c>
      <c r="C66676">
        <f t="shared" si="2083"/>
        <v>0.97339954236796078</v>
      </c>
    </row>
    <row r="66677" spans="1:3" x14ac:dyDescent="0.3">
      <c r="A66677">
        <v>398</v>
      </c>
      <c r="B66677">
        <f t="shared" si="2082"/>
        <v>1.1705882352941177</v>
      </c>
      <c r="C66677">
        <f t="shared" si="2083"/>
        <v>6.840415503143274E-2</v>
      </c>
    </row>
    <row r="66678" spans="1:3" x14ac:dyDescent="0.3">
      <c r="A66678">
        <v>5</v>
      </c>
      <c r="B66678">
        <f t="shared" si="2082"/>
        <v>1.4705882352941176E-2</v>
      </c>
      <c r="C66678">
        <f t="shared" si="2083"/>
        <v>-1.8325089127062364</v>
      </c>
    </row>
    <row r="66679" spans="1:3" x14ac:dyDescent="0.3">
      <c r="A66679">
        <v>346</v>
      </c>
      <c r="B66679">
        <f t="shared" si="2082"/>
        <v>1.0176470588235293</v>
      </c>
      <c r="C66679">
        <f t="shared" si="2083"/>
        <v>7.5971817505214589E-3</v>
      </c>
    </row>
    <row r="66680" spans="1:3" x14ac:dyDescent="0.3">
      <c r="A66680">
        <v>100</v>
      </c>
      <c r="B66680">
        <f t="shared" si="2082"/>
        <v>0.29411764705882354</v>
      </c>
      <c r="C66680">
        <f t="shared" si="2083"/>
        <v>-0.53147891704225514</v>
      </c>
    </row>
    <row r="66681" spans="1:3" x14ac:dyDescent="0.3">
      <c r="A66681">
        <v>10096</v>
      </c>
      <c r="B66681">
        <f t="shared" si="2082"/>
        <v>29.694117647058825</v>
      </c>
      <c r="C66681">
        <f t="shared" si="2083"/>
        <v>1.472670424857804</v>
      </c>
    </row>
    <row r="66682" spans="1:3" x14ac:dyDescent="0.3">
      <c r="A66682">
        <v>90082554</v>
      </c>
      <c r="B66682">
        <f t="shared" si="2082"/>
        <v>264948.68823529413</v>
      </c>
      <c r="C66682">
        <f t="shared" si="2083"/>
        <v>5.4231617736575437</v>
      </c>
    </row>
    <row r="66683" spans="1:3" x14ac:dyDescent="0.3">
      <c r="A66683">
        <v>15</v>
      </c>
      <c r="B66683">
        <f t="shared" si="2082"/>
        <v>4.4117647058823532E-2</v>
      </c>
      <c r="C66683">
        <f t="shared" si="2083"/>
        <v>-1.3553876579865738</v>
      </c>
    </row>
    <row r="66684" spans="1:3" x14ac:dyDescent="0.3">
      <c r="A66684">
        <v>538</v>
      </c>
      <c r="B66684">
        <f t="shared" si="2082"/>
        <v>1.5823529411764705</v>
      </c>
      <c r="C66684">
        <f t="shared" si="2083"/>
        <v>0.19930335862413404</v>
      </c>
    </row>
    <row r="66685" spans="1:3" x14ac:dyDescent="0.3">
      <c r="A66685">
        <v>832167</v>
      </c>
      <c r="B66685">
        <f t="shared" si="2082"/>
        <v>2447.5500000000002</v>
      </c>
      <c r="C66685">
        <f t="shared" si="2083"/>
        <v>3.3887315725905149</v>
      </c>
    </row>
    <row r="66686" spans="1:3" x14ac:dyDescent="0.3">
      <c r="A66686">
        <v>82</v>
      </c>
      <c r="B66686">
        <f t="shared" si="2082"/>
        <v>0.2411764705882353</v>
      </c>
      <c r="C66686">
        <f t="shared" si="2083"/>
        <v>-0.61766506465853843</v>
      </c>
    </row>
    <row r="66687" spans="1:3" x14ac:dyDescent="0.3">
      <c r="A66687">
        <v>91907</v>
      </c>
      <c r="B66687">
        <f t="shared" si="2082"/>
        <v>270.31470588235294</v>
      </c>
      <c r="C66687">
        <f t="shared" si="2083"/>
        <v>2.4318696731860632</v>
      </c>
    </row>
    <row r="66688" spans="1:3" x14ac:dyDescent="0.3">
      <c r="A66688">
        <v>67</v>
      </c>
      <c r="B66688">
        <f t="shared" si="2082"/>
        <v>0.19705882352941176</v>
      </c>
      <c r="C66688">
        <f t="shared" si="2083"/>
        <v>-0.70540411434142869</v>
      </c>
    </row>
    <row r="66689" spans="1:3" x14ac:dyDescent="0.3">
      <c r="A66689">
        <v>2006</v>
      </c>
      <c r="B66689">
        <f t="shared" si="2082"/>
        <v>5.9</v>
      </c>
      <c r="C66689">
        <f t="shared" si="2083"/>
        <v>0.77085201164214423</v>
      </c>
    </row>
    <row r="66690" spans="1:3" x14ac:dyDescent="0.3">
      <c r="A66690">
        <v>516</v>
      </c>
      <c r="B66690">
        <f t="shared" ref="B66690:B66753" si="2084">A66690/340</f>
        <v>1.5176470588235293</v>
      </c>
      <c r="C66690">
        <f t="shared" ref="C66690:C66753" si="2085">LOG10(B66690)</f>
        <v>0.18117078458495622</v>
      </c>
    </row>
    <row r="66691" spans="1:3" x14ac:dyDescent="0.3">
      <c r="A66691">
        <v>22538</v>
      </c>
      <c r="B66691">
        <f t="shared" si="2084"/>
        <v>66.288235294117641</v>
      </c>
      <c r="C66691">
        <f t="shared" si="2085"/>
        <v>1.8214364575115978</v>
      </c>
    </row>
    <row r="66692" spans="1:3" x14ac:dyDescent="0.3">
      <c r="A66692">
        <v>19</v>
      </c>
      <c r="B66692">
        <f t="shared" si="2084"/>
        <v>5.5882352941176473E-2</v>
      </c>
      <c r="C66692">
        <f t="shared" si="2085"/>
        <v>-1.2527253160894261</v>
      </c>
    </row>
    <row r="66693" spans="1:3" x14ac:dyDescent="0.3">
      <c r="A66693">
        <v>571800408</v>
      </c>
      <c r="B66693">
        <f t="shared" si="2084"/>
        <v>1681765.905882353</v>
      </c>
      <c r="C66693">
        <f t="shared" si="2085"/>
        <v>6.2257655438644397</v>
      </c>
    </row>
    <row r="66694" spans="1:3" x14ac:dyDescent="0.3">
      <c r="A66694">
        <v>24</v>
      </c>
      <c r="B66694">
        <f t="shared" si="2084"/>
        <v>7.0588235294117646E-2</v>
      </c>
      <c r="C66694">
        <f t="shared" si="2085"/>
        <v>-1.151267675330649</v>
      </c>
    </row>
    <row r="66695" spans="1:3" x14ac:dyDescent="0.3">
      <c r="A66695">
        <v>1140180</v>
      </c>
      <c r="B66695">
        <f t="shared" si="2084"/>
        <v>3353.4705882352941</v>
      </c>
      <c r="C66695">
        <f t="shared" si="2085"/>
        <v>3.5254945016940762</v>
      </c>
    </row>
    <row r="66696" spans="1:3" x14ac:dyDescent="0.3">
      <c r="A66696">
        <v>105612</v>
      </c>
      <c r="B66696">
        <f t="shared" si="2084"/>
        <v>310.62352941176471</v>
      </c>
      <c r="C66696">
        <f t="shared" si="2085"/>
        <v>2.4922343499973509</v>
      </c>
    </row>
    <row r="66697" spans="1:3" x14ac:dyDescent="0.3">
      <c r="A66697">
        <v>18</v>
      </c>
      <c r="B66697">
        <f t="shared" si="2084"/>
        <v>5.2941176470588235E-2</v>
      </c>
      <c r="C66697">
        <f t="shared" si="2085"/>
        <v>-1.2762064119389491</v>
      </c>
    </row>
    <row r="66698" spans="1:3" x14ac:dyDescent="0.3">
      <c r="A66698">
        <v>91</v>
      </c>
      <c r="B66698">
        <f t="shared" si="2084"/>
        <v>0.2676470588235294</v>
      </c>
      <c r="C66698">
        <f t="shared" si="2085"/>
        <v>-0.57243752472116149</v>
      </c>
    </row>
    <row r="66699" spans="1:3" x14ac:dyDescent="0.3">
      <c r="A66699">
        <v>7315</v>
      </c>
      <c r="B66699">
        <f t="shared" si="2084"/>
        <v>21.514705882352942</v>
      </c>
      <c r="C66699">
        <f t="shared" si="2085"/>
        <v>1.3327354134190745</v>
      </c>
    </row>
    <row r="66700" spans="1:3" x14ac:dyDescent="0.3">
      <c r="A66700">
        <v>1578</v>
      </c>
      <c r="B66700">
        <f t="shared" si="2084"/>
        <v>4.6411764705882357</v>
      </c>
      <c r="C66700">
        <f t="shared" si="2085"/>
        <v>0.66662808183114641</v>
      </c>
    </row>
    <row r="66701" spans="1:3" x14ac:dyDescent="0.3">
      <c r="A66701">
        <v>110</v>
      </c>
      <c r="B66701">
        <f t="shared" si="2084"/>
        <v>0.3235294117647059</v>
      </c>
      <c r="C66701">
        <f t="shared" si="2085"/>
        <v>-0.49008623188403005</v>
      </c>
    </row>
    <row r="66702" spans="1:3" x14ac:dyDescent="0.3">
      <c r="A66702">
        <v>1180</v>
      </c>
      <c r="B66702">
        <f t="shared" si="2084"/>
        <v>3.4705882352941178</v>
      </c>
      <c r="C66702">
        <f t="shared" si="2085"/>
        <v>0.54040309026387023</v>
      </c>
    </row>
    <row r="66703" spans="1:3" x14ac:dyDescent="0.3">
      <c r="A66703">
        <v>8</v>
      </c>
      <c r="B66703">
        <f t="shared" si="2084"/>
        <v>2.3529411764705882E-2</v>
      </c>
      <c r="C66703">
        <f t="shared" si="2085"/>
        <v>-1.6283889300503116</v>
      </c>
    </row>
    <row r="66704" spans="1:3" x14ac:dyDescent="0.3">
      <c r="A66704">
        <v>445</v>
      </c>
      <c r="B66704">
        <f t="shared" si="2084"/>
        <v>1.3088235294117647</v>
      </c>
      <c r="C66704">
        <f t="shared" si="2085"/>
        <v>0.11688109393867648</v>
      </c>
    </row>
    <row r="66705" spans="1:3" x14ac:dyDescent="0.3">
      <c r="A66705">
        <v>20684974</v>
      </c>
      <c r="B66705">
        <f t="shared" si="2084"/>
        <v>60838.158823529411</v>
      </c>
      <c r="C66705">
        <f t="shared" si="2085"/>
        <v>4.7841760623027092</v>
      </c>
    </row>
    <row r="66706" spans="1:3" x14ac:dyDescent="0.3">
      <c r="A66706" s="39">
        <v>20780000000</v>
      </c>
      <c r="B66706">
        <f t="shared" si="2084"/>
        <v>61117647.058823526</v>
      </c>
      <c r="C66706">
        <f t="shared" si="2085"/>
        <v>7.7861666261789031</v>
      </c>
    </row>
    <row r="66707" spans="1:3" x14ac:dyDescent="0.3">
      <c r="A66707">
        <v>9921</v>
      </c>
      <c r="B66707">
        <f t="shared" si="2084"/>
        <v>29.179411764705883</v>
      </c>
      <c r="C66707">
        <f t="shared" si="2085"/>
        <v>1.4650765325911101</v>
      </c>
    </row>
    <row r="66708" spans="1:3" x14ac:dyDescent="0.3">
      <c r="A66708">
        <v>2420</v>
      </c>
      <c r="B66708">
        <f t="shared" si="2084"/>
        <v>7.117647058823529</v>
      </c>
      <c r="C66708">
        <f t="shared" si="2085"/>
        <v>0.85233644893817617</v>
      </c>
    </row>
    <row r="66709" spans="1:3" x14ac:dyDescent="0.3">
      <c r="A66709">
        <v>554739862</v>
      </c>
      <c r="B66709">
        <f t="shared" si="2084"/>
        <v>1631587.8294117646</v>
      </c>
      <c r="C66709">
        <f t="shared" si="2085"/>
        <v>6.2126104571016478</v>
      </c>
    </row>
    <row r="66710" spans="1:3" x14ac:dyDescent="0.3">
      <c r="A66710">
        <v>25</v>
      </c>
      <c r="B66710">
        <f t="shared" si="2084"/>
        <v>7.3529411764705885E-2</v>
      </c>
      <c r="C66710">
        <f t="shared" si="2085"/>
        <v>-1.1335389083702174</v>
      </c>
    </row>
    <row r="66711" spans="1:3" x14ac:dyDescent="0.3">
      <c r="A66711">
        <v>6741</v>
      </c>
      <c r="B66711">
        <f t="shared" si="2084"/>
        <v>19.826470588235296</v>
      </c>
      <c r="C66711">
        <f t="shared" si="2085"/>
        <v>1.2972454100965363</v>
      </c>
    </row>
    <row r="66712" spans="1:3" x14ac:dyDescent="0.3">
      <c r="A66712">
        <v>175</v>
      </c>
      <c r="B66712">
        <f t="shared" si="2084"/>
        <v>0.51470588235294112</v>
      </c>
      <c r="C66712">
        <f t="shared" si="2085"/>
        <v>-0.28844086835596072</v>
      </c>
    </row>
    <row r="66713" spans="1:3" x14ac:dyDescent="0.3">
      <c r="A66713">
        <v>11931</v>
      </c>
      <c r="B66713">
        <f t="shared" si="2084"/>
        <v>35.091176470588238</v>
      </c>
      <c r="C66713">
        <f t="shared" si="2085"/>
        <v>1.5451979286633877</v>
      </c>
    </row>
    <row r="66714" spans="1:3" x14ac:dyDescent="0.3">
      <c r="A66714">
        <v>48</v>
      </c>
      <c r="B66714">
        <f t="shared" si="2084"/>
        <v>0.14117647058823529</v>
      </c>
      <c r="C66714">
        <f t="shared" si="2085"/>
        <v>-0.85023767966666797</v>
      </c>
    </row>
    <row r="66715" spans="1:3" x14ac:dyDescent="0.3">
      <c r="A66715">
        <v>7638</v>
      </c>
      <c r="B66715">
        <f t="shared" si="2084"/>
        <v>22.464705882352941</v>
      </c>
      <c r="C66715">
        <f t="shared" si="2085"/>
        <v>1.3515007369950438</v>
      </c>
    </row>
    <row r="66716" spans="1:3" x14ac:dyDescent="0.3">
      <c r="A66716">
        <v>75908</v>
      </c>
      <c r="B66716">
        <f t="shared" si="2084"/>
        <v>223.25882352941176</v>
      </c>
      <c r="C66716">
        <f t="shared" si="2085"/>
        <v>2.3488086318804497</v>
      </c>
    </row>
    <row r="66717" spans="1:3" x14ac:dyDescent="0.3">
      <c r="A66717">
        <v>88913</v>
      </c>
      <c r="B66717">
        <f t="shared" si="2084"/>
        <v>261.50882352941176</v>
      </c>
      <c r="C66717">
        <f t="shared" si="2085"/>
        <v>2.4174863469145209</v>
      </c>
    </row>
    <row r="66718" spans="1:3" x14ac:dyDescent="0.3">
      <c r="A66718">
        <v>7</v>
      </c>
      <c r="B66718">
        <f t="shared" si="2084"/>
        <v>2.0588235294117647E-2</v>
      </c>
      <c r="C66718">
        <f t="shared" si="2085"/>
        <v>-1.6863808770279982</v>
      </c>
    </row>
    <row r="66719" spans="1:3" x14ac:dyDescent="0.3">
      <c r="A66719">
        <v>25</v>
      </c>
      <c r="B66719">
        <f t="shared" si="2084"/>
        <v>7.3529411764705885E-2</v>
      </c>
      <c r="C66719">
        <f t="shared" si="2085"/>
        <v>-1.1335389083702174</v>
      </c>
    </row>
    <row r="66720" spans="1:3" x14ac:dyDescent="0.3">
      <c r="A66720">
        <v>178</v>
      </c>
      <c r="B66720">
        <f t="shared" si="2084"/>
        <v>0.52352941176470591</v>
      </c>
      <c r="C66720">
        <f t="shared" si="2085"/>
        <v>-0.28105891473336114</v>
      </c>
    </row>
    <row r="66721" spans="1:3" x14ac:dyDescent="0.3">
      <c r="A66721">
        <v>26639</v>
      </c>
      <c r="B66721">
        <f t="shared" si="2084"/>
        <v>78.349999999999994</v>
      </c>
      <c r="C66721">
        <f t="shared" si="2085"/>
        <v>1.8940390008046089</v>
      </c>
    </row>
    <row r="66722" spans="1:3" x14ac:dyDescent="0.3">
      <c r="A66722">
        <v>16</v>
      </c>
      <c r="B66722">
        <f t="shared" si="2084"/>
        <v>4.7058823529411764E-2</v>
      </c>
      <c r="C66722">
        <f t="shared" si="2085"/>
        <v>-1.3273589343863303</v>
      </c>
    </row>
    <row r="66723" spans="1:3" x14ac:dyDescent="0.3">
      <c r="A66723">
        <v>19</v>
      </c>
      <c r="B66723">
        <f t="shared" si="2084"/>
        <v>5.5882352941176473E-2</v>
      </c>
      <c r="C66723">
        <f t="shared" si="2085"/>
        <v>-1.2527253160894261</v>
      </c>
    </row>
    <row r="66724" spans="1:3" x14ac:dyDescent="0.3">
      <c r="A66724">
        <v>14</v>
      </c>
      <c r="B66724">
        <f t="shared" si="2084"/>
        <v>4.1176470588235294E-2</v>
      </c>
      <c r="C66724">
        <f t="shared" si="2085"/>
        <v>-1.3853508813640172</v>
      </c>
    </row>
    <row r="66725" spans="1:3" x14ac:dyDescent="0.3">
      <c r="A66725">
        <v>732608</v>
      </c>
      <c r="B66725">
        <f t="shared" si="2084"/>
        <v>2154.7294117647057</v>
      </c>
      <c r="C66725">
        <f t="shared" si="2085"/>
        <v>3.3333927397608618</v>
      </c>
    </row>
    <row r="66726" spans="1:3" x14ac:dyDescent="0.3">
      <c r="A66726">
        <v>351</v>
      </c>
      <c r="B66726">
        <f t="shared" si="2084"/>
        <v>1.0323529411764707</v>
      </c>
      <c r="C66726">
        <f t="shared" si="2085"/>
        <v>1.3828199423569002E-2</v>
      </c>
    </row>
    <row r="66727" spans="1:3" x14ac:dyDescent="0.3">
      <c r="A66727">
        <v>40718</v>
      </c>
      <c r="B66727">
        <f t="shared" si="2084"/>
        <v>119.75882352941177</v>
      </c>
      <c r="C66727">
        <f t="shared" si="2085"/>
        <v>2.0783075209923592</v>
      </c>
    </row>
    <row r="66728" spans="1:3" x14ac:dyDescent="0.3">
      <c r="A66728">
        <v>938</v>
      </c>
      <c r="B66728">
        <f t="shared" si="2084"/>
        <v>2.7588235294117647</v>
      </c>
      <c r="C66728">
        <f t="shared" si="2085"/>
        <v>0.44072392133680932</v>
      </c>
    </row>
    <row r="66729" spans="1:3" x14ac:dyDescent="0.3">
      <c r="A66729">
        <v>3742</v>
      </c>
      <c r="B66729">
        <f t="shared" si="2084"/>
        <v>11.005882352941176</v>
      </c>
      <c r="C66729">
        <f t="shared" si="2085"/>
        <v>1.041624866121736</v>
      </c>
    </row>
    <row r="66730" spans="1:3" x14ac:dyDescent="0.3">
      <c r="A66730">
        <v>11530422</v>
      </c>
      <c r="B66730">
        <f t="shared" si="2084"/>
        <v>33913.00588235294</v>
      </c>
      <c r="C66730">
        <f t="shared" si="2085"/>
        <v>4.5303662852149369</v>
      </c>
    </row>
    <row r="66731" spans="1:3" x14ac:dyDescent="0.3">
      <c r="A66731">
        <v>18420</v>
      </c>
      <c r="B66731">
        <f t="shared" si="2084"/>
        <v>54.176470588235297</v>
      </c>
      <c r="C66731">
        <f t="shared" si="2085"/>
        <v>1.733810708818575</v>
      </c>
    </row>
    <row r="66732" spans="1:3" x14ac:dyDescent="0.3">
      <c r="A66732">
        <v>1825558</v>
      </c>
      <c r="B66732">
        <f t="shared" si="2084"/>
        <v>5369.2882352941178</v>
      </c>
      <c r="C66732">
        <f t="shared" si="2085"/>
        <v>3.7299167184794833</v>
      </c>
    </row>
    <row r="66733" spans="1:3" x14ac:dyDescent="0.3">
      <c r="A66733">
        <v>34</v>
      </c>
      <c r="B66733">
        <f t="shared" si="2084"/>
        <v>0.1</v>
      </c>
      <c r="C66733">
        <f t="shared" si="2085"/>
        <v>-1</v>
      </c>
    </row>
    <row r="66734" spans="1:3" x14ac:dyDescent="0.3">
      <c r="A66734">
        <v>10146</v>
      </c>
      <c r="B66734">
        <f t="shared" si="2084"/>
        <v>29.841176470588234</v>
      </c>
      <c r="C66734">
        <f t="shared" si="2085"/>
        <v>1.4748159409391302</v>
      </c>
    </row>
    <row r="66735" spans="1:3" x14ac:dyDescent="0.3">
      <c r="A66735">
        <v>487276</v>
      </c>
      <c r="B66735">
        <f t="shared" si="2084"/>
        <v>1433.164705882353</v>
      </c>
      <c r="C66735">
        <f t="shared" si="2085"/>
        <v>3.1562961043857309</v>
      </c>
    </row>
    <row r="66736" spans="1:3" x14ac:dyDescent="0.3">
      <c r="A66736">
        <v>232746</v>
      </c>
      <c r="B66736">
        <f t="shared" si="2084"/>
        <v>684.54705882352937</v>
      </c>
      <c r="C66736">
        <f t="shared" si="2085"/>
        <v>2.8354033088394592</v>
      </c>
    </row>
    <row r="66737" spans="1:3" x14ac:dyDescent="0.3">
      <c r="A66737">
        <v>18</v>
      </c>
      <c r="B66737">
        <f t="shared" si="2084"/>
        <v>5.2941176470588235E-2</v>
      </c>
      <c r="C66737">
        <f t="shared" si="2085"/>
        <v>-1.2762064119389491</v>
      </c>
    </row>
    <row r="66738" spans="1:3" x14ac:dyDescent="0.3">
      <c r="A66738">
        <v>23077</v>
      </c>
      <c r="B66738">
        <f t="shared" si="2084"/>
        <v>67.873529411764707</v>
      </c>
      <c r="C66738">
        <f t="shared" si="2085"/>
        <v>1.8317004330164308</v>
      </c>
    </row>
    <row r="66739" spans="1:3" x14ac:dyDescent="0.3">
      <c r="A66739">
        <v>278</v>
      </c>
      <c r="B66739">
        <f t="shared" si="2084"/>
        <v>0.81764705882352939</v>
      </c>
      <c r="C66739">
        <f t="shared" si="2085"/>
        <v>-8.7434121124178851E-2</v>
      </c>
    </row>
    <row r="66740" spans="1:3" x14ac:dyDescent="0.3">
      <c r="A66740">
        <v>920</v>
      </c>
      <c r="B66740">
        <f t="shared" si="2084"/>
        <v>2.7058823529411766</v>
      </c>
      <c r="C66740">
        <f t="shared" si="2085"/>
        <v>0.43230891030330015</v>
      </c>
    </row>
    <row r="66741" spans="1:3" x14ac:dyDescent="0.3">
      <c r="A66741">
        <v>8</v>
      </c>
      <c r="B66741">
        <f t="shared" si="2084"/>
        <v>2.3529411764705882E-2</v>
      </c>
      <c r="C66741">
        <f t="shared" si="2085"/>
        <v>-1.6283889300503116</v>
      </c>
    </row>
    <row r="66742" spans="1:3" x14ac:dyDescent="0.3">
      <c r="A66742">
        <v>3114970</v>
      </c>
      <c r="B66742">
        <f t="shared" si="2084"/>
        <v>9161.676470588236</v>
      </c>
      <c r="C66742">
        <f t="shared" si="2085"/>
        <v>3.9619749513214093</v>
      </c>
    </row>
    <row r="66743" spans="1:3" x14ac:dyDescent="0.3">
      <c r="A66743">
        <v>126</v>
      </c>
      <c r="B66743">
        <f t="shared" si="2084"/>
        <v>0.37058823529411766</v>
      </c>
      <c r="C66743">
        <f t="shared" si="2085"/>
        <v>-0.4311083719246922</v>
      </c>
    </row>
    <row r="66744" spans="1:3" x14ac:dyDescent="0.3">
      <c r="A66744">
        <v>36</v>
      </c>
      <c r="B66744">
        <f t="shared" si="2084"/>
        <v>0.10588235294117647</v>
      </c>
      <c r="C66744">
        <f t="shared" si="2085"/>
        <v>-0.97517641627496787</v>
      </c>
    </row>
    <row r="66745" spans="1:3" x14ac:dyDescent="0.3">
      <c r="A66745">
        <v>7</v>
      </c>
      <c r="B66745">
        <f t="shared" si="2084"/>
        <v>2.0588235294117647E-2</v>
      </c>
      <c r="C66745">
        <f t="shared" si="2085"/>
        <v>-1.6863808770279982</v>
      </c>
    </row>
    <row r="66746" spans="1:3" x14ac:dyDescent="0.3">
      <c r="A66746">
        <v>55</v>
      </c>
      <c r="B66746">
        <f t="shared" si="2084"/>
        <v>0.16176470588235295</v>
      </c>
      <c r="C66746">
        <f t="shared" si="2085"/>
        <v>-0.79111622754801125</v>
      </c>
    </row>
    <row r="66747" spans="1:3" x14ac:dyDescent="0.3">
      <c r="A66747">
        <v>90</v>
      </c>
      <c r="B66747">
        <f t="shared" si="2084"/>
        <v>0.26470588235294118</v>
      </c>
      <c r="C66747">
        <f t="shared" si="2085"/>
        <v>-0.57723640760293027</v>
      </c>
    </row>
    <row r="66748" spans="1:3" x14ac:dyDescent="0.3">
      <c r="A66748">
        <v>690668</v>
      </c>
      <c r="B66748">
        <f t="shared" si="2084"/>
        <v>2031.3764705882354</v>
      </c>
      <c r="C66748">
        <f t="shared" si="2085"/>
        <v>3.3077904177168045</v>
      </c>
    </row>
    <row r="66749" spans="1:3" x14ac:dyDescent="0.3">
      <c r="A66749">
        <v>5562833</v>
      </c>
      <c r="B66749">
        <f t="shared" si="2084"/>
        <v>16361.273529411765</v>
      </c>
      <c r="C66749">
        <f t="shared" si="2085"/>
        <v>4.2138171052808984</v>
      </c>
    </row>
    <row r="66750" spans="1:3" x14ac:dyDescent="0.3">
      <c r="A66750">
        <v>151</v>
      </c>
      <c r="B66750">
        <f t="shared" si="2084"/>
        <v>0.44411764705882351</v>
      </c>
      <c r="C66750">
        <f t="shared" si="2085"/>
        <v>-0.35250196974908571</v>
      </c>
    </row>
    <row r="66751" spans="1:3" x14ac:dyDescent="0.3">
      <c r="A66751">
        <v>76</v>
      </c>
      <c r="B66751">
        <f t="shared" si="2084"/>
        <v>0.22352941176470589</v>
      </c>
      <c r="C66751">
        <f t="shared" si="2085"/>
        <v>-0.65066532476146377</v>
      </c>
    </row>
    <row r="66752" spans="1:3" x14ac:dyDescent="0.3">
      <c r="A66752">
        <v>6</v>
      </c>
      <c r="B66752">
        <f t="shared" si="2084"/>
        <v>1.7647058823529412E-2</v>
      </c>
      <c r="C66752">
        <f t="shared" si="2085"/>
        <v>-1.7533276666586115</v>
      </c>
    </row>
    <row r="66753" spans="1:3" x14ac:dyDescent="0.3">
      <c r="A66753">
        <v>17</v>
      </c>
      <c r="B66753">
        <f t="shared" si="2084"/>
        <v>0.05</v>
      </c>
      <c r="C66753">
        <f t="shared" si="2085"/>
        <v>-1.3010299956639813</v>
      </c>
    </row>
    <row r="66754" spans="1:3" x14ac:dyDescent="0.3">
      <c r="A66754">
        <v>982</v>
      </c>
      <c r="B66754">
        <f t="shared" ref="B66754:B66817" si="2086">A66754/340</f>
        <v>2.888235294117647</v>
      </c>
      <c r="C66754">
        <f t="shared" ref="C66754:C66817" si="2087">LOG10(B66754)</f>
        <v>0.46063257074469455</v>
      </c>
    </row>
    <row r="66755" spans="1:3" x14ac:dyDescent="0.3">
      <c r="A66755">
        <v>263</v>
      </c>
      <c r="B66755">
        <f t="shared" si="2086"/>
        <v>0.77352941176470591</v>
      </c>
      <c r="C66755">
        <f t="shared" si="2087"/>
        <v>-0.11152316855249723</v>
      </c>
    </row>
    <row r="66756" spans="1:3" x14ac:dyDescent="0.3">
      <c r="A66756">
        <v>11278</v>
      </c>
      <c r="B66756">
        <f t="shared" si="2086"/>
        <v>33.170588235294119</v>
      </c>
      <c r="C66756">
        <f t="shared" si="2087"/>
        <v>1.5207531732100792</v>
      </c>
    </row>
    <row r="66757" spans="1:3" x14ac:dyDescent="0.3">
      <c r="A66757">
        <v>44</v>
      </c>
      <c r="B66757">
        <f t="shared" si="2086"/>
        <v>0.12941176470588237</v>
      </c>
      <c r="C66757">
        <f t="shared" si="2087"/>
        <v>-0.8880262405560676</v>
      </c>
    </row>
    <row r="66758" spans="1:3" x14ac:dyDescent="0.3">
      <c r="A66758">
        <v>105096</v>
      </c>
      <c r="B66758">
        <f t="shared" si="2086"/>
        <v>309.10588235294119</v>
      </c>
      <c r="C66758">
        <f t="shared" si="2087"/>
        <v>2.4901072698614763</v>
      </c>
    </row>
    <row r="66759" spans="1:3" x14ac:dyDescent="0.3">
      <c r="A66759">
        <v>2859</v>
      </c>
      <c r="B66759">
        <f t="shared" si="2086"/>
        <v>8.4088235294117641</v>
      </c>
      <c r="C66759">
        <f t="shared" si="2087"/>
        <v>0.92473523831573368</v>
      </c>
    </row>
    <row r="66760" spans="1:3" x14ac:dyDescent="0.3">
      <c r="A66760">
        <v>13917</v>
      </c>
      <c r="B66760">
        <f t="shared" si="2086"/>
        <v>40.932352941176468</v>
      </c>
      <c r="C66760">
        <f t="shared" si="2087"/>
        <v>1.612066710196167</v>
      </c>
    </row>
    <row r="66761" spans="1:3" x14ac:dyDescent="0.3">
      <c r="A66761">
        <v>24983</v>
      </c>
      <c r="B66761">
        <f t="shared" si="2086"/>
        <v>73.479411764705887</v>
      </c>
      <c r="C66761">
        <f t="shared" si="2087"/>
        <v>1.8661656709276622</v>
      </c>
    </row>
    <row r="66762" spans="1:3" x14ac:dyDescent="0.3">
      <c r="A66762">
        <v>11</v>
      </c>
      <c r="B66762">
        <f t="shared" si="2086"/>
        <v>3.2352941176470591E-2</v>
      </c>
      <c r="C66762">
        <f t="shared" si="2087"/>
        <v>-1.49008623188403</v>
      </c>
    </row>
    <row r="66763" spans="1:3" x14ac:dyDescent="0.3">
      <c r="A66763">
        <v>15</v>
      </c>
      <c r="B66763">
        <f t="shared" si="2086"/>
        <v>4.4117647058823532E-2</v>
      </c>
      <c r="C66763">
        <f t="shared" si="2087"/>
        <v>-1.3553876579865738</v>
      </c>
    </row>
    <row r="66764" spans="1:3" x14ac:dyDescent="0.3">
      <c r="A66764">
        <v>1259629</v>
      </c>
      <c r="B66764">
        <f t="shared" si="2086"/>
        <v>3704.7911764705882</v>
      </c>
      <c r="C66764">
        <f t="shared" si="2087"/>
        <v>3.5687637336480327</v>
      </c>
    </row>
    <row r="66765" spans="1:3" x14ac:dyDescent="0.3">
      <c r="A66765">
        <v>6820</v>
      </c>
      <c r="B66765">
        <f t="shared" si="2086"/>
        <v>20.058823529411764</v>
      </c>
      <c r="C66765">
        <f t="shared" si="2087"/>
        <v>1.3023054576142239</v>
      </c>
    </row>
    <row r="66766" spans="1:3" x14ac:dyDescent="0.3">
      <c r="A66766">
        <v>1428</v>
      </c>
      <c r="B66766">
        <f t="shared" si="2086"/>
        <v>4.2</v>
      </c>
      <c r="C66766">
        <f t="shared" si="2087"/>
        <v>0.62324929039790045</v>
      </c>
    </row>
    <row r="66767" spans="1:3" x14ac:dyDescent="0.3">
      <c r="A66767">
        <v>76</v>
      </c>
      <c r="B66767">
        <f t="shared" si="2086"/>
        <v>0.22352941176470589</v>
      </c>
      <c r="C66767">
        <f t="shared" si="2087"/>
        <v>-0.65066532476146377</v>
      </c>
    </row>
    <row r="66768" spans="1:3" x14ac:dyDescent="0.3">
      <c r="A66768">
        <v>4182</v>
      </c>
      <c r="B66768">
        <f t="shared" si="2086"/>
        <v>12.3</v>
      </c>
      <c r="C66768">
        <f t="shared" si="2087"/>
        <v>1.0899051114393981</v>
      </c>
    </row>
    <row r="66769" spans="1:3" x14ac:dyDescent="0.3">
      <c r="A66769">
        <v>550646</v>
      </c>
      <c r="B66769">
        <f t="shared" si="2086"/>
        <v>1619.5470588235294</v>
      </c>
      <c r="C66769">
        <f t="shared" si="2087"/>
        <v>3.2093935717290041</v>
      </c>
    </row>
    <row r="66770" spans="1:3" x14ac:dyDescent="0.3">
      <c r="A66770">
        <v>11143</v>
      </c>
      <c r="B66770">
        <f t="shared" si="2086"/>
        <v>32.773529411764706</v>
      </c>
      <c r="C66770">
        <f t="shared" si="2087"/>
        <v>1.5155232134762504</v>
      </c>
    </row>
    <row r="66771" spans="1:3" x14ac:dyDescent="0.3">
      <c r="A66771">
        <v>1937</v>
      </c>
      <c r="B66771">
        <f t="shared" si="2086"/>
        <v>5.697058823529412</v>
      </c>
      <c r="C66771">
        <f t="shared" si="2087"/>
        <v>0.75565070367685572</v>
      </c>
    </row>
    <row r="66772" spans="1:3" x14ac:dyDescent="0.3">
      <c r="A66772">
        <v>12</v>
      </c>
      <c r="B66772">
        <f t="shared" si="2086"/>
        <v>3.5294117647058823E-2</v>
      </c>
      <c r="C66772">
        <f t="shared" si="2087"/>
        <v>-1.4522976709946303</v>
      </c>
    </row>
    <row r="66773" spans="1:3" x14ac:dyDescent="0.3">
      <c r="A66773">
        <v>179</v>
      </c>
      <c r="B66773">
        <f t="shared" si="2086"/>
        <v>0.52647058823529413</v>
      </c>
      <c r="C66773">
        <f t="shared" si="2087"/>
        <v>-0.27862588606236194</v>
      </c>
    </row>
    <row r="66774" spans="1:3" x14ac:dyDescent="0.3">
      <c r="A66774">
        <v>23</v>
      </c>
      <c r="B66774">
        <f t="shared" si="2086"/>
        <v>6.7647058823529407E-2</v>
      </c>
      <c r="C66774">
        <f t="shared" si="2087"/>
        <v>-1.1697510810246623</v>
      </c>
    </row>
    <row r="66775" spans="1:3" x14ac:dyDescent="0.3">
      <c r="A66775">
        <v>2003</v>
      </c>
      <c r="B66775">
        <f t="shared" si="2086"/>
        <v>5.8911764705882357</v>
      </c>
      <c r="C66775">
        <f t="shared" si="2087"/>
        <v>0.77020203225132111</v>
      </c>
    </row>
    <row r="66776" spans="1:3" x14ac:dyDescent="0.3">
      <c r="A66776">
        <v>8</v>
      </c>
      <c r="B66776">
        <f t="shared" si="2086"/>
        <v>2.3529411764705882E-2</v>
      </c>
      <c r="C66776">
        <f t="shared" si="2087"/>
        <v>-1.6283889300503116</v>
      </c>
    </row>
    <row r="66777" spans="1:3" x14ac:dyDescent="0.3">
      <c r="A66777">
        <v>1067</v>
      </c>
      <c r="B66777">
        <f t="shared" si="2086"/>
        <v>3.138235294117647</v>
      </c>
      <c r="C66777">
        <f t="shared" si="2087"/>
        <v>0.49668550238221476</v>
      </c>
    </row>
    <row r="66778" spans="1:3" x14ac:dyDescent="0.3">
      <c r="A66778">
        <v>14</v>
      </c>
      <c r="B66778">
        <f t="shared" si="2086"/>
        <v>4.1176470588235294E-2</v>
      </c>
      <c r="C66778">
        <f t="shared" si="2087"/>
        <v>-1.3853508813640172</v>
      </c>
    </row>
    <row r="66779" spans="1:3" x14ac:dyDescent="0.3">
      <c r="A66779">
        <v>4392</v>
      </c>
      <c r="B66779">
        <f t="shared" si="2086"/>
        <v>12.91764705882353</v>
      </c>
      <c r="C66779">
        <f t="shared" si="2087"/>
        <v>1.1111834143997803</v>
      </c>
    </row>
    <row r="66780" spans="1:3" x14ac:dyDescent="0.3">
      <c r="A66780">
        <v>12</v>
      </c>
      <c r="B66780">
        <f t="shared" si="2086"/>
        <v>3.5294117647058823E-2</v>
      </c>
      <c r="C66780">
        <f t="shared" si="2087"/>
        <v>-1.4522976709946303</v>
      </c>
    </row>
    <row r="66781" spans="1:3" x14ac:dyDescent="0.3">
      <c r="A66781">
        <v>15</v>
      </c>
      <c r="B66781">
        <f t="shared" si="2086"/>
        <v>4.4117647058823532E-2</v>
      </c>
      <c r="C66781">
        <f t="shared" si="2087"/>
        <v>-1.3553876579865738</v>
      </c>
    </row>
    <row r="66782" spans="1:3" x14ac:dyDescent="0.3">
      <c r="A66782">
        <v>18</v>
      </c>
      <c r="B66782">
        <f t="shared" si="2086"/>
        <v>5.2941176470588235E-2</v>
      </c>
      <c r="C66782">
        <f t="shared" si="2087"/>
        <v>-1.2762064119389491</v>
      </c>
    </row>
    <row r="66783" spans="1:3" x14ac:dyDescent="0.3">
      <c r="A66783">
        <v>342</v>
      </c>
      <c r="B66783">
        <f t="shared" si="2086"/>
        <v>1.0058823529411764</v>
      </c>
      <c r="C66783">
        <f t="shared" si="2087"/>
        <v>2.5471890138798986E-3</v>
      </c>
    </row>
    <row r="66784" spans="1:3" x14ac:dyDescent="0.3">
      <c r="A66784">
        <v>23</v>
      </c>
      <c r="B66784">
        <f t="shared" si="2086"/>
        <v>6.7647058823529407E-2</v>
      </c>
      <c r="C66784">
        <f t="shared" si="2087"/>
        <v>-1.1697510810246623</v>
      </c>
    </row>
    <row r="66785" spans="1:3" x14ac:dyDescent="0.3">
      <c r="A66785">
        <v>208</v>
      </c>
      <c r="B66785">
        <f t="shared" si="2086"/>
        <v>0.61176470588235299</v>
      </c>
      <c r="C66785">
        <f t="shared" si="2087"/>
        <v>-0.21341558207949354</v>
      </c>
    </row>
    <row r="66786" spans="1:3" x14ac:dyDescent="0.3">
      <c r="A66786">
        <v>750</v>
      </c>
      <c r="B66786">
        <f t="shared" si="2086"/>
        <v>2.2058823529411766</v>
      </c>
      <c r="C66786">
        <f t="shared" si="2087"/>
        <v>0.34358234634944496</v>
      </c>
    </row>
    <row r="66787" spans="1:3" x14ac:dyDescent="0.3">
      <c r="A66787">
        <v>4</v>
      </c>
      <c r="B66787">
        <f t="shared" si="2086"/>
        <v>1.1764705882352941E-2</v>
      </c>
      <c r="C66787">
        <f t="shared" si="2087"/>
        <v>-1.9294189257142926</v>
      </c>
    </row>
    <row r="66788" spans="1:3" x14ac:dyDescent="0.3">
      <c r="A66788">
        <v>19</v>
      </c>
      <c r="B66788">
        <f t="shared" si="2086"/>
        <v>5.5882352941176473E-2</v>
      </c>
      <c r="C66788">
        <f t="shared" si="2087"/>
        <v>-1.2527253160894261</v>
      </c>
    </row>
    <row r="66789" spans="1:3" x14ac:dyDescent="0.3">
      <c r="A66789">
        <v>4636</v>
      </c>
      <c r="B66789">
        <f t="shared" si="2086"/>
        <v>13.635294117647058</v>
      </c>
      <c r="C66789">
        <f t="shared" si="2087"/>
        <v>1.1346645102493031</v>
      </c>
    </row>
    <row r="66790" spans="1:3" x14ac:dyDescent="0.3">
      <c r="A66790">
        <v>237</v>
      </c>
      <c r="B66790">
        <f t="shared" si="2086"/>
        <v>0.69705882352941173</v>
      </c>
      <c r="C66790">
        <f t="shared" si="2087"/>
        <v>-0.15673057103215127</v>
      </c>
    </row>
    <row r="66791" spans="1:3" x14ac:dyDescent="0.3">
      <c r="A66791">
        <v>402061</v>
      </c>
      <c r="B66791">
        <f t="shared" si="2086"/>
        <v>1182.5323529411764</v>
      </c>
      <c r="C66791">
        <f t="shared" si="2087"/>
        <v>3.0728130314492721</v>
      </c>
    </row>
    <row r="66792" spans="1:3" x14ac:dyDescent="0.3">
      <c r="A66792">
        <v>476</v>
      </c>
      <c r="B66792">
        <f t="shared" si="2086"/>
        <v>1.4</v>
      </c>
      <c r="C66792">
        <f t="shared" si="2087"/>
        <v>0.14612803567823801</v>
      </c>
    </row>
    <row r="66793" spans="1:3" x14ac:dyDescent="0.3">
      <c r="A66793">
        <v>77</v>
      </c>
      <c r="B66793">
        <f t="shared" si="2086"/>
        <v>0.22647058823529412</v>
      </c>
      <c r="C66793">
        <f t="shared" si="2087"/>
        <v>-0.6449881918697733</v>
      </c>
    </row>
    <row r="66794" spans="1:3" x14ac:dyDescent="0.3">
      <c r="A66794">
        <v>140</v>
      </c>
      <c r="B66794">
        <f t="shared" si="2086"/>
        <v>0.41176470588235292</v>
      </c>
      <c r="C66794">
        <f t="shared" si="2087"/>
        <v>-0.38535088136401713</v>
      </c>
    </row>
    <row r="66795" spans="1:3" x14ac:dyDescent="0.3">
      <c r="A66795">
        <v>576336</v>
      </c>
      <c r="B66795">
        <f t="shared" si="2086"/>
        <v>1695.1058823529411</v>
      </c>
      <c r="C66795">
        <f t="shared" si="2087"/>
        <v>3.229196830967076</v>
      </c>
    </row>
    <row r="66796" spans="1:3" x14ac:dyDescent="0.3">
      <c r="A66796">
        <v>6081</v>
      </c>
      <c r="B66796">
        <f t="shared" si="2086"/>
        <v>17.88529411764706</v>
      </c>
      <c r="C66796">
        <f t="shared" si="2087"/>
        <v>1.252496086370416</v>
      </c>
    </row>
    <row r="66797" spans="1:3" x14ac:dyDescent="0.3">
      <c r="A66797">
        <v>24946</v>
      </c>
      <c r="B66797">
        <f t="shared" si="2086"/>
        <v>73.370588235294122</v>
      </c>
      <c r="C66797">
        <f t="shared" si="2087"/>
        <v>1.8655220009654407</v>
      </c>
    </row>
    <row r="66798" spans="1:3" x14ac:dyDescent="0.3">
      <c r="A66798">
        <v>129</v>
      </c>
      <c r="B66798">
        <f t="shared" si="2086"/>
        <v>0.37941176470588234</v>
      </c>
      <c r="C66798">
        <f t="shared" si="2087"/>
        <v>-0.42088920674300617</v>
      </c>
    </row>
    <row r="66799" spans="1:3" x14ac:dyDescent="0.3">
      <c r="A66799">
        <v>7095</v>
      </c>
      <c r="B66799">
        <f t="shared" si="2086"/>
        <v>20.867647058823529</v>
      </c>
      <c r="C66799">
        <f t="shared" si="2087"/>
        <v>1.3194734827512378</v>
      </c>
    </row>
    <row r="66800" spans="1:3" x14ac:dyDescent="0.3">
      <c r="A66800">
        <v>45455</v>
      </c>
      <c r="B66800">
        <f t="shared" si="2086"/>
        <v>133.69117647058823</v>
      </c>
      <c r="C66800">
        <f t="shared" si="2087"/>
        <v>2.1261027450586432</v>
      </c>
    </row>
    <row r="66801" spans="1:3" x14ac:dyDescent="0.3">
      <c r="A66801">
        <v>67</v>
      </c>
      <c r="B66801">
        <f t="shared" si="2086"/>
        <v>0.19705882352941176</v>
      </c>
      <c r="C66801">
        <f t="shared" si="2087"/>
        <v>-0.70540411434142869</v>
      </c>
    </row>
    <row r="66802" spans="1:3" x14ac:dyDescent="0.3">
      <c r="A66802">
        <v>14</v>
      </c>
      <c r="B66802">
        <f t="shared" si="2086"/>
        <v>4.1176470588235294E-2</v>
      </c>
      <c r="C66802">
        <f t="shared" si="2087"/>
        <v>-1.3853508813640172</v>
      </c>
    </row>
    <row r="66803" spans="1:3" x14ac:dyDescent="0.3">
      <c r="A66803">
        <v>665063</v>
      </c>
      <c r="B66803">
        <f t="shared" si="2086"/>
        <v>1956.0676470588235</v>
      </c>
      <c r="C66803">
        <f t="shared" si="2087"/>
        <v>3.2913838699998204</v>
      </c>
    </row>
    <row r="66804" spans="1:3" x14ac:dyDescent="0.3">
      <c r="A66804">
        <v>10</v>
      </c>
      <c r="B66804">
        <f t="shared" si="2086"/>
        <v>2.9411764705882353E-2</v>
      </c>
      <c r="C66804">
        <f t="shared" si="2087"/>
        <v>-1.5314789170422551</v>
      </c>
    </row>
    <row r="66805" spans="1:3" x14ac:dyDescent="0.3">
      <c r="A66805">
        <v>49</v>
      </c>
      <c r="B66805">
        <f t="shared" si="2086"/>
        <v>0.14411764705882352</v>
      </c>
      <c r="C66805">
        <f t="shared" si="2087"/>
        <v>-0.84128283701374151</v>
      </c>
    </row>
    <row r="66806" spans="1:3" x14ac:dyDescent="0.3">
      <c r="A66806">
        <v>305</v>
      </c>
      <c r="B66806">
        <f t="shared" si="2086"/>
        <v>0.8970588235294118</v>
      </c>
      <c r="C66806">
        <f t="shared" si="2087"/>
        <v>-4.7179077695469272E-2</v>
      </c>
    </row>
    <row r="66807" spans="1:3" x14ac:dyDescent="0.3">
      <c r="A66807">
        <v>4</v>
      </c>
      <c r="B66807">
        <f t="shared" si="2086"/>
        <v>1.1764705882352941E-2</v>
      </c>
      <c r="C66807">
        <f t="shared" si="2087"/>
        <v>-1.9294189257142926</v>
      </c>
    </row>
    <row r="66808" spans="1:3" x14ac:dyDescent="0.3">
      <c r="A66808">
        <v>34325</v>
      </c>
      <c r="B66808">
        <f t="shared" si="2086"/>
        <v>100.95588235294117</v>
      </c>
      <c r="C66808">
        <f t="shared" si="2087"/>
        <v>2.0041316288665376</v>
      </c>
    </row>
    <row r="66809" spans="1:3" x14ac:dyDescent="0.3">
      <c r="A66809">
        <v>13</v>
      </c>
      <c r="B66809">
        <f t="shared" si="2086"/>
        <v>3.8235294117647062E-2</v>
      </c>
      <c r="C66809">
        <f t="shared" si="2087"/>
        <v>-1.4175355647354184</v>
      </c>
    </row>
    <row r="66810" spans="1:3" x14ac:dyDescent="0.3">
      <c r="A66810">
        <v>19485</v>
      </c>
      <c r="B66810">
        <f t="shared" si="2086"/>
        <v>57.308823529411768</v>
      </c>
      <c r="C66810">
        <f t="shared" si="2087"/>
        <v>1.7582214930864539</v>
      </c>
    </row>
    <row r="66811" spans="1:3" x14ac:dyDescent="0.3">
      <c r="A66811">
        <v>138</v>
      </c>
      <c r="B66811">
        <f t="shared" si="2086"/>
        <v>0.40588235294117647</v>
      </c>
      <c r="C66811">
        <f t="shared" si="2087"/>
        <v>-0.39159983064101861</v>
      </c>
    </row>
    <row r="66812" spans="1:3" x14ac:dyDescent="0.3">
      <c r="A66812">
        <v>28</v>
      </c>
      <c r="B66812">
        <f t="shared" si="2086"/>
        <v>8.2352941176470587E-2</v>
      </c>
      <c r="C66812">
        <f t="shared" si="2087"/>
        <v>-1.0843208857000359</v>
      </c>
    </row>
    <row r="66813" spans="1:3" x14ac:dyDescent="0.3">
      <c r="A66813">
        <v>777</v>
      </c>
      <c r="B66813">
        <f t="shared" si="2086"/>
        <v>2.2852941176470587</v>
      </c>
      <c r="C66813">
        <f t="shared" si="2087"/>
        <v>0.35894210175865909</v>
      </c>
    </row>
    <row r="66814" spans="1:3" x14ac:dyDescent="0.3">
      <c r="A66814" s="39">
        <v>2111000000</v>
      </c>
      <c r="B66814">
        <f t="shared" si="2086"/>
        <v>6208823.5294117648</v>
      </c>
      <c r="C66814">
        <f t="shared" si="2087"/>
        <v>6.7930093162654011</v>
      </c>
    </row>
    <row r="66815" spans="1:3" x14ac:dyDescent="0.3">
      <c r="A66815">
        <v>556</v>
      </c>
      <c r="B66815">
        <f t="shared" si="2086"/>
        <v>1.6352941176470588</v>
      </c>
      <c r="C66815">
        <f t="shared" si="2087"/>
        <v>0.21359587453980233</v>
      </c>
    </row>
    <row r="66816" spans="1:3" x14ac:dyDescent="0.3">
      <c r="A66816">
        <v>131</v>
      </c>
      <c r="B66816">
        <f t="shared" si="2086"/>
        <v>0.38529411764705884</v>
      </c>
      <c r="C66816">
        <f t="shared" si="2087"/>
        <v>-0.41420762138649087</v>
      </c>
    </row>
    <row r="66817" spans="1:3" x14ac:dyDescent="0.3">
      <c r="A66817">
        <v>116</v>
      </c>
      <c r="B66817">
        <f t="shared" si="2086"/>
        <v>0.3411764705882353</v>
      </c>
      <c r="C66817">
        <f t="shared" si="2087"/>
        <v>-0.46702092781533666</v>
      </c>
    </row>
    <row r="66818" spans="1:3" x14ac:dyDescent="0.3">
      <c r="A66818">
        <v>194</v>
      </c>
      <c r="B66818">
        <f t="shared" ref="B66818:B66881" si="2088">A66818/340</f>
        <v>0.57058823529411762</v>
      </c>
      <c r="C66818">
        <f t="shared" ref="C66818:C66881" si="2089">LOG10(B66818)</f>
        <v>-0.2436771871120291</v>
      </c>
    </row>
    <row r="66819" spans="1:3" x14ac:dyDescent="0.3">
      <c r="A66819">
        <v>131909</v>
      </c>
      <c r="B66819">
        <f t="shared" si="2088"/>
        <v>387.9676470588235</v>
      </c>
      <c r="C66819">
        <f t="shared" si="2089"/>
        <v>2.5887955109301353</v>
      </c>
    </row>
    <row r="66820" spans="1:3" x14ac:dyDescent="0.3">
      <c r="A66820">
        <v>15445490</v>
      </c>
      <c r="B66820">
        <f t="shared" si="2088"/>
        <v>45427.911764705881</v>
      </c>
      <c r="C66820">
        <f t="shared" si="2089"/>
        <v>4.6573227735764737</v>
      </c>
    </row>
    <row r="66821" spans="1:3" x14ac:dyDescent="0.3">
      <c r="A66821">
        <v>2522451</v>
      </c>
      <c r="B66821">
        <f t="shared" si="2088"/>
        <v>7418.9735294117645</v>
      </c>
      <c r="C66821">
        <f t="shared" si="2089"/>
        <v>3.8703438215391195</v>
      </c>
    </row>
    <row r="66822" spans="1:3" x14ac:dyDescent="0.3">
      <c r="A66822">
        <v>12043</v>
      </c>
      <c r="B66822">
        <f t="shared" si="2088"/>
        <v>35.420588235294119</v>
      </c>
      <c r="C66822">
        <f t="shared" si="2089"/>
        <v>1.5492557693108879</v>
      </c>
    </row>
    <row r="66823" spans="1:3" x14ac:dyDescent="0.3">
      <c r="A66823">
        <v>2065</v>
      </c>
      <c r="B66823">
        <f t="shared" si="2088"/>
        <v>6.0735294117647056</v>
      </c>
      <c r="C66823">
        <f t="shared" si="2089"/>
        <v>0.78344113895016465</v>
      </c>
    </row>
    <row r="66824" spans="1:3" x14ac:dyDescent="0.3">
      <c r="A66824">
        <v>22</v>
      </c>
      <c r="B66824">
        <f t="shared" si="2088"/>
        <v>6.4705882352941183E-2</v>
      </c>
      <c r="C66824">
        <f t="shared" si="2089"/>
        <v>-1.1890562362200487</v>
      </c>
    </row>
    <row r="66825" spans="1:3" x14ac:dyDescent="0.3">
      <c r="A66825">
        <v>256158</v>
      </c>
      <c r="B66825">
        <f t="shared" si="2088"/>
        <v>753.40588235294115</v>
      </c>
      <c r="C66825">
        <f t="shared" si="2089"/>
        <v>2.8770290067133462</v>
      </c>
    </row>
    <row r="66826" spans="1:3" x14ac:dyDescent="0.3">
      <c r="A66826">
        <v>30</v>
      </c>
      <c r="B66826">
        <f t="shared" si="2088"/>
        <v>8.8235294117647065E-2</v>
      </c>
      <c r="C66826">
        <f t="shared" si="2089"/>
        <v>-1.0543576623225928</v>
      </c>
    </row>
    <row r="66827" spans="1:3" x14ac:dyDescent="0.3">
      <c r="A66827">
        <v>3114</v>
      </c>
      <c r="B66827">
        <f t="shared" si="2088"/>
        <v>9.1588235294117641</v>
      </c>
      <c r="C66827">
        <f t="shared" si="2089"/>
        <v>0.96183969118984636</v>
      </c>
    </row>
    <row r="66828" spans="1:3" x14ac:dyDescent="0.3">
      <c r="A66828">
        <v>3</v>
      </c>
      <c r="B66828">
        <f t="shared" si="2088"/>
        <v>8.8235294117647058E-3</v>
      </c>
      <c r="C66828">
        <f t="shared" si="2089"/>
        <v>-2.0543576623225928</v>
      </c>
    </row>
    <row r="66829" spans="1:3" x14ac:dyDescent="0.3">
      <c r="A66829">
        <v>30</v>
      </c>
      <c r="B66829">
        <f t="shared" si="2088"/>
        <v>8.8235294117647065E-2</v>
      </c>
      <c r="C66829">
        <f t="shared" si="2089"/>
        <v>-1.0543576623225928</v>
      </c>
    </row>
    <row r="66830" spans="1:3" x14ac:dyDescent="0.3">
      <c r="A66830">
        <v>992</v>
      </c>
      <c r="B66830">
        <f t="shared" si="2088"/>
        <v>2.9176470588235293</v>
      </c>
      <c r="C66830">
        <f t="shared" si="2089"/>
        <v>0.46503275511192349</v>
      </c>
    </row>
    <row r="66831" spans="1:3" x14ac:dyDescent="0.3">
      <c r="A66831">
        <v>27</v>
      </c>
      <c r="B66831">
        <f t="shared" si="2088"/>
        <v>7.9411764705882348E-2</v>
      </c>
      <c r="C66831">
        <f t="shared" si="2089"/>
        <v>-1.1001151528832678</v>
      </c>
    </row>
    <row r="66832" spans="1:3" x14ac:dyDescent="0.3">
      <c r="A66832">
        <v>55</v>
      </c>
      <c r="B66832">
        <f t="shared" si="2088"/>
        <v>0.16176470588235295</v>
      </c>
      <c r="C66832">
        <f t="shared" si="2089"/>
        <v>-0.79111622754801125</v>
      </c>
    </row>
    <row r="66833" spans="1:3" x14ac:dyDescent="0.3">
      <c r="A66833">
        <v>2594</v>
      </c>
      <c r="B66833">
        <f t="shared" si="2088"/>
        <v>7.6294117647058828</v>
      </c>
      <c r="C66833">
        <f t="shared" si="2089"/>
        <v>0.88249105470580613</v>
      </c>
    </row>
    <row r="66834" spans="1:3" x14ac:dyDescent="0.3">
      <c r="A66834">
        <v>21</v>
      </c>
      <c r="B66834">
        <f t="shared" si="2088"/>
        <v>6.1764705882352944E-2</v>
      </c>
      <c r="C66834">
        <f t="shared" si="2089"/>
        <v>-1.2092596223083358</v>
      </c>
    </row>
    <row r="66835" spans="1:3" x14ac:dyDescent="0.3">
      <c r="A66835">
        <v>41517</v>
      </c>
      <c r="B66835">
        <f t="shared" si="2088"/>
        <v>122.10882352941177</v>
      </c>
      <c r="C66835">
        <f t="shared" si="2089"/>
        <v>2.0867470470053364</v>
      </c>
    </row>
    <row r="66836" spans="1:3" x14ac:dyDescent="0.3">
      <c r="A66836">
        <v>93465</v>
      </c>
      <c r="B66836">
        <f t="shared" si="2088"/>
        <v>274.89705882352939</v>
      </c>
      <c r="C66836">
        <f t="shared" si="2089"/>
        <v>2.4391700932681877</v>
      </c>
    </row>
    <row r="66837" spans="1:3" x14ac:dyDescent="0.3">
      <c r="A66837">
        <v>745756</v>
      </c>
      <c r="B66837">
        <f t="shared" si="2088"/>
        <v>2193.4</v>
      </c>
      <c r="C66837">
        <f t="shared" si="2089"/>
        <v>3.3411178391338621</v>
      </c>
    </row>
    <row r="66838" spans="1:3" x14ac:dyDescent="0.3">
      <c r="A66838">
        <v>1784052</v>
      </c>
      <c r="B66838">
        <f t="shared" si="2088"/>
        <v>5247.2117647058822</v>
      </c>
      <c r="C66838">
        <f t="shared" si="2089"/>
        <v>3.719928591621132</v>
      </c>
    </row>
    <row r="66839" spans="1:3" x14ac:dyDescent="0.3">
      <c r="A66839">
        <v>3174</v>
      </c>
      <c r="B66839">
        <f t="shared" si="2088"/>
        <v>9.3352941176470594</v>
      </c>
      <c r="C66839">
        <f t="shared" si="2089"/>
        <v>0.97012800537657429</v>
      </c>
    </row>
    <row r="66840" spans="1:3" x14ac:dyDescent="0.3">
      <c r="A66840">
        <v>1874</v>
      </c>
      <c r="B66840">
        <f t="shared" si="2088"/>
        <v>5.5117647058823529</v>
      </c>
      <c r="C66840">
        <f t="shared" si="2089"/>
        <v>0.74129066950950429</v>
      </c>
    </row>
    <row r="66841" spans="1:3" x14ac:dyDescent="0.3">
      <c r="A66841">
        <v>5568602</v>
      </c>
      <c r="B66841">
        <f t="shared" si="2088"/>
        <v>16378.241176470588</v>
      </c>
      <c r="C66841">
        <f t="shared" si="2089"/>
        <v>4.2142672619930233</v>
      </c>
    </row>
    <row r="66842" spans="1:3" x14ac:dyDescent="0.3">
      <c r="A66842">
        <v>1917</v>
      </c>
      <c r="B66842">
        <f t="shared" si="2088"/>
        <v>5.6382352941176475</v>
      </c>
      <c r="C66842">
        <f t="shared" si="2089"/>
        <v>0.75114319583580746</v>
      </c>
    </row>
    <row r="66843" spans="1:3" x14ac:dyDescent="0.3">
      <c r="A66843">
        <v>236580155</v>
      </c>
      <c r="B66843">
        <f t="shared" si="2088"/>
        <v>695823.98529411759</v>
      </c>
      <c r="C66843">
        <f t="shared" si="2089"/>
        <v>5.842499394951016</v>
      </c>
    </row>
    <row r="66844" spans="1:3" x14ac:dyDescent="0.3">
      <c r="A66844">
        <v>603</v>
      </c>
      <c r="B66844">
        <f t="shared" si="2088"/>
        <v>1.7735294117647058</v>
      </c>
      <c r="C66844">
        <f t="shared" si="2089"/>
        <v>0.24883839509789615</v>
      </c>
    </row>
    <row r="66845" spans="1:3" x14ac:dyDescent="0.3">
      <c r="A66845">
        <v>958231661</v>
      </c>
      <c r="B66845">
        <f t="shared" si="2088"/>
        <v>2818328.4147058823</v>
      </c>
      <c r="C66845">
        <f t="shared" si="2089"/>
        <v>6.4499915992715939</v>
      </c>
    </row>
    <row r="66846" spans="1:3" x14ac:dyDescent="0.3">
      <c r="A66846">
        <v>2461</v>
      </c>
      <c r="B66846">
        <f t="shared" si="2088"/>
        <v>7.2382352941176471</v>
      </c>
      <c r="C66846">
        <f t="shared" si="2089"/>
        <v>0.85963269666054742</v>
      </c>
    </row>
    <row r="66847" spans="1:3" x14ac:dyDescent="0.3">
      <c r="A66847">
        <v>27</v>
      </c>
      <c r="B66847">
        <f t="shared" si="2088"/>
        <v>7.9411764705882348E-2</v>
      </c>
      <c r="C66847">
        <f t="shared" si="2089"/>
        <v>-1.1001151528832678</v>
      </c>
    </row>
    <row r="66848" spans="1:3" x14ac:dyDescent="0.3">
      <c r="A66848">
        <v>209091</v>
      </c>
      <c r="B66848">
        <f t="shared" si="2088"/>
        <v>614.97352941176473</v>
      </c>
      <c r="C66848">
        <f t="shared" si="2089"/>
        <v>2.7888564226407593</v>
      </c>
    </row>
    <row r="66849" spans="1:3" x14ac:dyDescent="0.3">
      <c r="A66849">
        <v>208</v>
      </c>
      <c r="B66849">
        <f t="shared" si="2088"/>
        <v>0.61176470588235299</v>
      </c>
      <c r="C66849">
        <f t="shared" si="2089"/>
        <v>-0.21341558207949354</v>
      </c>
    </row>
    <row r="66850" spans="1:3" x14ac:dyDescent="0.3">
      <c r="A66850">
        <v>1607</v>
      </c>
      <c r="B66850">
        <f t="shared" si="2088"/>
        <v>4.7264705882352942</v>
      </c>
      <c r="C66850">
        <f t="shared" si="2089"/>
        <v>0.6745369597210894</v>
      </c>
    </row>
    <row r="66851" spans="1:3" x14ac:dyDescent="0.3">
      <c r="A66851">
        <v>1336</v>
      </c>
      <c r="B66851">
        <f t="shared" si="2088"/>
        <v>3.9294117647058822</v>
      </c>
      <c r="C66851">
        <f t="shared" si="2089"/>
        <v>0.59432754109727171</v>
      </c>
    </row>
    <row r="66852" spans="1:3" x14ac:dyDescent="0.3">
      <c r="A66852">
        <v>62</v>
      </c>
      <c r="B66852">
        <f t="shared" si="2088"/>
        <v>0.18235294117647058</v>
      </c>
      <c r="C66852">
        <f t="shared" si="2089"/>
        <v>-0.73908722754400125</v>
      </c>
    </row>
    <row r="66853" spans="1:3" x14ac:dyDescent="0.3">
      <c r="A66853">
        <v>473</v>
      </c>
      <c r="B66853">
        <f t="shared" si="2088"/>
        <v>1.3911764705882352</v>
      </c>
      <c r="C66853">
        <f t="shared" si="2089"/>
        <v>0.14338222369555642</v>
      </c>
    </row>
    <row r="66854" spans="1:3" x14ac:dyDescent="0.3">
      <c r="A66854">
        <v>762</v>
      </c>
      <c r="B66854">
        <f t="shared" si="2088"/>
        <v>2.2411764705882353</v>
      </c>
      <c r="C66854">
        <f t="shared" si="2089"/>
        <v>0.35047605429734535</v>
      </c>
    </row>
    <row r="66855" spans="1:3" x14ac:dyDescent="0.3">
      <c r="A66855">
        <v>669</v>
      </c>
      <c r="B66855">
        <f t="shared" si="2088"/>
        <v>1.9676470588235293</v>
      </c>
      <c r="C66855">
        <f t="shared" si="2089"/>
        <v>0.29394720072556796</v>
      </c>
    </row>
    <row r="66856" spans="1:3" x14ac:dyDescent="0.3">
      <c r="A66856">
        <v>15</v>
      </c>
      <c r="B66856">
        <f t="shared" si="2088"/>
        <v>4.4117647058823532E-2</v>
      </c>
      <c r="C66856">
        <f t="shared" si="2089"/>
        <v>-1.3553876579865738</v>
      </c>
    </row>
    <row r="66857" spans="1:3" x14ac:dyDescent="0.3">
      <c r="A66857">
        <v>29</v>
      </c>
      <c r="B66857">
        <f t="shared" si="2088"/>
        <v>8.5294117647058826E-2</v>
      </c>
      <c r="C66857">
        <f t="shared" si="2089"/>
        <v>-1.0690809191432991</v>
      </c>
    </row>
    <row r="66858" spans="1:3" x14ac:dyDescent="0.3">
      <c r="A66858">
        <v>4409</v>
      </c>
      <c r="B66858">
        <f t="shared" si="2088"/>
        <v>12.967647058823529</v>
      </c>
      <c r="C66858">
        <f t="shared" si="2089"/>
        <v>1.1128611817840675</v>
      </c>
    </row>
    <row r="66859" spans="1:3" x14ac:dyDescent="0.3">
      <c r="A66859">
        <v>982</v>
      </c>
      <c r="B66859">
        <f t="shared" si="2088"/>
        <v>2.888235294117647</v>
      </c>
      <c r="C66859">
        <f t="shared" si="2089"/>
        <v>0.46063257074469455</v>
      </c>
    </row>
    <row r="66860" spans="1:3" x14ac:dyDescent="0.3">
      <c r="A66860">
        <v>13</v>
      </c>
      <c r="B66860">
        <f t="shared" si="2088"/>
        <v>3.8235294117647062E-2</v>
      </c>
      <c r="C66860">
        <f t="shared" si="2089"/>
        <v>-1.4175355647354184</v>
      </c>
    </row>
    <row r="66861" spans="1:3" x14ac:dyDescent="0.3">
      <c r="A66861" s="39">
        <v>4881000000</v>
      </c>
      <c r="B66861">
        <f t="shared" si="2088"/>
        <v>14355882.352941176</v>
      </c>
      <c r="C66861">
        <f t="shared" si="2089"/>
        <v>7.1570298906142664</v>
      </c>
    </row>
    <row r="66862" spans="1:3" x14ac:dyDescent="0.3">
      <c r="A66862">
        <v>8</v>
      </c>
      <c r="B66862">
        <f t="shared" si="2088"/>
        <v>2.3529411764705882E-2</v>
      </c>
      <c r="C66862">
        <f t="shared" si="2089"/>
        <v>-1.6283889300503116</v>
      </c>
    </row>
    <row r="66863" spans="1:3" x14ac:dyDescent="0.3">
      <c r="A66863">
        <v>8415783</v>
      </c>
      <c r="B66863">
        <f t="shared" si="2088"/>
        <v>24752.302941176469</v>
      </c>
      <c r="C66863">
        <f t="shared" si="2089"/>
        <v>4.393615611678344</v>
      </c>
    </row>
    <row r="66864" spans="1:3" x14ac:dyDescent="0.3">
      <c r="A66864">
        <v>12</v>
      </c>
      <c r="B66864">
        <f t="shared" si="2088"/>
        <v>3.5294117647058823E-2</v>
      </c>
      <c r="C66864">
        <f t="shared" si="2089"/>
        <v>-1.4522976709946303</v>
      </c>
    </row>
    <row r="66865" spans="1:3" x14ac:dyDescent="0.3">
      <c r="A66865">
        <v>459</v>
      </c>
      <c r="B66865">
        <f t="shared" si="2088"/>
        <v>1.35</v>
      </c>
      <c r="C66865">
        <f t="shared" si="2089"/>
        <v>0.13033376849500614</v>
      </c>
    </row>
    <row r="66866" spans="1:3" x14ac:dyDescent="0.3">
      <c r="A66866">
        <v>42</v>
      </c>
      <c r="B66866">
        <f t="shared" si="2088"/>
        <v>0.12352941176470589</v>
      </c>
      <c r="C66866">
        <f t="shared" si="2089"/>
        <v>-0.90822962664435469</v>
      </c>
    </row>
    <row r="66867" spans="1:3" x14ac:dyDescent="0.3">
      <c r="A66867">
        <v>16</v>
      </c>
      <c r="B66867">
        <f t="shared" si="2088"/>
        <v>4.7058823529411764E-2</v>
      </c>
      <c r="C66867">
        <f t="shared" si="2089"/>
        <v>-1.3273589343863303</v>
      </c>
    </row>
    <row r="66868" spans="1:3" x14ac:dyDescent="0.3">
      <c r="A66868">
        <v>14734</v>
      </c>
      <c r="B66868">
        <f t="shared" si="2088"/>
        <v>43.335294117647059</v>
      </c>
      <c r="C66868">
        <f t="shared" si="2089"/>
        <v>1.6368417484766102</v>
      </c>
    </row>
    <row r="66869" spans="1:3" x14ac:dyDescent="0.3">
      <c r="A66869">
        <v>3036</v>
      </c>
      <c r="B66869">
        <f t="shared" si="2088"/>
        <v>8.9294117647058826</v>
      </c>
      <c r="C66869">
        <f t="shared" si="2089"/>
        <v>0.95082285018118762</v>
      </c>
    </row>
    <row r="66870" spans="1:3" x14ac:dyDescent="0.3">
      <c r="A66870">
        <v>626</v>
      </c>
      <c r="B66870">
        <f t="shared" si="2088"/>
        <v>1.8411764705882352</v>
      </c>
      <c r="C66870">
        <f t="shared" si="2089"/>
        <v>0.26509541616817456</v>
      </c>
    </row>
    <row r="66871" spans="1:3" x14ac:dyDescent="0.3">
      <c r="A66871">
        <v>19915421</v>
      </c>
      <c r="B66871">
        <f t="shared" si="2088"/>
        <v>58574.767647058827</v>
      </c>
      <c r="C66871">
        <f t="shared" si="2089"/>
        <v>4.7677105745237958</v>
      </c>
    </row>
    <row r="66872" spans="1:3" x14ac:dyDescent="0.3">
      <c r="A66872">
        <v>28</v>
      </c>
      <c r="B66872">
        <f t="shared" si="2088"/>
        <v>8.2352941176470587E-2</v>
      </c>
      <c r="C66872">
        <f t="shared" si="2089"/>
        <v>-1.0843208857000359</v>
      </c>
    </row>
    <row r="66873" spans="1:3" x14ac:dyDescent="0.3">
      <c r="A66873">
        <v>13985</v>
      </c>
      <c r="B66873">
        <f t="shared" si="2088"/>
        <v>41.132352941176471</v>
      </c>
      <c r="C66873">
        <f t="shared" si="2089"/>
        <v>1.6141835536652909</v>
      </c>
    </row>
    <row r="66874" spans="1:3" x14ac:dyDescent="0.3">
      <c r="A66874">
        <v>56</v>
      </c>
      <c r="B66874">
        <f t="shared" si="2088"/>
        <v>0.16470588235294117</v>
      </c>
      <c r="C66874">
        <f t="shared" si="2089"/>
        <v>-0.78329089003605468</v>
      </c>
    </row>
    <row r="66875" spans="1:3" x14ac:dyDescent="0.3">
      <c r="A66875">
        <v>71</v>
      </c>
      <c r="B66875">
        <f t="shared" si="2088"/>
        <v>0.20882352941176471</v>
      </c>
      <c r="C66875">
        <f t="shared" si="2089"/>
        <v>-0.68022056832317979</v>
      </c>
    </row>
    <row r="66876" spans="1:3" x14ac:dyDescent="0.3">
      <c r="A66876">
        <v>167</v>
      </c>
      <c r="B66876">
        <f t="shared" si="2088"/>
        <v>0.49117647058823527</v>
      </c>
      <c r="C66876">
        <f t="shared" si="2089"/>
        <v>-0.30876244589467189</v>
      </c>
    </row>
    <row r="66877" spans="1:3" x14ac:dyDescent="0.3">
      <c r="A66877">
        <v>451</v>
      </c>
      <c r="B66877">
        <f t="shared" si="2088"/>
        <v>1.3264705882352941</v>
      </c>
      <c r="C66877">
        <f t="shared" si="2089"/>
        <v>0.1226976248357054</v>
      </c>
    </row>
    <row r="66878" spans="1:3" x14ac:dyDescent="0.3">
      <c r="A66878">
        <v>44821</v>
      </c>
      <c r="B66878">
        <f t="shared" si="2088"/>
        <v>131.82647058823528</v>
      </c>
      <c r="C66878">
        <f t="shared" si="2089"/>
        <v>2.1200026247961694</v>
      </c>
    </row>
    <row r="66879" spans="1:3" x14ac:dyDescent="0.3">
      <c r="A66879">
        <v>11883</v>
      </c>
      <c r="B66879">
        <f t="shared" si="2088"/>
        <v>34.950000000000003</v>
      </c>
      <c r="C66879">
        <f t="shared" si="2089"/>
        <v>1.5434471800817002</v>
      </c>
    </row>
    <row r="66880" spans="1:3" x14ac:dyDescent="0.3">
      <c r="A66880">
        <v>306</v>
      </c>
      <c r="B66880">
        <f t="shared" si="2088"/>
        <v>0.9</v>
      </c>
      <c r="C66880">
        <f t="shared" si="2089"/>
        <v>-4.5757490560675115E-2</v>
      </c>
    </row>
    <row r="66881" spans="1:3" x14ac:dyDescent="0.3">
      <c r="A66881">
        <v>1560</v>
      </c>
      <c r="B66881">
        <f t="shared" si="2088"/>
        <v>4.5882352941176467</v>
      </c>
      <c r="C66881">
        <f t="shared" si="2089"/>
        <v>0.66164568131220647</v>
      </c>
    </row>
    <row r="66882" spans="1:3" x14ac:dyDescent="0.3">
      <c r="A66882">
        <v>40040</v>
      </c>
      <c r="B66882">
        <f t="shared" ref="B66882:B66945" si="2090">A66882/340</f>
        <v>117.76470588235294</v>
      </c>
      <c r="C66882">
        <f t="shared" ref="C66882:C66945" si="2091">LOG10(B66882)</f>
        <v>2.0710151517650259</v>
      </c>
    </row>
    <row r="66883" spans="1:3" x14ac:dyDescent="0.3">
      <c r="A66883">
        <v>231</v>
      </c>
      <c r="B66883">
        <f t="shared" si="2090"/>
        <v>0.67941176470588238</v>
      </c>
      <c r="C66883">
        <f t="shared" si="2091"/>
        <v>-0.16786693715011081</v>
      </c>
    </row>
    <row r="66884" spans="1:3" x14ac:dyDescent="0.3">
      <c r="A66884">
        <v>24678</v>
      </c>
      <c r="B66884">
        <f t="shared" si="2090"/>
        <v>72.582352941176467</v>
      </c>
      <c r="C66884">
        <f t="shared" si="2091"/>
        <v>1.8608310428505637</v>
      </c>
    </row>
    <row r="66885" spans="1:3" x14ac:dyDescent="0.3">
      <c r="A66885">
        <v>24</v>
      </c>
      <c r="B66885">
        <f t="shared" si="2090"/>
        <v>7.0588235294117646E-2</v>
      </c>
      <c r="C66885">
        <f t="shared" si="2091"/>
        <v>-1.151267675330649</v>
      </c>
    </row>
    <row r="66886" spans="1:3" x14ac:dyDescent="0.3">
      <c r="A66886">
        <v>34653</v>
      </c>
      <c r="B66886">
        <f t="shared" si="2090"/>
        <v>101.92058823529412</v>
      </c>
      <c r="C66886">
        <f t="shared" si="2091"/>
        <v>2.0082619215317488</v>
      </c>
    </row>
    <row r="66887" spans="1:3" x14ac:dyDescent="0.3">
      <c r="A66887">
        <v>37</v>
      </c>
      <c r="B66887">
        <f t="shared" si="2090"/>
        <v>0.10882352941176471</v>
      </c>
      <c r="C66887">
        <f t="shared" si="2091"/>
        <v>-0.96327719297526015</v>
      </c>
    </row>
    <row r="66888" spans="1:3" x14ac:dyDescent="0.3">
      <c r="A66888">
        <v>951</v>
      </c>
      <c r="B66888">
        <f t="shared" si="2090"/>
        <v>2.7970588235294116</v>
      </c>
      <c r="C66888">
        <f t="shared" si="2091"/>
        <v>0.44670159989515879</v>
      </c>
    </row>
    <row r="66889" spans="1:3" x14ac:dyDescent="0.3">
      <c r="A66889">
        <v>32</v>
      </c>
      <c r="B66889">
        <f t="shared" si="2090"/>
        <v>9.4117647058823528E-2</v>
      </c>
      <c r="C66889">
        <f t="shared" si="2091"/>
        <v>-1.0263289387223491</v>
      </c>
    </row>
    <row r="66890" spans="1:3" x14ac:dyDescent="0.3">
      <c r="A66890">
        <v>1094</v>
      </c>
      <c r="B66890">
        <f t="shared" si="2090"/>
        <v>3.2176470588235295</v>
      </c>
      <c r="C66890">
        <f t="shared" si="2091"/>
        <v>0.5075384049551569</v>
      </c>
    </row>
    <row r="66891" spans="1:3" x14ac:dyDescent="0.3">
      <c r="A66891">
        <v>30816</v>
      </c>
      <c r="B66891">
        <f t="shared" si="2090"/>
        <v>90.635294117647064</v>
      </c>
      <c r="C66891">
        <f t="shared" si="2091"/>
        <v>1.9572973484021854</v>
      </c>
    </row>
    <row r="66892" spans="1:3" x14ac:dyDescent="0.3">
      <c r="A66892">
        <v>151</v>
      </c>
      <c r="B66892">
        <f t="shared" si="2090"/>
        <v>0.44411764705882351</v>
      </c>
      <c r="C66892">
        <f t="shared" si="2091"/>
        <v>-0.35250196974908571</v>
      </c>
    </row>
    <row r="66893" spans="1:3" x14ac:dyDescent="0.3">
      <c r="A66893">
        <v>5215</v>
      </c>
      <c r="B66893">
        <f t="shared" si="2090"/>
        <v>15.338235294117647</v>
      </c>
      <c r="C66893">
        <f t="shared" si="2091"/>
        <v>1.1857753957202946</v>
      </c>
    </row>
    <row r="66894" spans="1:3" x14ac:dyDescent="0.3">
      <c r="A66894">
        <v>290</v>
      </c>
      <c r="B66894">
        <f t="shared" si="2090"/>
        <v>0.8529411764705882</v>
      </c>
      <c r="C66894">
        <f t="shared" si="2091"/>
        <v>-6.9080919143299058E-2</v>
      </c>
    </row>
    <row r="66895" spans="1:3" x14ac:dyDescent="0.3">
      <c r="A66895">
        <v>121</v>
      </c>
      <c r="B66895">
        <f t="shared" si="2090"/>
        <v>0.35588235294117648</v>
      </c>
      <c r="C66895">
        <f t="shared" si="2091"/>
        <v>-0.44869354672580503</v>
      </c>
    </row>
    <row r="66896" spans="1:3" x14ac:dyDescent="0.3">
      <c r="A66896">
        <v>312</v>
      </c>
      <c r="B66896">
        <f t="shared" si="2090"/>
        <v>0.91764705882352937</v>
      </c>
      <c r="C66896">
        <f t="shared" si="2091"/>
        <v>-3.7324323023812347E-2</v>
      </c>
    </row>
    <row r="66897" spans="1:3" x14ac:dyDescent="0.3">
      <c r="A66897">
        <v>616</v>
      </c>
      <c r="B66897">
        <f t="shared" si="2090"/>
        <v>1.8117647058823529</v>
      </c>
      <c r="C66897">
        <f t="shared" si="2091"/>
        <v>0.25810179512217035</v>
      </c>
    </row>
    <row r="66898" spans="1:3" x14ac:dyDescent="0.3">
      <c r="A66898">
        <v>19467737</v>
      </c>
      <c r="B66898">
        <f t="shared" si="2090"/>
        <v>57258.05</v>
      </c>
      <c r="C66898">
        <f t="shared" si="2091"/>
        <v>4.7578365534540001</v>
      </c>
    </row>
    <row r="66899" spans="1:3" x14ac:dyDescent="0.3">
      <c r="A66899">
        <v>59868</v>
      </c>
      <c r="B66899">
        <f t="shared" si="2090"/>
        <v>176.08235294117648</v>
      </c>
      <c r="C66899">
        <f t="shared" si="2091"/>
        <v>2.2457158329445512</v>
      </c>
    </row>
    <row r="66900" spans="1:3" x14ac:dyDescent="0.3">
      <c r="A66900">
        <v>22</v>
      </c>
      <c r="B66900">
        <f t="shared" si="2090"/>
        <v>6.4705882352941183E-2</v>
      </c>
      <c r="C66900">
        <f t="shared" si="2091"/>
        <v>-1.1890562362200487</v>
      </c>
    </row>
    <row r="66901" spans="1:3" x14ac:dyDescent="0.3">
      <c r="A66901">
        <v>425</v>
      </c>
      <c r="B66901">
        <f t="shared" si="2090"/>
        <v>1.25</v>
      </c>
      <c r="C66901">
        <f t="shared" si="2091"/>
        <v>9.691001300805642E-2</v>
      </c>
    </row>
    <row r="66902" spans="1:3" x14ac:dyDescent="0.3">
      <c r="A66902">
        <v>10</v>
      </c>
      <c r="B66902">
        <f t="shared" si="2090"/>
        <v>2.9411764705882353E-2</v>
      </c>
      <c r="C66902">
        <f t="shared" si="2091"/>
        <v>-1.5314789170422551</v>
      </c>
    </row>
    <row r="66903" spans="1:3" x14ac:dyDescent="0.3">
      <c r="A66903">
        <v>9</v>
      </c>
      <c r="B66903">
        <f t="shared" si="2090"/>
        <v>2.6470588235294117E-2</v>
      </c>
      <c r="C66903">
        <f t="shared" si="2091"/>
        <v>-1.5772364076029302</v>
      </c>
    </row>
    <row r="66904" spans="1:3" x14ac:dyDescent="0.3">
      <c r="A66904">
        <v>2439337</v>
      </c>
      <c r="B66904">
        <f t="shared" si="2090"/>
        <v>7174.5205882352939</v>
      </c>
      <c r="C66904">
        <f t="shared" si="2091"/>
        <v>3.8557928861948629</v>
      </c>
    </row>
    <row r="66905" spans="1:3" x14ac:dyDescent="0.3">
      <c r="A66905">
        <v>1033</v>
      </c>
      <c r="B66905">
        <f t="shared" si="2090"/>
        <v>3.0382352941176469</v>
      </c>
      <c r="C66905">
        <f t="shared" si="2091"/>
        <v>0.48262140447736546</v>
      </c>
    </row>
    <row r="66906" spans="1:3" x14ac:dyDescent="0.3">
      <c r="A66906">
        <v>986</v>
      </c>
      <c r="B66906">
        <f t="shared" si="2090"/>
        <v>2.9</v>
      </c>
      <c r="C66906">
        <f t="shared" si="2091"/>
        <v>0.46239799789895608</v>
      </c>
    </row>
    <row r="66907" spans="1:3" x14ac:dyDescent="0.3">
      <c r="A66907">
        <v>8</v>
      </c>
      <c r="B66907">
        <f t="shared" si="2090"/>
        <v>2.3529411764705882E-2</v>
      </c>
      <c r="C66907">
        <f t="shared" si="2091"/>
        <v>-1.6283889300503116</v>
      </c>
    </row>
    <row r="66908" spans="1:3" x14ac:dyDescent="0.3">
      <c r="A66908">
        <v>112</v>
      </c>
      <c r="B66908">
        <f t="shared" si="2090"/>
        <v>0.32941176470588235</v>
      </c>
      <c r="C66908">
        <f t="shared" si="2091"/>
        <v>-0.48226089437207353</v>
      </c>
    </row>
    <row r="66909" spans="1:3" x14ac:dyDescent="0.3">
      <c r="A66909">
        <v>19</v>
      </c>
      <c r="B66909">
        <f t="shared" si="2090"/>
        <v>5.5882352941176473E-2</v>
      </c>
      <c r="C66909">
        <f t="shared" si="2091"/>
        <v>-1.2527253160894261</v>
      </c>
    </row>
    <row r="66910" spans="1:3" x14ac:dyDescent="0.3">
      <c r="A66910">
        <v>1914364</v>
      </c>
      <c r="B66910">
        <f t="shared" si="2090"/>
        <v>5630.482352941176</v>
      </c>
      <c r="C66910">
        <f t="shared" si="2091"/>
        <v>3.7505456016448466</v>
      </c>
    </row>
    <row r="66911" spans="1:3" x14ac:dyDescent="0.3">
      <c r="A66911">
        <v>20</v>
      </c>
      <c r="B66911">
        <f t="shared" si="2090"/>
        <v>5.8823529411764705E-2</v>
      </c>
      <c r="C66911">
        <f t="shared" si="2091"/>
        <v>-1.2304489213782739</v>
      </c>
    </row>
    <row r="66912" spans="1:3" x14ac:dyDescent="0.3">
      <c r="A66912">
        <v>123</v>
      </c>
      <c r="B66912">
        <f t="shared" si="2090"/>
        <v>0.36176470588235293</v>
      </c>
      <c r="C66912">
        <f t="shared" si="2091"/>
        <v>-0.44157380560285719</v>
      </c>
    </row>
    <row r="66913" spans="1:3" x14ac:dyDescent="0.3">
      <c r="A66913">
        <v>353786</v>
      </c>
      <c r="B66913">
        <f t="shared" si="2090"/>
        <v>1040.5470588235294</v>
      </c>
      <c r="C66913">
        <f t="shared" si="2091"/>
        <v>3.0172617259942922</v>
      </c>
    </row>
    <row r="66914" spans="1:3" x14ac:dyDescent="0.3">
      <c r="A66914">
        <v>501204730</v>
      </c>
      <c r="B66914">
        <f t="shared" si="2090"/>
        <v>1474131.5588235294</v>
      </c>
      <c r="C66914">
        <f t="shared" si="2091"/>
        <v>6.1685362438497027</v>
      </c>
    </row>
    <row r="66915" spans="1:3" x14ac:dyDescent="0.3">
      <c r="A66915">
        <v>459</v>
      </c>
      <c r="B66915">
        <f t="shared" si="2090"/>
        <v>1.35</v>
      </c>
      <c r="C66915">
        <f t="shared" si="2091"/>
        <v>0.13033376849500614</v>
      </c>
    </row>
    <row r="66916" spans="1:3" x14ac:dyDescent="0.3">
      <c r="A66916">
        <v>16</v>
      </c>
      <c r="B66916">
        <f t="shared" si="2090"/>
        <v>4.7058823529411764E-2</v>
      </c>
      <c r="C66916">
        <f t="shared" si="2091"/>
        <v>-1.3273589343863303</v>
      </c>
    </row>
    <row r="66917" spans="1:3" x14ac:dyDescent="0.3">
      <c r="A66917">
        <v>180</v>
      </c>
      <c r="B66917">
        <f t="shared" si="2090"/>
        <v>0.52941176470588236</v>
      </c>
      <c r="C66917">
        <f t="shared" si="2091"/>
        <v>-0.27620641193894907</v>
      </c>
    </row>
    <row r="66918" spans="1:3" x14ac:dyDescent="0.3">
      <c r="A66918">
        <v>1099</v>
      </c>
      <c r="B66918">
        <f t="shared" si="2090"/>
        <v>3.2323529411764707</v>
      </c>
      <c r="C66918">
        <f t="shared" si="2091"/>
        <v>0.50951877538123547</v>
      </c>
    </row>
    <row r="66919" spans="1:3" x14ac:dyDescent="0.3">
      <c r="A66919">
        <v>18474</v>
      </c>
      <c r="B66919">
        <f t="shared" si="2090"/>
        <v>54.335294117647059</v>
      </c>
      <c r="C66919">
        <f t="shared" si="2091"/>
        <v>1.7350820222445866</v>
      </c>
    </row>
    <row r="66920" spans="1:3" x14ac:dyDescent="0.3">
      <c r="A66920">
        <v>10586107</v>
      </c>
      <c r="B66920">
        <f t="shared" si="2090"/>
        <v>31135.608823529412</v>
      </c>
      <c r="C66920">
        <f t="shared" si="2091"/>
        <v>4.4932573623045409</v>
      </c>
    </row>
    <row r="66921" spans="1:3" x14ac:dyDescent="0.3">
      <c r="A66921">
        <v>25617</v>
      </c>
      <c r="B66921">
        <f t="shared" si="2090"/>
        <v>75.344117647058823</v>
      </c>
      <c r="C66921">
        <f t="shared" si="2091"/>
        <v>1.8770493512339808</v>
      </c>
    </row>
    <row r="66922" spans="1:3" x14ac:dyDescent="0.3">
      <c r="A66922">
        <v>32055947</v>
      </c>
      <c r="B66922">
        <f t="shared" si="2090"/>
        <v>94282.197058823527</v>
      </c>
      <c r="C66922">
        <f t="shared" si="2091"/>
        <v>4.9744296943381352</v>
      </c>
    </row>
    <row r="66923" spans="1:3" x14ac:dyDescent="0.3">
      <c r="A66923">
        <v>723</v>
      </c>
      <c r="B66923">
        <f t="shared" si="2090"/>
        <v>2.1264705882352941</v>
      </c>
      <c r="C66923">
        <f t="shared" si="2091"/>
        <v>0.3276593802522757</v>
      </c>
    </row>
    <row r="66924" spans="1:3" x14ac:dyDescent="0.3">
      <c r="A66924">
        <v>3445</v>
      </c>
      <c r="B66924">
        <f t="shared" si="2090"/>
        <v>10.132352941176471</v>
      </c>
      <c r="C66924">
        <f t="shared" si="2091"/>
        <v>1.0057103092013895</v>
      </c>
    </row>
    <row r="66925" spans="1:3" x14ac:dyDescent="0.3">
      <c r="A66925">
        <v>422373</v>
      </c>
      <c r="B66925">
        <f t="shared" si="2090"/>
        <v>1242.2735294117647</v>
      </c>
      <c r="C66925">
        <f t="shared" si="2091"/>
        <v>3.0942172312955476</v>
      </c>
    </row>
    <row r="66926" spans="1:3" x14ac:dyDescent="0.3">
      <c r="A66926">
        <v>2</v>
      </c>
      <c r="B66926">
        <f t="shared" si="2090"/>
        <v>5.8823529411764705E-3</v>
      </c>
      <c r="C66926">
        <f t="shared" si="2091"/>
        <v>-2.2304489213782741</v>
      </c>
    </row>
    <row r="66927" spans="1:3" x14ac:dyDescent="0.3">
      <c r="A66927">
        <v>472</v>
      </c>
      <c r="B66927">
        <f t="shared" si="2090"/>
        <v>1.388235294117647</v>
      </c>
      <c r="C66927">
        <f t="shared" si="2091"/>
        <v>0.14246308159183263</v>
      </c>
    </row>
    <row r="66928" spans="1:3" x14ac:dyDescent="0.3">
      <c r="A66928">
        <v>8</v>
      </c>
      <c r="B66928">
        <f t="shared" si="2090"/>
        <v>2.3529411764705882E-2</v>
      </c>
      <c r="C66928">
        <f t="shared" si="2091"/>
        <v>-1.6283889300503116</v>
      </c>
    </row>
    <row r="66929" spans="1:3" x14ac:dyDescent="0.3">
      <c r="A66929">
        <v>11</v>
      </c>
      <c r="B66929">
        <f t="shared" si="2090"/>
        <v>3.2352941176470591E-2</v>
      </c>
      <c r="C66929">
        <f t="shared" si="2091"/>
        <v>-1.49008623188403</v>
      </c>
    </row>
    <row r="66930" spans="1:3" x14ac:dyDescent="0.3">
      <c r="A66930">
        <v>261129</v>
      </c>
      <c r="B66930">
        <f t="shared" si="2090"/>
        <v>768.02647058823527</v>
      </c>
      <c r="C66930">
        <f t="shared" si="2091"/>
        <v>2.8853761885631415</v>
      </c>
    </row>
    <row r="66931" spans="1:3" x14ac:dyDescent="0.3">
      <c r="A66931">
        <v>1998577</v>
      </c>
      <c r="B66931">
        <f t="shared" si="2090"/>
        <v>5878.1676470588236</v>
      </c>
      <c r="C66931">
        <f t="shared" si="2091"/>
        <v>3.7692419681187457</v>
      </c>
    </row>
    <row r="66932" spans="1:3" x14ac:dyDescent="0.3">
      <c r="A66932">
        <v>7</v>
      </c>
      <c r="B66932">
        <f t="shared" si="2090"/>
        <v>2.0588235294117647E-2</v>
      </c>
      <c r="C66932">
        <f t="shared" si="2091"/>
        <v>-1.6863808770279982</v>
      </c>
    </row>
    <row r="66933" spans="1:3" x14ac:dyDescent="0.3">
      <c r="A66933">
        <v>948</v>
      </c>
      <c r="B66933">
        <f t="shared" si="2090"/>
        <v>2.7882352941176469</v>
      </c>
      <c r="C66933">
        <f t="shared" si="2091"/>
        <v>0.44532942029581113</v>
      </c>
    </row>
    <row r="66934" spans="1:3" x14ac:dyDescent="0.3">
      <c r="A66934">
        <v>558</v>
      </c>
      <c r="B66934">
        <f t="shared" si="2090"/>
        <v>1.6411764705882352</v>
      </c>
      <c r="C66934">
        <f t="shared" si="2091"/>
        <v>0.2151552818953236</v>
      </c>
    </row>
    <row r="66935" spans="1:3" x14ac:dyDescent="0.3">
      <c r="A66935">
        <v>7</v>
      </c>
      <c r="B66935">
        <f t="shared" si="2090"/>
        <v>2.0588235294117647E-2</v>
      </c>
      <c r="C66935">
        <f t="shared" si="2091"/>
        <v>-1.6863808770279982</v>
      </c>
    </row>
    <row r="66936" spans="1:3" x14ac:dyDescent="0.3">
      <c r="A66936">
        <v>39034</v>
      </c>
      <c r="B66936">
        <f t="shared" si="2090"/>
        <v>114.80588235294118</v>
      </c>
      <c r="C66936">
        <f t="shared" si="2091"/>
        <v>2.0599641407446589</v>
      </c>
    </row>
    <row r="66937" spans="1:3" x14ac:dyDescent="0.3">
      <c r="A66937">
        <v>68</v>
      </c>
      <c r="B66937">
        <f t="shared" si="2090"/>
        <v>0.2</v>
      </c>
      <c r="C66937">
        <f t="shared" si="2091"/>
        <v>-0.69897000433601875</v>
      </c>
    </row>
    <row r="66938" spans="1:3" x14ac:dyDescent="0.3">
      <c r="A66938">
        <v>7194016</v>
      </c>
      <c r="B66938">
        <f t="shared" si="2090"/>
        <v>21158.870588235295</v>
      </c>
      <c r="C66938">
        <f t="shared" si="2091"/>
        <v>4.3254924823429315</v>
      </c>
    </row>
    <row r="66939" spans="1:3" x14ac:dyDescent="0.3">
      <c r="A66939">
        <v>46598</v>
      </c>
      <c r="B66939">
        <f t="shared" si="2090"/>
        <v>137.0529411764706</v>
      </c>
      <c r="C66939">
        <f t="shared" si="2091"/>
        <v>2.1368883599995994</v>
      </c>
    </row>
    <row r="66940" spans="1:3" x14ac:dyDescent="0.3">
      <c r="A66940">
        <v>129</v>
      </c>
      <c r="B66940">
        <f t="shared" si="2090"/>
        <v>0.37941176470588234</v>
      </c>
      <c r="C66940">
        <f t="shared" si="2091"/>
        <v>-0.42088920674300617</v>
      </c>
    </row>
    <row r="66941" spans="1:3" x14ac:dyDescent="0.3">
      <c r="A66941">
        <v>435397</v>
      </c>
      <c r="B66941">
        <f t="shared" si="2090"/>
        <v>1280.5794117647058</v>
      </c>
      <c r="C66941">
        <f t="shared" si="2091"/>
        <v>3.1074065152697696</v>
      </c>
    </row>
    <row r="66942" spans="1:3" x14ac:dyDescent="0.3">
      <c r="A66942">
        <v>25</v>
      </c>
      <c r="B66942">
        <f t="shared" si="2090"/>
        <v>7.3529411764705885E-2</v>
      </c>
      <c r="C66942">
        <f t="shared" si="2091"/>
        <v>-1.1335389083702174</v>
      </c>
    </row>
    <row r="66943" spans="1:3" x14ac:dyDescent="0.3">
      <c r="A66943">
        <v>46</v>
      </c>
      <c r="B66943">
        <f t="shared" si="2090"/>
        <v>0.13529411764705881</v>
      </c>
      <c r="C66943">
        <f t="shared" si="2091"/>
        <v>-0.86872108536068104</v>
      </c>
    </row>
    <row r="66944" spans="1:3" x14ac:dyDescent="0.3">
      <c r="A66944">
        <v>100287</v>
      </c>
      <c r="B66944">
        <f t="shared" si="2090"/>
        <v>294.96176470588233</v>
      </c>
      <c r="C66944">
        <f t="shared" si="2091"/>
        <v>2.4697657229155752</v>
      </c>
    </row>
    <row r="66945" spans="1:3" x14ac:dyDescent="0.3">
      <c r="A66945">
        <v>4</v>
      </c>
      <c r="B66945">
        <f t="shared" si="2090"/>
        <v>1.1764705882352941E-2</v>
      </c>
      <c r="C66945">
        <f t="shared" si="2091"/>
        <v>-1.9294189257142926</v>
      </c>
    </row>
    <row r="66946" spans="1:3" x14ac:dyDescent="0.3">
      <c r="A66946">
        <v>1570</v>
      </c>
      <c r="B66946">
        <f t="shared" ref="B66946:B67009" si="2092">A66946/340</f>
        <v>4.617647058823529</v>
      </c>
      <c r="C66946">
        <f t="shared" ref="C66946:C67009" si="2093">LOG10(B66946)</f>
        <v>0.66442073536697854</v>
      </c>
    </row>
    <row r="66947" spans="1:3" x14ac:dyDescent="0.3">
      <c r="A66947">
        <v>41006</v>
      </c>
      <c r="B66947">
        <f t="shared" si="2092"/>
        <v>120.60588235294118</v>
      </c>
      <c r="C66947">
        <f t="shared" si="2093"/>
        <v>2.0813684903175815</v>
      </c>
    </row>
    <row r="66948" spans="1:3" x14ac:dyDescent="0.3">
      <c r="A66948">
        <v>4447</v>
      </c>
      <c r="B66948">
        <f t="shared" si="2092"/>
        <v>13.079411764705883</v>
      </c>
      <c r="C66948">
        <f t="shared" si="2093"/>
        <v>1.1165882124066795</v>
      </c>
    </row>
    <row r="66949" spans="1:3" x14ac:dyDescent="0.3">
      <c r="A66949">
        <v>138</v>
      </c>
      <c r="B66949">
        <f t="shared" si="2092"/>
        <v>0.40588235294117647</v>
      </c>
      <c r="C66949">
        <f t="shared" si="2093"/>
        <v>-0.39159983064101861</v>
      </c>
    </row>
    <row r="66950" spans="1:3" x14ac:dyDescent="0.3">
      <c r="A66950">
        <v>8</v>
      </c>
      <c r="B66950">
        <f t="shared" si="2092"/>
        <v>2.3529411764705882E-2</v>
      </c>
      <c r="C66950">
        <f t="shared" si="2093"/>
        <v>-1.6283889300503116</v>
      </c>
    </row>
    <row r="66951" spans="1:3" x14ac:dyDescent="0.3">
      <c r="A66951">
        <v>1377037</v>
      </c>
      <c r="B66951">
        <f t="shared" si="2092"/>
        <v>4050.1088235294119</v>
      </c>
      <c r="C66951">
        <f t="shared" si="2093"/>
        <v>3.6074666925537744</v>
      </c>
    </row>
    <row r="66952" spans="1:3" x14ac:dyDescent="0.3">
      <c r="A66952">
        <v>668</v>
      </c>
      <c r="B66952">
        <f t="shared" si="2092"/>
        <v>1.9647058823529411</v>
      </c>
      <c r="C66952">
        <f t="shared" si="2093"/>
        <v>0.29329754543329051</v>
      </c>
    </row>
    <row r="66953" spans="1:3" x14ac:dyDescent="0.3">
      <c r="A66953">
        <v>10736</v>
      </c>
      <c r="B66953">
        <f t="shared" si="2092"/>
        <v>31.576470588235296</v>
      </c>
      <c r="C66953">
        <f t="shared" si="2093"/>
        <v>1.4993635857826617</v>
      </c>
    </row>
    <row r="66954" spans="1:3" x14ac:dyDescent="0.3">
      <c r="A66954">
        <v>5</v>
      </c>
      <c r="B66954">
        <f t="shared" si="2092"/>
        <v>1.4705882352941176E-2</v>
      </c>
      <c r="C66954">
        <f t="shared" si="2093"/>
        <v>-1.8325089127062364</v>
      </c>
    </row>
    <row r="66955" spans="1:3" x14ac:dyDescent="0.3">
      <c r="A66955">
        <v>116856</v>
      </c>
      <c r="B66955">
        <f t="shared" si="2092"/>
        <v>343.69411764705882</v>
      </c>
      <c r="C66955">
        <f t="shared" si="2093"/>
        <v>2.536172099215245</v>
      </c>
    </row>
    <row r="66956" spans="1:3" x14ac:dyDescent="0.3">
      <c r="A66956">
        <v>32</v>
      </c>
      <c r="B66956">
        <f t="shared" si="2092"/>
        <v>9.4117647058823528E-2</v>
      </c>
      <c r="C66956">
        <f t="shared" si="2093"/>
        <v>-1.0263289387223491</v>
      </c>
    </row>
    <row r="66957" spans="1:3" x14ac:dyDescent="0.3">
      <c r="A66957">
        <v>41</v>
      </c>
      <c r="B66957">
        <f t="shared" si="2092"/>
        <v>0.12058823529411765</v>
      </c>
      <c r="C66957">
        <f t="shared" si="2093"/>
        <v>-0.91869506032251957</v>
      </c>
    </row>
    <row r="66958" spans="1:3" x14ac:dyDescent="0.3">
      <c r="A66958">
        <v>589105</v>
      </c>
      <c r="B66958">
        <f t="shared" si="2092"/>
        <v>1732.6617647058824</v>
      </c>
      <c r="C66958">
        <f t="shared" si="2093"/>
        <v>3.2387137917626472</v>
      </c>
    </row>
    <row r="66959" spans="1:3" x14ac:dyDescent="0.3">
      <c r="A66959">
        <v>613</v>
      </c>
      <c r="B66959">
        <f t="shared" si="2092"/>
        <v>1.8029411764705883</v>
      </c>
      <c r="C66959">
        <f t="shared" si="2093"/>
        <v>0.25598155747615992</v>
      </c>
    </row>
    <row r="66960" spans="1:3" x14ac:dyDescent="0.3">
      <c r="A66960">
        <v>1132</v>
      </c>
      <c r="B66960">
        <f t="shared" si="2092"/>
        <v>3.3294117647058825</v>
      </c>
      <c r="C66960">
        <f t="shared" si="2093"/>
        <v>0.52236750980999758</v>
      </c>
    </row>
    <row r="66961" spans="1:3" x14ac:dyDescent="0.3">
      <c r="A66961">
        <v>288</v>
      </c>
      <c r="B66961">
        <f t="shared" si="2092"/>
        <v>0.84705882352941175</v>
      </c>
      <c r="C66961">
        <f t="shared" si="2093"/>
        <v>-7.2086429283024278E-2</v>
      </c>
    </row>
    <row r="66962" spans="1:3" x14ac:dyDescent="0.3">
      <c r="A66962">
        <v>295</v>
      </c>
      <c r="B66962">
        <f t="shared" si="2092"/>
        <v>0.86764705882352944</v>
      </c>
      <c r="C66962">
        <f t="shared" si="2093"/>
        <v>-6.1656901064092114E-2</v>
      </c>
    </row>
    <row r="66963" spans="1:3" x14ac:dyDescent="0.3">
      <c r="A66963">
        <v>19084</v>
      </c>
      <c r="B66963">
        <f t="shared" si="2092"/>
        <v>56.129411764705885</v>
      </c>
      <c r="C66963">
        <f t="shared" si="2093"/>
        <v>1.7491904908446334</v>
      </c>
    </row>
    <row r="66964" spans="1:3" x14ac:dyDescent="0.3">
      <c r="A66964">
        <v>24</v>
      </c>
      <c r="B66964">
        <f t="shared" si="2092"/>
        <v>7.0588235294117646E-2</v>
      </c>
      <c r="C66964">
        <f t="shared" si="2093"/>
        <v>-1.151267675330649</v>
      </c>
    </row>
    <row r="66965" spans="1:3" x14ac:dyDescent="0.3">
      <c r="A66965">
        <v>39975</v>
      </c>
      <c r="B66965">
        <f t="shared" si="2092"/>
        <v>117.57352941176471</v>
      </c>
      <c r="C66965">
        <f t="shared" si="2093"/>
        <v>2.0703095553760171</v>
      </c>
    </row>
    <row r="66966" spans="1:3" x14ac:dyDescent="0.3">
      <c r="A66966">
        <v>601</v>
      </c>
      <c r="B66966">
        <f t="shared" si="2092"/>
        <v>1.7676470588235293</v>
      </c>
      <c r="C66966">
        <f t="shared" si="2093"/>
        <v>0.24739555496048438</v>
      </c>
    </row>
    <row r="66967" spans="1:3" x14ac:dyDescent="0.3">
      <c r="A66967">
        <v>15106</v>
      </c>
      <c r="B66967">
        <f t="shared" si="2092"/>
        <v>44.429411764705883</v>
      </c>
      <c r="C66967">
        <f t="shared" si="2093"/>
        <v>1.6476705633188935</v>
      </c>
    </row>
    <row r="66968" spans="1:3" x14ac:dyDescent="0.3">
      <c r="A66968">
        <v>41</v>
      </c>
      <c r="B66968">
        <f t="shared" si="2092"/>
        <v>0.12058823529411765</v>
      </c>
      <c r="C66968">
        <f t="shared" si="2093"/>
        <v>-0.91869506032251957</v>
      </c>
    </row>
    <row r="66969" spans="1:3" x14ac:dyDescent="0.3">
      <c r="A66969">
        <v>13180</v>
      </c>
      <c r="B66969">
        <f t="shared" si="2092"/>
        <v>38.764705882352942</v>
      </c>
      <c r="C66969">
        <f t="shared" si="2093"/>
        <v>1.588436493215736</v>
      </c>
    </row>
    <row r="66970" spans="1:3" x14ac:dyDescent="0.3">
      <c r="A66970">
        <v>327</v>
      </c>
      <c r="B66970">
        <f t="shared" si="2092"/>
        <v>0.96176470588235297</v>
      </c>
      <c r="C66970">
        <f t="shared" si="2093"/>
        <v>-1.6931164381969042E-2</v>
      </c>
    </row>
    <row r="66971" spans="1:3" x14ac:dyDescent="0.3">
      <c r="A66971">
        <v>6303</v>
      </c>
      <c r="B66971">
        <f t="shared" si="2092"/>
        <v>18.538235294117648</v>
      </c>
      <c r="C66971">
        <f t="shared" si="2093"/>
        <v>1.2680683900833598</v>
      </c>
    </row>
    <row r="66972" spans="1:3" x14ac:dyDescent="0.3">
      <c r="A66972">
        <v>123</v>
      </c>
      <c r="B66972">
        <f t="shared" si="2092"/>
        <v>0.36176470588235293</v>
      </c>
      <c r="C66972">
        <f t="shared" si="2093"/>
        <v>-0.44157380560285719</v>
      </c>
    </row>
    <row r="66973" spans="1:3" x14ac:dyDescent="0.3">
      <c r="A66973">
        <v>3941287</v>
      </c>
      <c r="B66973">
        <f t="shared" si="2092"/>
        <v>11592.020588235295</v>
      </c>
      <c r="C66973">
        <f t="shared" si="2093"/>
        <v>4.0641591438010272</v>
      </c>
    </row>
    <row r="66974" spans="1:3" x14ac:dyDescent="0.3">
      <c r="A66974">
        <v>2963</v>
      </c>
      <c r="B66974">
        <f t="shared" si="2092"/>
        <v>8.7147058823529413</v>
      </c>
      <c r="C66974">
        <f t="shared" si="2093"/>
        <v>0.940252734437796</v>
      </c>
    </row>
    <row r="66975" spans="1:3" x14ac:dyDescent="0.3">
      <c r="A66975">
        <v>740536</v>
      </c>
      <c r="B66975">
        <f t="shared" si="2092"/>
        <v>2178.0470588235294</v>
      </c>
      <c r="C66975">
        <f t="shared" si="2093"/>
        <v>3.338067258875494</v>
      </c>
    </row>
    <row r="66976" spans="1:3" x14ac:dyDescent="0.3">
      <c r="A66976">
        <v>200875872</v>
      </c>
      <c r="B66976">
        <f t="shared" si="2092"/>
        <v>590811.38823529414</v>
      </c>
      <c r="C66976">
        <f t="shared" si="2093"/>
        <v>5.7714488580009133</v>
      </c>
    </row>
    <row r="66977" spans="1:3" x14ac:dyDescent="0.3">
      <c r="A66977">
        <v>47</v>
      </c>
      <c r="B66977">
        <f t="shared" si="2092"/>
        <v>0.13823529411764707</v>
      </c>
      <c r="C66977">
        <f t="shared" si="2093"/>
        <v>-0.85938105910653761</v>
      </c>
    </row>
    <row r="66978" spans="1:3" x14ac:dyDescent="0.3">
      <c r="A66978">
        <v>2192927</v>
      </c>
      <c r="B66978">
        <f t="shared" si="2092"/>
        <v>6449.785294117647</v>
      </c>
      <c r="C66978">
        <f t="shared" si="2093"/>
        <v>3.8095452577155871</v>
      </c>
    </row>
    <row r="66979" spans="1:3" x14ac:dyDescent="0.3">
      <c r="A66979">
        <v>280446428</v>
      </c>
      <c r="B66979">
        <f t="shared" si="2092"/>
        <v>824842.43529411766</v>
      </c>
      <c r="C66979">
        <f t="shared" si="2093"/>
        <v>5.9163709958011639</v>
      </c>
    </row>
    <row r="66980" spans="1:3" x14ac:dyDescent="0.3">
      <c r="A66980">
        <v>36</v>
      </c>
      <c r="B66980">
        <f t="shared" si="2092"/>
        <v>0.10588235294117647</v>
      </c>
      <c r="C66980">
        <f t="shared" si="2093"/>
        <v>-0.97517641627496787</v>
      </c>
    </row>
    <row r="66981" spans="1:3" x14ac:dyDescent="0.3">
      <c r="A66981">
        <v>290</v>
      </c>
      <c r="B66981">
        <f t="shared" si="2092"/>
        <v>0.8529411764705882</v>
      </c>
      <c r="C66981">
        <f t="shared" si="2093"/>
        <v>-6.9080919143299058E-2</v>
      </c>
    </row>
    <row r="66982" spans="1:3" x14ac:dyDescent="0.3">
      <c r="A66982">
        <v>8</v>
      </c>
      <c r="B66982">
        <f t="shared" si="2092"/>
        <v>2.3529411764705882E-2</v>
      </c>
      <c r="C66982">
        <f t="shared" si="2093"/>
        <v>-1.6283889300503116</v>
      </c>
    </row>
    <row r="66983" spans="1:3" x14ac:dyDescent="0.3">
      <c r="A66983">
        <v>5795</v>
      </c>
      <c r="B66983">
        <f t="shared" si="2092"/>
        <v>17.044117647058822</v>
      </c>
      <c r="C66983">
        <f t="shared" si="2093"/>
        <v>1.2315745232573596</v>
      </c>
    </row>
    <row r="66984" spans="1:3" x14ac:dyDescent="0.3">
      <c r="A66984">
        <v>2387</v>
      </c>
      <c r="B66984">
        <f t="shared" si="2092"/>
        <v>7.0205882352941176</v>
      </c>
      <c r="C66984">
        <f t="shared" si="2093"/>
        <v>0.84637350196449945</v>
      </c>
    </row>
    <row r="66985" spans="1:3" x14ac:dyDescent="0.3">
      <c r="A66985">
        <v>27</v>
      </c>
      <c r="B66985">
        <f t="shared" si="2092"/>
        <v>7.9411764705882348E-2</v>
      </c>
      <c r="C66985">
        <f t="shared" si="2093"/>
        <v>-1.1001151528832678</v>
      </c>
    </row>
    <row r="66986" spans="1:3" x14ac:dyDescent="0.3">
      <c r="A66986">
        <v>129884</v>
      </c>
      <c r="B66986">
        <f t="shared" si="2092"/>
        <v>382.01176470588234</v>
      </c>
      <c r="C66986">
        <f t="shared" si="2093"/>
        <v>2.5820767379592731</v>
      </c>
    </row>
    <row r="66987" spans="1:3" x14ac:dyDescent="0.3">
      <c r="A66987">
        <v>3464</v>
      </c>
      <c r="B66987">
        <f t="shared" si="2092"/>
        <v>10.188235294117646</v>
      </c>
      <c r="C66987">
        <f t="shared" si="2093"/>
        <v>1.008098966303054</v>
      </c>
    </row>
    <row r="66988" spans="1:3" x14ac:dyDescent="0.3">
      <c r="A66988">
        <v>92</v>
      </c>
      <c r="B66988">
        <f t="shared" si="2092"/>
        <v>0.27058823529411763</v>
      </c>
      <c r="C66988">
        <f t="shared" si="2093"/>
        <v>-0.5676910896966999</v>
      </c>
    </row>
    <row r="66989" spans="1:3" x14ac:dyDescent="0.3">
      <c r="A66989">
        <v>327</v>
      </c>
      <c r="B66989">
        <f t="shared" si="2092"/>
        <v>0.96176470588235297</v>
      </c>
      <c r="C66989">
        <f t="shared" si="2093"/>
        <v>-1.6931164381969042E-2</v>
      </c>
    </row>
    <row r="66990" spans="1:3" x14ac:dyDescent="0.3">
      <c r="A66990">
        <v>2548</v>
      </c>
      <c r="B66990">
        <f t="shared" si="2092"/>
        <v>7.4941176470588236</v>
      </c>
      <c r="C66990">
        <f t="shared" si="2093"/>
        <v>0.87472050662105771</v>
      </c>
    </row>
    <row r="66991" spans="1:3" x14ac:dyDescent="0.3">
      <c r="A66991">
        <v>10061</v>
      </c>
      <c r="B66991">
        <f t="shared" si="2092"/>
        <v>29.591176470588234</v>
      </c>
      <c r="C66991">
        <f t="shared" si="2093"/>
        <v>1.4711622319577848</v>
      </c>
    </row>
    <row r="66992" spans="1:3" x14ac:dyDescent="0.3">
      <c r="A66992">
        <v>89938</v>
      </c>
      <c r="B66992">
        <f t="shared" si="2092"/>
        <v>264.52352941176468</v>
      </c>
      <c r="C66992">
        <f t="shared" si="2093"/>
        <v>2.4224643086555186</v>
      </c>
    </row>
    <row r="66993" spans="1:3" x14ac:dyDescent="0.3">
      <c r="A66993">
        <v>765</v>
      </c>
      <c r="B66993">
        <f t="shared" si="2092"/>
        <v>2.25</v>
      </c>
      <c r="C66993">
        <f t="shared" si="2093"/>
        <v>0.35218251811136247</v>
      </c>
    </row>
    <row r="66994" spans="1:3" x14ac:dyDescent="0.3">
      <c r="A66994">
        <v>32810</v>
      </c>
      <c r="B66994">
        <f t="shared" si="2092"/>
        <v>96.5</v>
      </c>
      <c r="C66994">
        <f t="shared" si="2093"/>
        <v>1.9845273133437926</v>
      </c>
    </row>
    <row r="66995" spans="1:3" x14ac:dyDescent="0.3">
      <c r="A66995">
        <v>298196</v>
      </c>
      <c r="B66995">
        <f t="shared" si="2092"/>
        <v>877.04705882352937</v>
      </c>
      <c r="C66995">
        <f t="shared" si="2093"/>
        <v>2.9430228964892784</v>
      </c>
    </row>
    <row r="66996" spans="1:3" x14ac:dyDescent="0.3">
      <c r="A66996">
        <v>20</v>
      </c>
      <c r="B66996">
        <f t="shared" si="2092"/>
        <v>5.8823529411764705E-2</v>
      </c>
      <c r="C66996">
        <f t="shared" si="2093"/>
        <v>-1.2304489213782739</v>
      </c>
    </row>
    <row r="66997" spans="1:3" x14ac:dyDescent="0.3">
      <c r="A66997">
        <v>5307</v>
      </c>
      <c r="B66997">
        <f t="shared" si="2092"/>
        <v>15.608823529411765</v>
      </c>
      <c r="C66997">
        <f t="shared" si="2093"/>
        <v>1.1933701705871305</v>
      </c>
    </row>
    <row r="66998" spans="1:3" x14ac:dyDescent="0.3">
      <c r="A66998">
        <v>891</v>
      </c>
      <c r="B66998">
        <f t="shared" si="2092"/>
        <v>2.6205882352941177</v>
      </c>
      <c r="C66998">
        <f t="shared" si="2093"/>
        <v>0.41839878699461969</v>
      </c>
    </row>
    <row r="66999" spans="1:3" x14ac:dyDescent="0.3">
      <c r="A66999">
        <v>710</v>
      </c>
      <c r="B66999">
        <f t="shared" si="2092"/>
        <v>2.0882352941176472</v>
      </c>
      <c r="C66999">
        <f t="shared" si="2093"/>
        <v>0.31977943167682021</v>
      </c>
    </row>
    <row r="67000" spans="1:3" x14ac:dyDescent="0.3">
      <c r="A67000">
        <v>75</v>
      </c>
      <c r="B67000">
        <f t="shared" si="2092"/>
        <v>0.22058823529411764</v>
      </c>
      <c r="C67000">
        <f t="shared" si="2093"/>
        <v>-0.65641765365055504</v>
      </c>
    </row>
    <row r="67001" spans="1:3" x14ac:dyDescent="0.3">
      <c r="A67001">
        <v>216</v>
      </c>
      <c r="B67001">
        <f t="shared" si="2092"/>
        <v>0.63529411764705879</v>
      </c>
      <c r="C67001">
        <f t="shared" si="2093"/>
        <v>-0.19702516589132424</v>
      </c>
    </row>
    <row r="67002" spans="1:3" x14ac:dyDescent="0.3">
      <c r="A67002">
        <v>310100</v>
      </c>
      <c r="B67002">
        <f t="shared" si="2092"/>
        <v>912.05882352941171</v>
      </c>
      <c r="C67002">
        <f t="shared" si="2093"/>
        <v>2.9600228491950711</v>
      </c>
    </row>
    <row r="67003" spans="1:3" x14ac:dyDescent="0.3">
      <c r="A67003">
        <v>4996</v>
      </c>
      <c r="B67003">
        <f t="shared" si="2092"/>
        <v>14.694117647058823</v>
      </c>
      <c r="C67003">
        <f t="shared" si="2093"/>
        <v>1.1671435126598428</v>
      </c>
    </row>
    <row r="67004" spans="1:3" x14ac:dyDescent="0.3">
      <c r="A67004">
        <v>187</v>
      </c>
      <c r="B67004">
        <f t="shared" si="2092"/>
        <v>0.55000000000000004</v>
      </c>
      <c r="C67004">
        <f t="shared" si="2093"/>
        <v>-0.25963731050575611</v>
      </c>
    </row>
    <row r="67005" spans="1:3" x14ac:dyDescent="0.3">
      <c r="A67005">
        <v>1035</v>
      </c>
      <c r="B67005">
        <f t="shared" si="2092"/>
        <v>3.0441176470588234</v>
      </c>
      <c r="C67005">
        <f t="shared" si="2093"/>
        <v>0.48346143275068143</v>
      </c>
    </row>
    <row r="67006" spans="1:3" x14ac:dyDescent="0.3">
      <c r="A67006">
        <v>7</v>
      </c>
      <c r="B67006">
        <f t="shared" si="2092"/>
        <v>2.0588235294117647E-2</v>
      </c>
      <c r="C67006">
        <f t="shared" si="2093"/>
        <v>-1.6863808770279982</v>
      </c>
    </row>
    <row r="67007" spans="1:3" x14ac:dyDescent="0.3">
      <c r="A67007">
        <v>6</v>
      </c>
      <c r="B67007">
        <f t="shared" si="2092"/>
        <v>1.7647058823529412E-2</v>
      </c>
      <c r="C67007">
        <f t="shared" si="2093"/>
        <v>-1.7533276666586115</v>
      </c>
    </row>
    <row r="67008" spans="1:3" x14ac:dyDescent="0.3">
      <c r="A67008">
        <v>160427</v>
      </c>
      <c r="B67008">
        <f t="shared" si="2092"/>
        <v>471.84411764705885</v>
      </c>
      <c r="C67008">
        <f t="shared" si="2093"/>
        <v>2.6737985451865147</v>
      </c>
    </row>
    <row r="67009" spans="1:3" x14ac:dyDescent="0.3">
      <c r="A67009">
        <v>69</v>
      </c>
      <c r="B67009">
        <f t="shared" si="2092"/>
        <v>0.20294117647058824</v>
      </c>
      <c r="C67009">
        <f t="shared" si="2093"/>
        <v>-0.69262982630499981</v>
      </c>
    </row>
    <row r="67010" spans="1:3" x14ac:dyDescent="0.3">
      <c r="A67010">
        <v>40</v>
      </c>
      <c r="B67010">
        <f t="shared" ref="B67010:B67073" si="2094">A67010/340</f>
        <v>0.11764705882352941</v>
      </c>
      <c r="C67010">
        <f t="shared" ref="C67010:C67073" si="2095">LOG10(B67010)</f>
        <v>-0.92941892571429274</v>
      </c>
    </row>
    <row r="67011" spans="1:3" x14ac:dyDescent="0.3">
      <c r="A67011">
        <v>272</v>
      </c>
      <c r="B67011">
        <f t="shared" si="2094"/>
        <v>0.8</v>
      </c>
      <c r="C67011">
        <f t="shared" si="2095"/>
        <v>-9.6910013008056392E-2</v>
      </c>
    </row>
    <row r="67012" spans="1:3" x14ac:dyDescent="0.3">
      <c r="A67012">
        <v>30906</v>
      </c>
      <c r="B67012">
        <f t="shared" si="2094"/>
        <v>90.9</v>
      </c>
      <c r="C67012">
        <f t="shared" si="2095"/>
        <v>1.9585638832219674</v>
      </c>
    </row>
    <row r="67013" spans="1:3" x14ac:dyDescent="0.3">
      <c r="A67013">
        <v>14702</v>
      </c>
      <c r="B67013">
        <f t="shared" si="2094"/>
        <v>43.241176470588236</v>
      </c>
      <c r="C67013">
        <f t="shared" si="2095"/>
        <v>1.6358975013713279</v>
      </c>
    </row>
    <row r="67014" spans="1:3" x14ac:dyDescent="0.3">
      <c r="A67014">
        <v>30311</v>
      </c>
      <c r="B67014">
        <f t="shared" si="2094"/>
        <v>89.15</v>
      </c>
      <c r="C67014">
        <f t="shared" si="2095"/>
        <v>1.9501213475113734</v>
      </c>
    </row>
    <row r="67015" spans="1:3" x14ac:dyDescent="0.3">
      <c r="A67015">
        <v>11</v>
      </c>
      <c r="B67015">
        <f t="shared" si="2094"/>
        <v>3.2352941176470591E-2</v>
      </c>
      <c r="C67015">
        <f t="shared" si="2095"/>
        <v>-1.49008623188403</v>
      </c>
    </row>
    <row r="67016" spans="1:3" x14ac:dyDescent="0.3">
      <c r="A67016">
        <v>410855</v>
      </c>
      <c r="B67016">
        <f t="shared" si="2094"/>
        <v>1208.3970588235295</v>
      </c>
      <c r="C67016">
        <f t="shared" si="2095"/>
        <v>3.0822096595520323</v>
      </c>
    </row>
    <row r="67017" spans="1:3" x14ac:dyDescent="0.3">
      <c r="A67017">
        <v>72</v>
      </c>
      <c r="B67017">
        <f t="shared" si="2094"/>
        <v>0.21176470588235294</v>
      </c>
      <c r="C67017">
        <f t="shared" si="2095"/>
        <v>-0.67414642061098662</v>
      </c>
    </row>
    <row r="67018" spans="1:3" x14ac:dyDescent="0.3">
      <c r="A67018">
        <v>2132</v>
      </c>
      <c r="B67018">
        <f t="shared" si="2094"/>
        <v>6.2705882352941176</v>
      </c>
      <c r="C67018">
        <f t="shared" si="2095"/>
        <v>0.79730828331227954</v>
      </c>
    </row>
    <row r="67019" spans="1:3" x14ac:dyDescent="0.3">
      <c r="A67019">
        <v>202680287</v>
      </c>
      <c r="B67019">
        <f t="shared" si="2094"/>
        <v>596118.49117647053</v>
      </c>
      <c r="C67019">
        <f t="shared" si="2095"/>
        <v>5.7753325935479003</v>
      </c>
    </row>
    <row r="67020" spans="1:3" x14ac:dyDescent="0.3">
      <c r="A67020">
        <v>223</v>
      </c>
      <c r="B67020">
        <f t="shared" si="2094"/>
        <v>0.65588235294117647</v>
      </c>
      <c r="C67020">
        <f t="shared" si="2095"/>
        <v>-0.18317405399409445</v>
      </c>
    </row>
    <row r="67021" spans="1:3" x14ac:dyDescent="0.3">
      <c r="A67021">
        <v>228</v>
      </c>
      <c r="B67021">
        <f t="shared" si="2094"/>
        <v>0.6705882352941176</v>
      </c>
      <c r="C67021">
        <f t="shared" si="2095"/>
        <v>-0.17354407004180136</v>
      </c>
    </row>
    <row r="67022" spans="1:3" x14ac:dyDescent="0.3">
      <c r="A67022">
        <v>18</v>
      </c>
      <c r="B67022">
        <f t="shared" si="2094"/>
        <v>5.2941176470588235E-2</v>
      </c>
      <c r="C67022">
        <f t="shared" si="2095"/>
        <v>-1.2762064119389491</v>
      </c>
    </row>
    <row r="67023" spans="1:3" x14ac:dyDescent="0.3">
      <c r="A67023">
        <v>9</v>
      </c>
      <c r="B67023">
        <f t="shared" si="2094"/>
        <v>2.6470588235294117E-2</v>
      </c>
      <c r="C67023">
        <f t="shared" si="2095"/>
        <v>-1.5772364076029302</v>
      </c>
    </row>
    <row r="67024" spans="1:3" x14ac:dyDescent="0.3">
      <c r="A67024">
        <v>1155147</v>
      </c>
      <c r="B67024">
        <f t="shared" si="2094"/>
        <v>3397.491176470588</v>
      </c>
      <c r="C67024">
        <f t="shared" si="2095"/>
        <v>3.5311583375119313</v>
      </c>
    </row>
    <row r="67025" spans="1:3" x14ac:dyDescent="0.3">
      <c r="A67025">
        <v>3853</v>
      </c>
      <c r="B67025">
        <f t="shared" si="2094"/>
        <v>11.33235294117647</v>
      </c>
      <c r="C67025">
        <f t="shared" si="2095"/>
        <v>1.0543200919707458</v>
      </c>
    </row>
    <row r="67026" spans="1:3" x14ac:dyDescent="0.3">
      <c r="A67026">
        <v>120</v>
      </c>
      <c r="B67026">
        <f t="shared" si="2094"/>
        <v>0.35294117647058826</v>
      </c>
      <c r="C67026">
        <f t="shared" si="2095"/>
        <v>-0.45229767099463025</v>
      </c>
    </row>
    <row r="67027" spans="1:3" x14ac:dyDescent="0.3">
      <c r="A67027">
        <v>86</v>
      </c>
      <c r="B67027">
        <f t="shared" si="2094"/>
        <v>0.25294117647058822</v>
      </c>
      <c r="C67027">
        <f t="shared" si="2095"/>
        <v>-0.59698046579868747</v>
      </c>
    </row>
    <row r="67028" spans="1:3" x14ac:dyDescent="0.3">
      <c r="A67028">
        <v>423</v>
      </c>
      <c r="B67028">
        <f t="shared" si="2094"/>
        <v>1.2441176470588236</v>
      </c>
      <c r="C67028">
        <f t="shared" si="2095"/>
        <v>9.4861450332787228E-2</v>
      </c>
    </row>
    <row r="67029" spans="1:3" x14ac:dyDescent="0.3">
      <c r="A67029">
        <v>3007</v>
      </c>
      <c r="B67029">
        <f t="shared" si="2094"/>
        <v>8.8441176470588232</v>
      </c>
      <c r="C67029">
        <f t="shared" si="2095"/>
        <v>0.94665451105826237</v>
      </c>
    </row>
    <row r="67030" spans="1:3" x14ac:dyDescent="0.3">
      <c r="A67030">
        <v>9</v>
      </c>
      <c r="B67030">
        <f t="shared" si="2094"/>
        <v>2.6470588235294117E-2</v>
      </c>
      <c r="C67030">
        <f t="shared" si="2095"/>
        <v>-1.5772364076029302</v>
      </c>
    </row>
    <row r="67031" spans="1:3" x14ac:dyDescent="0.3">
      <c r="A67031">
        <v>71965</v>
      </c>
      <c r="B67031">
        <f t="shared" si="2094"/>
        <v>211.66176470588235</v>
      </c>
      <c r="C67031">
        <f t="shared" si="2095"/>
        <v>2.3256424126864665</v>
      </c>
    </row>
    <row r="67032" spans="1:3" x14ac:dyDescent="0.3">
      <c r="A67032">
        <v>38</v>
      </c>
      <c r="B67032">
        <f t="shared" si="2094"/>
        <v>0.11176470588235295</v>
      </c>
      <c r="C67032">
        <f t="shared" si="2095"/>
        <v>-0.95169532042544491</v>
      </c>
    </row>
    <row r="67033" spans="1:3" x14ac:dyDescent="0.3">
      <c r="A67033">
        <v>1818</v>
      </c>
      <c r="B67033">
        <f t="shared" si="2094"/>
        <v>5.3470588235294114</v>
      </c>
      <c r="C67033">
        <f t="shared" si="2095"/>
        <v>0.72811496184369351</v>
      </c>
    </row>
    <row r="67034" spans="1:3" x14ac:dyDescent="0.3">
      <c r="A67034">
        <v>194</v>
      </c>
      <c r="B67034">
        <f t="shared" si="2094"/>
        <v>0.57058823529411762</v>
      </c>
      <c r="C67034">
        <f t="shared" si="2095"/>
        <v>-0.2436771871120291</v>
      </c>
    </row>
    <row r="67035" spans="1:3" x14ac:dyDescent="0.3">
      <c r="A67035">
        <v>91436838</v>
      </c>
      <c r="B67035">
        <f t="shared" si="2094"/>
        <v>268931.87647058826</v>
      </c>
      <c r="C67035">
        <f t="shared" si="2095"/>
        <v>5.429642282159322</v>
      </c>
    </row>
    <row r="67036" spans="1:3" x14ac:dyDescent="0.3">
      <c r="A67036">
        <v>6913</v>
      </c>
      <c r="B67036">
        <f t="shared" si="2094"/>
        <v>20.33235294117647</v>
      </c>
      <c r="C67036">
        <f t="shared" si="2095"/>
        <v>1.3081876398401782</v>
      </c>
    </row>
    <row r="67037" spans="1:3" x14ac:dyDescent="0.3">
      <c r="A67037">
        <v>120</v>
      </c>
      <c r="B67037">
        <f t="shared" si="2094"/>
        <v>0.35294117647058826</v>
      </c>
      <c r="C67037">
        <f t="shared" si="2095"/>
        <v>-0.45229767099463025</v>
      </c>
    </row>
    <row r="67038" spans="1:3" x14ac:dyDescent="0.3">
      <c r="A67038">
        <v>6</v>
      </c>
      <c r="B67038">
        <f t="shared" si="2094"/>
        <v>1.7647058823529412E-2</v>
      </c>
      <c r="C67038">
        <f t="shared" si="2095"/>
        <v>-1.7533276666586115</v>
      </c>
    </row>
    <row r="67039" spans="1:3" x14ac:dyDescent="0.3">
      <c r="A67039">
        <v>2402640</v>
      </c>
      <c r="B67039">
        <f t="shared" si="2094"/>
        <v>7066.588235294118</v>
      </c>
      <c r="C67039">
        <f t="shared" si="2095"/>
        <v>3.8492097860438061</v>
      </c>
    </row>
    <row r="67040" spans="1:3" x14ac:dyDescent="0.3">
      <c r="A67040">
        <v>224147</v>
      </c>
      <c r="B67040">
        <f t="shared" si="2094"/>
        <v>659.25588235294117</v>
      </c>
      <c r="C67040">
        <f t="shared" si="2095"/>
        <v>2.8190540135690374</v>
      </c>
    </row>
    <row r="67041" spans="1:3" x14ac:dyDescent="0.3">
      <c r="A67041">
        <v>10634</v>
      </c>
      <c r="B67041">
        <f t="shared" si="2094"/>
        <v>31.276470588235295</v>
      </c>
      <c r="C67041">
        <f t="shared" si="2095"/>
        <v>1.4952177389359047</v>
      </c>
    </row>
    <row r="67042" spans="1:3" x14ac:dyDescent="0.3">
      <c r="A67042">
        <v>985116</v>
      </c>
      <c r="B67042">
        <f t="shared" si="2094"/>
        <v>2897.4</v>
      </c>
      <c r="C67042">
        <f t="shared" si="2095"/>
        <v>3.4620084557839901</v>
      </c>
    </row>
    <row r="67043" spans="1:3" x14ac:dyDescent="0.3">
      <c r="A67043">
        <v>333340</v>
      </c>
      <c r="B67043">
        <f t="shared" si="2094"/>
        <v>980.41176470588232</v>
      </c>
      <c r="C67043">
        <f t="shared" si="2095"/>
        <v>2.9914085140408626</v>
      </c>
    </row>
    <row r="67044" spans="1:3" x14ac:dyDescent="0.3">
      <c r="A67044">
        <v>1401</v>
      </c>
      <c r="B67044">
        <f t="shared" si="2094"/>
        <v>4.1205882352941172</v>
      </c>
      <c r="C67044">
        <f t="shared" si="2095"/>
        <v>0.6149592182435194</v>
      </c>
    </row>
    <row r="67045" spans="1:3" x14ac:dyDescent="0.3">
      <c r="A67045">
        <v>492988120</v>
      </c>
      <c r="B67045">
        <f t="shared" si="2094"/>
        <v>1449965.0588235294</v>
      </c>
      <c r="C67045">
        <f t="shared" si="2095"/>
        <v>6.1613575367570634</v>
      </c>
    </row>
    <row r="67046" spans="1:3" x14ac:dyDescent="0.3">
      <c r="A67046">
        <v>3280</v>
      </c>
      <c r="B67046">
        <f t="shared" si="2094"/>
        <v>9.6470588235294112</v>
      </c>
      <c r="C67046">
        <f t="shared" si="2095"/>
        <v>0.98439492666942396</v>
      </c>
    </row>
    <row r="67047" spans="1:3" x14ac:dyDescent="0.3">
      <c r="A67047">
        <v>22</v>
      </c>
      <c r="B67047">
        <f t="shared" si="2094"/>
        <v>6.4705882352941183E-2</v>
      </c>
      <c r="C67047">
        <f t="shared" si="2095"/>
        <v>-1.1890562362200487</v>
      </c>
    </row>
    <row r="67048" spans="1:3" x14ac:dyDescent="0.3">
      <c r="A67048">
        <v>349</v>
      </c>
      <c r="B67048">
        <f t="shared" si="2094"/>
        <v>1.026470588235294</v>
      </c>
      <c r="C67048">
        <f t="shared" si="2095"/>
        <v>1.1346509916924733E-2</v>
      </c>
    </row>
    <row r="67049" spans="1:3" x14ac:dyDescent="0.3">
      <c r="A67049">
        <v>50958</v>
      </c>
      <c r="B67049">
        <f t="shared" si="2094"/>
        <v>149.87647058823529</v>
      </c>
      <c r="C67049">
        <f t="shared" si="2095"/>
        <v>2.175733457426154</v>
      </c>
    </row>
    <row r="67050" spans="1:3" x14ac:dyDescent="0.3">
      <c r="A67050">
        <v>8</v>
      </c>
      <c r="B67050">
        <f t="shared" si="2094"/>
        <v>2.3529411764705882E-2</v>
      </c>
      <c r="C67050">
        <f t="shared" si="2095"/>
        <v>-1.6283889300503116</v>
      </c>
    </row>
    <row r="67051" spans="1:3" x14ac:dyDescent="0.3">
      <c r="A67051">
        <v>5</v>
      </c>
      <c r="B67051">
        <f t="shared" si="2094"/>
        <v>1.4705882352941176E-2</v>
      </c>
      <c r="C67051">
        <f t="shared" si="2095"/>
        <v>-1.8325089127062364</v>
      </c>
    </row>
    <row r="67052" spans="1:3" x14ac:dyDescent="0.3">
      <c r="A67052">
        <v>5267070</v>
      </c>
      <c r="B67052">
        <f t="shared" si="2094"/>
        <v>15491.382352941177</v>
      </c>
      <c r="C67052">
        <f t="shared" si="2095"/>
        <v>4.1900901731799909</v>
      </c>
    </row>
    <row r="67053" spans="1:3" x14ac:dyDescent="0.3">
      <c r="A67053">
        <v>13491133</v>
      </c>
      <c r="B67053">
        <f t="shared" si="2094"/>
        <v>39679.802941176473</v>
      </c>
      <c r="C67053">
        <f t="shared" si="2095"/>
        <v>4.5985695066834467</v>
      </c>
    </row>
    <row r="67054" spans="1:3" x14ac:dyDescent="0.3">
      <c r="A67054">
        <v>131</v>
      </c>
      <c r="B67054">
        <f t="shared" si="2094"/>
        <v>0.38529411764705884</v>
      </c>
      <c r="C67054">
        <f t="shared" si="2095"/>
        <v>-0.41420762138649087</v>
      </c>
    </row>
    <row r="67055" spans="1:3" x14ac:dyDescent="0.3">
      <c r="A67055">
        <v>23613</v>
      </c>
      <c r="B67055">
        <f t="shared" si="2094"/>
        <v>69.45</v>
      </c>
      <c r="C67055">
        <f t="shared" si="2095"/>
        <v>1.8416722500736344</v>
      </c>
    </row>
    <row r="67056" spans="1:3" x14ac:dyDescent="0.3">
      <c r="A67056">
        <v>942285</v>
      </c>
      <c r="B67056">
        <f t="shared" si="2094"/>
        <v>2771.4264705882351</v>
      </c>
      <c r="C67056">
        <f t="shared" si="2095"/>
        <v>3.4427033607053517</v>
      </c>
    </row>
    <row r="67057" spans="1:3" x14ac:dyDescent="0.3">
      <c r="A67057">
        <v>113</v>
      </c>
      <c r="B67057">
        <f t="shared" si="2094"/>
        <v>0.33235294117647057</v>
      </c>
      <c r="C67057">
        <f t="shared" si="2095"/>
        <v>-0.47840047355883542</v>
      </c>
    </row>
    <row r="67058" spans="1:3" x14ac:dyDescent="0.3">
      <c r="A67058">
        <v>11614</v>
      </c>
      <c r="B67058">
        <f t="shared" si="2094"/>
        <v>34.158823529411762</v>
      </c>
      <c r="C67058">
        <f t="shared" si="2095"/>
        <v>1.5335029046550503</v>
      </c>
    </row>
    <row r="67059" spans="1:3" x14ac:dyDescent="0.3">
      <c r="A67059">
        <v>71</v>
      </c>
      <c r="B67059">
        <f t="shared" si="2094"/>
        <v>0.20882352941176471</v>
      </c>
      <c r="C67059">
        <f t="shared" si="2095"/>
        <v>-0.68022056832317979</v>
      </c>
    </row>
    <row r="67060" spans="1:3" x14ac:dyDescent="0.3">
      <c r="A67060">
        <v>78</v>
      </c>
      <c r="B67060">
        <f t="shared" si="2094"/>
        <v>0.22941176470588234</v>
      </c>
      <c r="C67060">
        <f t="shared" si="2095"/>
        <v>-0.63938431435177479</v>
      </c>
    </row>
    <row r="67061" spans="1:3" x14ac:dyDescent="0.3">
      <c r="A67061">
        <v>1508</v>
      </c>
      <c r="B67061">
        <f t="shared" si="2094"/>
        <v>4.4352941176470591</v>
      </c>
      <c r="C67061">
        <f t="shared" si="2095"/>
        <v>0.64692242449150017</v>
      </c>
    </row>
    <row r="67062" spans="1:3" x14ac:dyDescent="0.3">
      <c r="A67062">
        <v>144553</v>
      </c>
      <c r="B67062">
        <f t="shared" si="2094"/>
        <v>425.15588235294115</v>
      </c>
      <c r="C67062">
        <f t="shared" si="2095"/>
        <v>2.6285481922465097</v>
      </c>
    </row>
    <row r="67063" spans="1:3" x14ac:dyDescent="0.3">
      <c r="A67063">
        <v>15</v>
      </c>
      <c r="B67063">
        <f t="shared" si="2094"/>
        <v>4.4117647058823532E-2</v>
      </c>
      <c r="C67063">
        <f t="shared" si="2095"/>
        <v>-1.3553876579865738</v>
      </c>
    </row>
    <row r="67064" spans="1:3" x14ac:dyDescent="0.3">
      <c r="A67064">
        <v>109</v>
      </c>
      <c r="B67064">
        <f t="shared" si="2094"/>
        <v>0.32058823529411767</v>
      </c>
      <c r="C67064">
        <f t="shared" si="2095"/>
        <v>-0.49405241910163145</v>
      </c>
    </row>
    <row r="67065" spans="1:3" x14ac:dyDescent="0.3">
      <c r="A67065">
        <v>88189</v>
      </c>
      <c r="B67065">
        <f t="shared" si="2094"/>
        <v>259.37941176470588</v>
      </c>
      <c r="C67065">
        <f t="shared" si="2095"/>
        <v>2.4139355010008332</v>
      </c>
    </row>
    <row r="67066" spans="1:3" x14ac:dyDescent="0.3">
      <c r="A67066">
        <v>17</v>
      </c>
      <c r="B67066">
        <f t="shared" si="2094"/>
        <v>0.05</v>
      </c>
      <c r="C67066">
        <f t="shared" si="2095"/>
        <v>-1.3010299956639813</v>
      </c>
    </row>
    <row r="67067" spans="1:3" x14ac:dyDescent="0.3">
      <c r="A67067">
        <v>2</v>
      </c>
      <c r="B67067">
        <f t="shared" si="2094"/>
        <v>5.8823529411764705E-3</v>
      </c>
      <c r="C67067">
        <f t="shared" si="2095"/>
        <v>-2.2304489213782741</v>
      </c>
    </row>
    <row r="67068" spans="1:3" x14ac:dyDescent="0.3">
      <c r="A67068">
        <v>96</v>
      </c>
      <c r="B67068">
        <f t="shared" si="2094"/>
        <v>0.28235294117647058</v>
      </c>
      <c r="C67068">
        <f t="shared" si="2095"/>
        <v>-0.54920768400268671</v>
      </c>
    </row>
    <row r="67069" spans="1:3" x14ac:dyDescent="0.3">
      <c r="A67069">
        <v>295</v>
      </c>
      <c r="B67069">
        <f t="shared" si="2094"/>
        <v>0.86764705882352944</v>
      </c>
      <c r="C67069">
        <f t="shared" si="2095"/>
        <v>-6.1656901064092114E-2</v>
      </c>
    </row>
    <row r="67070" spans="1:3" x14ac:dyDescent="0.3">
      <c r="A67070">
        <v>912</v>
      </c>
      <c r="B67070">
        <f t="shared" si="2094"/>
        <v>2.6823529411764704</v>
      </c>
      <c r="C67070">
        <f t="shared" si="2095"/>
        <v>0.42851592128616101</v>
      </c>
    </row>
    <row r="67071" spans="1:3" x14ac:dyDescent="0.3">
      <c r="A67071">
        <v>27631693</v>
      </c>
      <c r="B67071">
        <f t="shared" si="2094"/>
        <v>81269.685294117648</v>
      </c>
      <c r="C67071">
        <f t="shared" si="2095"/>
        <v>4.9099285780093487</v>
      </c>
    </row>
    <row r="67072" spans="1:3" x14ac:dyDescent="0.3">
      <c r="A67072">
        <v>487</v>
      </c>
      <c r="B67072">
        <f t="shared" si="2094"/>
        <v>1.4323529411764706</v>
      </c>
      <c r="C67072">
        <f t="shared" si="2095"/>
        <v>0.15605004417237922</v>
      </c>
    </row>
    <row r="67073" spans="1:3" x14ac:dyDescent="0.3">
      <c r="A67073">
        <v>981</v>
      </c>
      <c r="B67073">
        <f t="shared" si="2094"/>
        <v>2.8852941176470588</v>
      </c>
      <c r="C67073">
        <f t="shared" si="2095"/>
        <v>0.46019009033769337</v>
      </c>
    </row>
    <row r="67074" spans="1:3" x14ac:dyDescent="0.3">
      <c r="A67074">
        <v>444</v>
      </c>
      <c r="B67074">
        <f t="shared" ref="B67074:B67137" si="2096">A67074/340</f>
        <v>1.3058823529411765</v>
      </c>
      <c r="C67074">
        <f t="shared" ref="C67074:C67137" si="2097">LOG10(B67074)</f>
        <v>0.1159040530723647</v>
      </c>
    </row>
    <row r="67075" spans="1:3" x14ac:dyDescent="0.3">
      <c r="A67075">
        <v>34</v>
      </c>
      <c r="B67075">
        <f t="shared" si="2096"/>
        <v>0.1</v>
      </c>
      <c r="C67075">
        <f t="shared" si="2097"/>
        <v>-1</v>
      </c>
    </row>
    <row r="67076" spans="1:3" x14ac:dyDescent="0.3">
      <c r="A67076">
        <v>2101520</v>
      </c>
      <c r="B67076">
        <f t="shared" si="2096"/>
        <v>6180.9411764705883</v>
      </c>
      <c r="C67076">
        <f t="shared" si="2097"/>
        <v>3.7910546104651806</v>
      </c>
    </row>
    <row r="67077" spans="1:3" x14ac:dyDescent="0.3">
      <c r="A67077">
        <v>254</v>
      </c>
      <c r="B67077">
        <f t="shared" si="2096"/>
        <v>0.74705882352941178</v>
      </c>
      <c r="C67077">
        <f t="shared" si="2097"/>
        <v>-0.12664520042231706</v>
      </c>
    </row>
    <row r="67078" spans="1:3" x14ac:dyDescent="0.3">
      <c r="A67078">
        <v>782</v>
      </c>
      <c r="B67078">
        <f t="shared" si="2096"/>
        <v>2.2999999999999998</v>
      </c>
      <c r="C67078">
        <f t="shared" si="2097"/>
        <v>0.36172783601759284</v>
      </c>
    </row>
    <row r="67079" spans="1:3" x14ac:dyDescent="0.3">
      <c r="A67079">
        <v>1018</v>
      </c>
      <c r="B67079">
        <f t="shared" si="2096"/>
        <v>2.9941176470588236</v>
      </c>
      <c r="C67079">
        <f t="shared" si="2097"/>
        <v>0.47626886095848481</v>
      </c>
    </row>
    <row r="67080" spans="1:3" x14ac:dyDescent="0.3">
      <c r="A67080">
        <v>14</v>
      </c>
      <c r="B67080">
        <f t="shared" si="2096"/>
        <v>4.1176470588235294E-2</v>
      </c>
      <c r="C67080">
        <f t="shared" si="2097"/>
        <v>-1.3853508813640172</v>
      </c>
    </row>
    <row r="67081" spans="1:3" x14ac:dyDescent="0.3">
      <c r="A67081">
        <v>6387</v>
      </c>
      <c r="B67081">
        <f t="shared" si="2096"/>
        <v>18.785294117647059</v>
      </c>
      <c r="C67081">
        <f t="shared" si="2097"/>
        <v>1.2738179991157299</v>
      </c>
    </row>
    <row r="67082" spans="1:3" x14ac:dyDescent="0.3">
      <c r="A67082">
        <v>9</v>
      </c>
      <c r="B67082">
        <f t="shared" si="2096"/>
        <v>2.6470588235294117E-2</v>
      </c>
      <c r="C67082">
        <f t="shared" si="2097"/>
        <v>-1.5772364076029302</v>
      </c>
    </row>
    <row r="67083" spans="1:3" x14ac:dyDescent="0.3">
      <c r="A67083">
        <v>130</v>
      </c>
      <c r="B67083">
        <f t="shared" si="2096"/>
        <v>0.38235294117647056</v>
      </c>
      <c r="C67083">
        <f t="shared" si="2097"/>
        <v>-0.41753556473541836</v>
      </c>
    </row>
    <row r="67084" spans="1:3" x14ac:dyDescent="0.3">
      <c r="A67084">
        <v>5</v>
      </c>
      <c r="B67084">
        <f t="shared" si="2096"/>
        <v>1.4705882352941176E-2</v>
      </c>
      <c r="C67084">
        <f t="shared" si="2097"/>
        <v>-1.8325089127062364</v>
      </c>
    </row>
    <row r="67085" spans="1:3" x14ac:dyDescent="0.3">
      <c r="A67085">
        <v>240</v>
      </c>
      <c r="B67085">
        <f t="shared" si="2096"/>
        <v>0.70588235294117652</v>
      </c>
      <c r="C67085">
        <f t="shared" si="2097"/>
        <v>-0.15126767533064908</v>
      </c>
    </row>
    <row r="67086" spans="1:3" x14ac:dyDescent="0.3">
      <c r="A67086">
        <v>28780110</v>
      </c>
      <c r="B67086">
        <f t="shared" si="2096"/>
        <v>84647.382352941175</v>
      </c>
      <c r="C67086">
        <f t="shared" si="2097"/>
        <v>4.9276135324715247</v>
      </c>
    </row>
    <row r="67087" spans="1:3" x14ac:dyDescent="0.3">
      <c r="A67087">
        <v>38</v>
      </c>
      <c r="B67087">
        <f t="shared" si="2096"/>
        <v>0.11176470588235295</v>
      </c>
      <c r="C67087">
        <f t="shared" si="2097"/>
        <v>-0.95169532042544491</v>
      </c>
    </row>
    <row r="67088" spans="1:3" x14ac:dyDescent="0.3">
      <c r="A67088">
        <v>146</v>
      </c>
      <c r="B67088">
        <f t="shared" si="2096"/>
        <v>0.42941176470588233</v>
      </c>
      <c r="C67088">
        <f t="shared" si="2097"/>
        <v>-0.36712606125781805</v>
      </c>
    </row>
    <row r="67089" spans="1:3" x14ac:dyDescent="0.3">
      <c r="A67089">
        <v>524</v>
      </c>
      <c r="B67089">
        <f t="shared" si="2096"/>
        <v>1.5411764705882354</v>
      </c>
      <c r="C67089">
        <f t="shared" si="2097"/>
        <v>0.18785236994147156</v>
      </c>
    </row>
    <row r="67090" spans="1:3" x14ac:dyDescent="0.3">
      <c r="A67090">
        <v>514</v>
      </c>
      <c r="B67090">
        <f t="shared" si="2096"/>
        <v>1.5117647058823529</v>
      </c>
      <c r="C67090">
        <f t="shared" si="2097"/>
        <v>0.17948420195302059</v>
      </c>
    </row>
    <row r="67091" spans="1:3" x14ac:dyDescent="0.3">
      <c r="A67091">
        <v>35</v>
      </c>
      <c r="B67091">
        <f t="shared" si="2096"/>
        <v>0.10294117647058823</v>
      </c>
      <c r="C67091">
        <f t="shared" si="2097"/>
        <v>-0.98741087269197947</v>
      </c>
    </row>
    <row r="67092" spans="1:3" x14ac:dyDescent="0.3">
      <c r="A67092">
        <v>256</v>
      </c>
      <c r="B67092">
        <f t="shared" si="2096"/>
        <v>0.75294117647058822</v>
      </c>
      <c r="C67092">
        <f t="shared" si="2097"/>
        <v>-0.12323895173040557</v>
      </c>
    </row>
    <row r="67093" spans="1:3" x14ac:dyDescent="0.3">
      <c r="A67093">
        <v>14569</v>
      </c>
      <c r="B67093">
        <f t="shared" si="2096"/>
        <v>42.85</v>
      </c>
      <c r="C67093">
        <f t="shared" si="2097"/>
        <v>1.6319508262592171</v>
      </c>
    </row>
    <row r="67094" spans="1:3" x14ac:dyDescent="0.3">
      <c r="A67094" s="39">
        <v>3571000000</v>
      </c>
      <c r="B67094">
        <f t="shared" si="2096"/>
        <v>10502941.176470589</v>
      </c>
      <c r="C67094">
        <f t="shared" si="2097"/>
        <v>7.0213109331505272</v>
      </c>
    </row>
    <row r="67095" spans="1:3" x14ac:dyDescent="0.3">
      <c r="A67095">
        <v>712</v>
      </c>
      <c r="B67095">
        <f t="shared" si="2096"/>
        <v>2.0941176470588236</v>
      </c>
      <c r="C67095">
        <f t="shared" si="2097"/>
        <v>0.32100107659460125</v>
      </c>
    </row>
    <row r="67096" spans="1:3" x14ac:dyDescent="0.3">
      <c r="A67096">
        <v>18</v>
      </c>
      <c r="B67096">
        <f t="shared" si="2096"/>
        <v>5.2941176470588235E-2</v>
      </c>
      <c r="C67096">
        <f t="shared" si="2097"/>
        <v>-1.2762064119389491</v>
      </c>
    </row>
    <row r="67097" spans="1:3" x14ac:dyDescent="0.3">
      <c r="A67097">
        <v>28</v>
      </c>
      <c r="B67097">
        <f t="shared" si="2096"/>
        <v>8.2352941176470587E-2</v>
      </c>
      <c r="C67097">
        <f t="shared" si="2097"/>
        <v>-1.0843208857000359</v>
      </c>
    </row>
    <row r="67098" spans="1:3" x14ac:dyDescent="0.3">
      <c r="A67098">
        <v>321</v>
      </c>
      <c r="B67098">
        <f t="shared" si="2096"/>
        <v>0.94411764705882351</v>
      </c>
      <c r="C67098">
        <f t="shared" si="2097"/>
        <v>-2.4973884637383058E-2</v>
      </c>
    </row>
    <row r="67099" spans="1:3" x14ac:dyDescent="0.3">
      <c r="A67099">
        <v>632</v>
      </c>
      <c r="B67099">
        <f t="shared" si="2096"/>
        <v>1.8588235294117648</v>
      </c>
      <c r="C67099">
        <f t="shared" si="2097"/>
        <v>0.26923816124012989</v>
      </c>
    </row>
    <row r="67100" spans="1:3" x14ac:dyDescent="0.3">
      <c r="A67100">
        <v>2137</v>
      </c>
      <c r="B67100">
        <f t="shared" si="2096"/>
        <v>6.2852941176470587</v>
      </c>
      <c r="C67100">
        <f t="shared" si="2097"/>
        <v>0.79832560512181427</v>
      </c>
    </row>
    <row r="67101" spans="1:3" x14ac:dyDescent="0.3">
      <c r="A67101">
        <v>98</v>
      </c>
      <c r="B67101">
        <f t="shared" si="2096"/>
        <v>0.28823529411764703</v>
      </c>
      <c r="C67101">
        <f t="shared" si="2097"/>
        <v>-0.54025284134976026</v>
      </c>
    </row>
    <row r="67102" spans="1:3" x14ac:dyDescent="0.3">
      <c r="A67102">
        <v>182</v>
      </c>
      <c r="B67102">
        <f t="shared" si="2096"/>
        <v>0.53529411764705881</v>
      </c>
      <c r="C67102">
        <f t="shared" si="2097"/>
        <v>-0.27140752905718035</v>
      </c>
    </row>
    <row r="67103" spans="1:3" x14ac:dyDescent="0.3">
      <c r="A67103">
        <v>5</v>
      </c>
      <c r="B67103">
        <f t="shared" si="2096"/>
        <v>1.4705882352941176E-2</v>
      </c>
      <c r="C67103">
        <f t="shared" si="2097"/>
        <v>-1.8325089127062364</v>
      </c>
    </row>
    <row r="67104" spans="1:3" x14ac:dyDescent="0.3">
      <c r="A67104">
        <v>6</v>
      </c>
      <c r="B67104">
        <f t="shared" si="2096"/>
        <v>1.7647058823529412E-2</v>
      </c>
      <c r="C67104">
        <f t="shared" si="2097"/>
        <v>-1.7533276666586115</v>
      </c>
    </row>
    <row r="67105" spans="1:3" x14ac:dyDescent="0.3">
      <c r="A67105">
        <v>5862</v>
      </c>
      <c r="B67105">
        <f t="shared" si="2096"/>
        <v>17.241176470588236</v>
      </c>
      <c r="C67105">
        <f t="shared" si="2097"/>
        <v>1.2365668970601615</v>
      </c>
    </row>
    <row r="67106" spans="1:3" x14ac:dyDescent="0.3">
      <c r="A67106">
        <v>113</v>
      </c>
      <c r="B67106">
        <f t="shared" si="2096"/>
        <v>0.33235294117647057</v>
      </c>
      <c r="C67106">
        <f t="shared" si="2097"/>
        <v>-0.47840047355883542</v>
      </c>
    </row>
    <row r="67107" spans="1:3" x14ac:dyDescent="0.3">
      <c r="A67107">
        <v>1590</v>
      </c>
      <c r="B67107">
        <f t="shared" si="2096"/>
        <v>4.6764705882352944</v>
      </c>
      <c r="C67107">
        <f t="shared" si="2097"/>
        <v>0.6699182072781964</v>
      </c>
    </row>
    <row r="67108" spans="1:3" x14ac:dyDescent="0.3">
      <c r="A67108">
        <v>247316</v>
      </c>
      <c r="B67108">
        <f t="shared" si="2096"/>
        <v>727.4</v>
      </c>
      <c r="C67108">
        <f t="shared" si="2097"/>
        <v>2.8617732967186931</v>
      </c>
    </row>
    <row r="67109" spans="1:3" x14ac:dyDescent="0.3">
      <c r="A67109">
        <v>2055</v>
      </c>
      <c r="B67109">
        <f t="shared" si="2096"/>
        <v>6.0441176470588234</v>
      </c>
      <c r="C67109">
        <f t="shared" si="2097"/>
        <v>0.78133290916983289</v>
      </c>
    </row>
    <row r="67110" spans="1:3" x14ac:dyDescent="0.3">
      <c r="A67110">
        <v>52</v>
      </c>
      <c r="B67110">
        <f t="shared" si="2096"/>
        <v>0.15294117647058825</v>
      </c>
      <c r="C67110">
        <f t="shared" si="2097"/>
        <v>-0.81547557340745591</v>
      </c>
    </row>
    <row r="67111" spans="1:3" x14ac:dyDescent="0.3">
      <c r="A67111">
        <v>67</v>
      </c>
      <c r="B67111">
        <f t="shared" si="2096"/>
        <v>0.19705882352941176</v>
      </c>
      <c r="C67111">
        <f t="shared" si="2097"/>
        <v>-0.70540411434142869</v>
      </c>
    </row>
    <row r="67112" spans="1:3" x14ac:dyDescent="0.3">
      <c r="A67112">
        <v>641</v>
      </c>
      <c r="B67112">
        <f t="shared" si="2096"/>
        <v>1.8852941176470588</v>
      </c>
      <c r="C67112">
        <f t="shared" si="2097"/>
        <v>0.27537911247656227</v>
      </c>
    </row>
    <row r="67113" spans="1:3" x14ac:dyDescent="0.3">
      <c r="A67113">
        <v>4</v>
      </c>
      <c r="B67113">
        <f t="shared" si="2096"/>
        <v>1.1764705882352941E-2</v>
      </c>
      <c r="C67113">
        <f t="shared" si="2097"/>
        <v>-1.9294189257142926</v>
      </c>
    </row>
    <row r="67114" spans="1:3" x14ac:dyDescent="0.3">
      <c r="A67114">
        <v>2227</v>
      </c>
      <c r="B67114">
        <f t="shared" si="2096"/>
        <v>6.55</v>
      </c>
      <c r="C67114">
        <f t="shared" si="2097"/>
        <v>0.81624129999178308</v>
      </c>
    </row>
    <row r="67115" spans="1:3" x14ac:dyDescent="0.3">
      <c r="A67115">
        <v>135</v>
      </c>
      <c r="B67115">
        <f t="shared" si="2096"/>
        <v>0.39705882352941174</v>
      </c>
      <c r="C67115">
        <f t="shared" si="2097"/>
        <v>-0.40114514854724903</v>
      </c>
    </row>
    <row r="67116" spans="1:3" x14ac:dyDescent="0.3">
      <c r="A67116">
        <v>363</v>
      </c>
      <c r="B67116">
        <f t="shared" si="2096"/>
        <v>1.0676470588235294</v>
      </c>
      <c r="C67116">
        <f t="shared" si="2097"/>
        <v>2.8427707993857389E-2</v>
      </c>
    </row>
    <row r="67117" spans="1:3" x14ac:dyDescent="0.3">
      <c r="A67117">
        <v>4228</v>
      </c>
      <c r="B67117">
        <f t="shared" si="2096"/>
        <v>12.435294117647059</v>
      </c>
      <c r="C67117">
        <f t="shared" si="2097"/>
        <v>1.0946560615931336</v>
      </c>
    </row>
    <row r="67118" spans="1:3" x14ac:dyDescent="0.3">
      <c r="A67118">
        <v>571</v>
      </c>
      <c r="B67118">
        <f t="shared" si="2096"/>
        <v>1.6794117647058824</v>
      </c>
      <c r="C67118">
        <f t="shared" si="2097"/>
        <v>0.22515719120359293</v>
      </c>
    </row>
    <row r="67119" spans="1:3" x14ac:dyDescent="0.3">
      <c r="A67119">
        <v>124</v>
      </c>
      <c r="B67119">
        <f t="shared" si="2096"/>
        <v>0.36470588235294116</v>
      </c>
      <c r="C67119">
        <f t="shared" si="2097"/>
        <v>-0.4380572318800201</v>
      </c>
    </row>
    <row r="67120" spans="1:3" x14ac:dyDescent="0.3">
      <c r="A67120">
        <v>192163</v>
      </c>
      <c r="B67120">
        <f t="shared" si="2096"/>
        <v>565.185294117647</v>
      </c>
      <c r="C67120">
        <f t="shared" si="2097"/>
        <v>2.7521908531647621</v>
      </c>
    </row>
    <row r="67121" spans="1:3" x14ac:dyDescent="0.3">
      <c r="A67121">
        <v>541</v>
      </c>
      <c r="B67121">
        <f t="shared" si="2096"/>
        <v>1.5911764705882352</v>
      </c>
      <c r="C67121">
        <f t="shared" si="2097"/>
        <v>0.2017183480643143</v>
      </c>
    </row>
    <row r="67122" spans="1:3" x14ac:dyDescent="0.3">
      <c r="A67122">
        <v>2927766</v>
      </c>
      <c r="B67122">
        <f t="shared" si="2096"/>
        <v>8611.0764705882357</v>
      </c>
      <c r="C67122">
        <f t="shared" si="2097"/>
        <v>3.9350574459964855</v>
      </c>
    </row>
    <row r="67123" spans="1:3" x14ac:dyDescent="0.3">
      <c r="A67123">
        <v>182315</v>
      </c>
      <c r="B67123">
        <f t="shared" si="2096"/>
        <v>536.22058823529414</v>
      </c>
      <c r="C67123">
        <f t="shared" si="2097"/>
        <v>2.7293434847407179</v>
      </c>
    </row>
    <row r="67124" spans="1:3" x14ac:dyDescent="0.3">
      <c r="A67124">
        <v>100</v>
      </c>
      <c r="B67124">
        <f t="shared" si="2096"/>
        <v>0.29411764705882354</v>
      </c>
      <c r="C67124">
        <f t="shared" si="2097"/>
        <v>-0.53147891704225514</v>
      </c>
    </row>
    <row r="67125" spans="1:3" x14ac:dyDescent="0.3">
      <c r="A67125">
        <v>75</v>
      </c>
      <c r="B67125">
        <f t="shared" si="2096"/>
        <v>0.22058823529411764</v>
      </c>
      <c r="C67125">
        <f t="shared" si="2097"/>
        <v>-0.65641765365055504</v>
      </c>
    </row>
    <row r="67126" spans="1:3" x14ac:dyDescent="0.3">
      <c r="A67126">
        <v>12848219</v>
      </c>
      <c r="B67126">
        <f t="shared" si="2096"/>
        <v>37788.879411764705</v>
      </c>
      <c r="C67126">
        <f t="shared" si="2097"/>
        <v>4.5773640135761102</v>
      </c>
    </row>
    <row r="67127" spans="1:3" x14ac:dyDescent="0.3">
      <c r="A67127">
        <v>26</v>
      </c>
      <c r="B67127">
        <f t="shared" si="2096"/>
        <v>7.6470588235294124E-2</v>
      </c>
      <c r="C67127">
        <f t="shared" si="2097"/>
        <v>-1.1165055690714372</v>
      </c>
    </row>
    <row r="67128" spans="1:3" x14ac:dyDescent="0.3">
      <c r="A67128">
        <v>108</v>
      </c>
      <c r="B67128">
        <f t="shared" si="2096"/>
        <v>0.31764705882352939</v>
      </c>
      <c r="C67128">
        <f t="shared" si="2097"/>
        <v>-0.49805516155530544</v>
      </c>
    </row>
    <row r="67129" spans="1:3" x14ac:dyDescent="0.3">
      <c r="A67129">
        <v>1261</v>
      </c>
      <c r="B67129">
        <f t="shared" si="2096"/>
        <v>3.7088235294117649</v>
      </c>
      <c r="C67129">
        <f t="shared" si="2097"/>
        <v>0.56923616953082656</v>
      </c>
    </row>
    <row r="67130" spans="1:3" x14ac:dyDescent="0.3">
      <c r="A67130">
        <v>113</v>
      </c>
      <c r="B67130">
        <f t="shared" si="2096"/>
        <v>0.33235294117647057</v>
      </c>
      <c r="C67130">
        <f t="shared" si="2097"/>
        <v>-0.47840047355883542</v>
      </c>
    </row>
    <row r="67131" spans="1:3" x14ac:dyDescent="0.3">
      <c r="A67131">
        <v>64</v>
      </c>
      <c r="B67131">
        <f t="shared" si="2096"/>
        <v>0.18823529411764706</v>
      </c>
      <c r="C67131">
        <f t="shared" si="2097"/>
        <v>-0.72529894305836795</v>
      </c>
    </row>
    <row r="67132" spans="1:3" x14ac:dyDescent="0.3">
      <c r="A67132">
        <v>61</v>
      </c>
      <c r="B67132">
        <f t="shared" si="2096"/>
        <v>0.17941176470588235</v>
      </c>
      <c r="C67132">
        <f t="shared" si="2097"/>
        <v>-0.74614908203148811</v>
      </c>
    </row>
    <row r="67133" spans="1:3" x14ac:dyDescent="0.3">
      <c r="A67133">
        <v>148737</v>
      </c>
      <c r="B67133">
        <f t="shared" si="2096"/>
        <v>437.46176470588233</v>
      </c>
      <c r="C67133">
        <f t="shared" si="2097"/>
        <v>2.6409401005516928</v>
      </c>
    </row>
    <row r="67134" spans="1:3" x14ac:dyDescent="0.3">
      <c r="A67134">
        <v>22</v>
      </c>
      <c r="B67134">
        <f t="shared" si="2096"/>
        <v>6.4705882352941183E-2</v>
      </c>
      <c r="C67134">
        <f t="shared" si="2097"/>
        <v>-1.1890562362200487</v>
      </c>
    </row>
    <row r="67135" spans="1:3" x14ac:dyDescent="0.3">
      <c r="A67135">
        <v>348</v>
      </c>
      <c r="B67135">
        <f t="shared" si="2096"/>
        <v>1.0235294117647058</v>
      </c>
      <c r="C67135">
        <f t="shared" si="2097"/>
        <v>1.0100326904325756E-2</v>
      </c>
    </row>
    <row r="67136" spans="1:3" x14ac:dyDescent="0.3">
      <c r="A67136">
        <v>47</v>
      </c>
      <c r="B67136">
        <f t="shared" si="2096"/>
        <v>0.13823529411764707</v>
      </c>
      <c r="C67136">
        <f t="shared" si="2097"/>
        <v>-0.85938105910653761</v>
      </c>
    </row>
    <row r="67137" spans="1:3" x14ac:dyDescent="0.3">
      <c r="A67137" s="39">
        <v>5120000000</v>
      </c>
      <c r="B67137">
        <f t="shared" si="2096"/>
        <v>15058823.529411765</v>
      </c>
      <c r="C67137">
        <f t="shared" si="2097"/>
        <v>7.1777910439335759</v>
      </c>
    </row>
    <row r="67138" spans="1:3" x14ac:dyDescent="0.3">
      <c r="A67138">
        <v>190</v>
      </c>
      <c r="B67138">
        <f t="shared" ref="B67138:B67201" si="2098">A67138/340</f>
        <v>0.55882352941176472</v>
      </c>
      <c r="C67138">
        <f t="shared" ref="C67138:C67201" si="2099">LOG10(B67138)</f>
        <v>-0.25272531608942617</v>
      </c>
    </row>
    <row r="67139" spans="1:3" x14ac:dyDescent="0.3">
      <c r="A67139">
        <v>984116874</v>
      </c>
      <c r="B67139">
        <f t="shared" si="2098"/>
        <v>2894461.3941176469</v>
      </c>
      <c r="C67139">
        <f t="shared" si="2099"/>
        <v>6.4615677613882303</v>
      </c>
    </row>
    <row r="67140" spans="1:3" x14ac:dyDescent="0.3">
      <c r="A67140">
        <v>239</v>
      </c>
      <c r="B67140">
        <f t="shared" si="2098"/>
        <v>0.70294117647058818</v>
      </c>
      <c r="C67140">
        <f t="shared" si="2099"/>
        <v>-0.15308101609411748</v>
      </c>
    </row>
    <row r="67141" spans="1:3" x14ac:dyDescent="0.3">
      <c r="A67141">
        <v>24</v>
      </c>
      <c r="B67141">
        <f t="shared" si="2098"/>
        <v>7.0588235294117646E-2</v>
      </c>
      <c r="C67141">
        <f t="shared" si="2099"/>
        <v>-1.151267675330649</v>
      </c>
    </row>
    <row r="67142" spans="1:3" x14ac:dyDescent="0.3">
      <c r="A67142">
        <v>122533650</v>
      </c>
      <c r="B67142">
        <f t="shared" si="2098"/>
        <v>360393.0882352941</v>
      </c>
      <c r="C67142">
        <f t="shared" si="2099"/>
        <v>5.5567764533113095</v>
      </c>
    </row>
    <row r="67143" spans="1:3" x14ac:dyDescent="0.3">
      <c r="A67143">
        <v>245</v>
      </c>
      <c r="B67143">
        <f t="shared" si="2098"/>
        <v>0.72058823529411764</v>
      </c>
      <c r="C67143">
        <f t="shared" si="2099"/>
        <v>-0.14231283267772266</v>
      </c>
    </row>
    <row r="67144" spans="1:3" x14ac:dyDescent="0.3">
      <c r="A67144">
        <v>26</v>
      </c>
      <c r="B67144">
        <f t="shared" si="2098"/>
        <v>7.6470588235294124E-2</v>
      </c>
      <c r="C67144">
        <f t="shared" si="2099"/>
        <v>-1.1165055690714372</v>
      </c>
    </row>
    <row r="67145" spans="1:3" x14ac:dyDescent="0.3">
      <c r="A67145">
        <v>366</v>
      </c>
      <c r="B67145">
        <f t="shared" si="2098"/>
        <v>1.0764705882352941</v>
      </c>
      <c r="C67145">
        <f t="shared" si="2099"/>
        <v>3.2002168352155524E-2</v>
      </c>
    </row>
    <row r="67146" spans="1:3" x14ac:dyDescent="0.3">
      <c r="A67146">
        <v>33</v>
      </c>
      <c r="B67146">
        <f t="shared" si="2098"/>
        <v>9.7058823529411767E-2</v>
      </c>
      <c r="C67146">
        <f t="shared" si="2099"/>
        <v>-1.0129649771643676</v>
      </c>
    </row>
    <row r="67147" spans="1:3" x14ac:dyDescent="0.3">
      <c r="A67147">
        <v>23</v>
      </c>
      <c r="B67147">
        <f t="shared" si="2098"/>
        <v>6.7647058823529407E-2</v>
      </c>
      <c r="C67147">
        <f t="shared" si="2099"/>
        <v>-1.1697510810246623</v>
      </c>
    </row>
    <row r="67148" spans="1:3" x14ac:dyDescent="0.3">
      <c r="A67148">
        <v>7190</v>
      </c>
      <c r="B67148">
        <f t="shared" si="2098"/>
        <v>21.147058823529413</v>
      </c>
      <c r="C67148">
        <f t="shared" si="2099"/>
        <v>1.3252499733406276</v>
      </c>
    </row>
    <row r="67149" spans="1:3" x14ac:dyDescent="0.3">
      <c r="A67149">
        <v>18181</v>
      </c>
      <c r="B67149">
        <f t="shared" si="2098"/>
        <v>53.473529411764709</v>
      </c>
      <c r="C67149">
        <f t="shared" si="2099"/>
        <v>1.7281388497720791</v>
      </c>
    </row>
    <row r="67150" spans="1:3" x14ac:dyDescent="0.3">
      <c r="A67150">
        <v>44</v>
      </c>
      <c r="B67150">
        <f t="shared" si="2098"/>
        <v>0.12941176470588237</v>
      </c>
      <c r="C67150">
        <f t="shared" si="2099"/>
        <v>-0.8880262405560676</v>
      </c>
    </row>
    <row r="67151" spans="1:3" x14ac:dyDescent="0.3">
      <c r="A67151">
        <v>12946</v>
      </c>
      <c r="B67151">
        <f t="shared" si="2098"/>
        <v>38.076470588235296</v>
      </c>
      <c r="C67151">
        <f t="shared" si="2099"/>
        <v>1.5806566856396564</v>
      </c>
    </row>
    <row r="67152" spans="1:3" x14ac:dyDescent="0.3">
      <c r="A67152">
        <v>567128</v>
      </c>
      <c r="B67152">
        <f t="shared" si="2098"/>
        <v>1668.0235294117647</v>
      </c>
      <c r="C67152">
        <f t="shared" si="2099"/>
        <v>3.2222021725736734</v>
      </c>
    </row>
    <row r="67153" spans="1:3" x14ac:dyDescent="0.3">
      <c r="A67153">
        <v>905</v>
      </c>
      <c r="B67153">
        <f t="shared" si="2098"/>
        <v>2.6617647058823528</v>
      </c>
      <c r="C67153">
        <f t="shared" si="2099"/>
        <v>0.42516966216294816</v>
      </c>
    </row>
    <row r="67154" spans="1:3" x14ac:dyDescent="0.3">
      <c r="A67154">
        <v>22</v>
      </c>
      <c r="B67154">
        <f t="shared" si="2098"/>
        <v>6.4705882352941183E-2</v>
      </c>
      <c r="C67154">
        <f t="shared" si="2099"/>
        <v>-1.1890562362200487</v>
      </c>
    </row>
    <row r="67155" spans="1:3" x14ac:dyDescent="0.3">
      <c r="A67155">
        <v>15640</v>
      </c>
      <c r="B67155">
        <f t="shared" si="2098"/>
        <v>46</v>
      </c>
      <c r="C67155">
        <f t="shared" si="2099"/>
        <v>1.6627578316815741</v>
      </c>
    </row>
    <row r="67156" spans="1:3" x14ac:dyDescent="0.3">
      <c r="A67156">
        <v>57</v>
      </c>
      <c r="B67156">
        <f t="shared" si="2098"/>
        <v>0.1676470588235294</v>
      </c>
      <c r="C67156">
        <f t="shared" si="2099"/>
        <v>-0.77560406136976379</v>
      </c>
    </row>
    <row r="67157" spans="1:3" x14ac:dyDescent="0.3">
      <c r="A67157">
        <v>7</v>
      </c>
      <c r="B67157">
        <f t="shared" si="2098"/>
        <v>2.0588235294117647E-2</v>
      </c>
      <c r="C67157">
        <f t="shared" si="2099"/>
        <v>-1.6863808770279982</v>
      </c>
    </row>
    <row r="67158" spans="1:3" x14ac:dyDescent="0.3">
      <c r="A67158">
        <v>45</v>
      </c>
      <c r="B67158">
        <f t="shared" si="2098"/>
        <v>0.13235294117647059</v>
      </c>
      <c r="C67158">
        <f t="shared" si="2099"/>
        <v>-0.87826640326691141</v>
      </c>
    </row>
    <row r="67159" spans="1:3" x14ac:dyDescent="0.3">
      <c r="A67159">
        <v>7</v>
      </c>
      <c r="B67159">
        <f t="shared" si="2098"/>
        <v>2.0588235294117647E-2</v>
      </c>
      <c r="C67159">
        <f t="shared" si="2099"/>
        <v>-1.6863808770279982</v>
      </c>
    </row>
    <row r="67160" spans="1:3" x14ac:dyDescent="0.3">
      <c r="A67160">
        <v>15</v>
      </c>
      <c r="B67160">
        <f t="shared" si="2098"/>
        <v>4.4117647058823532E-2</v>
      </c>
      <c r="C67160">
        <f t="shared" si="2099"/>
        <v>-1.3553876579865738</v>
      </c>
    </row>
    <row r="67161" spans="1:3" x14ac:dyDescent="0.3">
      <c r="A67161">
        <v>21</v>
      </c>
      <c r="B67161">
        <f t="shared" si="2098"/>
        <v>6.1764705882352944E-2</v>
      </c>
      <c r="C67161">
        <f t="shared" si="2099"/>
        <v>-1.2092596223083358</v>
      </c>
    </row>
    <row r="67162" spans="1:3" x14ac:dyDescent="0.3">
      <c r="A67162">
        <v>250</v>
      </c>
      <c r="B67162">
        <f t="shared" si="2098"/>
        <v>0.73529411764705888</v>
      </c>
      <c r="C67162">
        <f t="shared" si="2099"/>
        <v>-0.13353890837021748</v>
      </c>
    </row>
    <row r="67163" spans="1:3" x14ac:dyDescent="0.3">
      <c r="A67163">
        <v>10</v>
      </c>
      <c r="B67163">
        <f t="shared" si="2098"/>
        <v>2.9411764705882353E-2</v>
      </c>
      <c r="C67163">
        <f t="shared" si="2099"/>
        <v>-1.5314789170422551</v>
      </c>
    </row>
    <row r="67164" spans="1:3" x14ac:dyDescent="0.3">
      <c r="A67164">
        <v>50</v>
      </c>
      <c r="B67164">
        <f t="shared" si="2098"/>
        <v>0.14705882352941177</v>
      </c>
      <c r="C67164">
        <f t="shared" si="2099"/>
        <v>-0.83250891270623628</v>
      </c>
    </row>
    <row r="67165" spans="1:3" x14ac:dyDescent="0.3">
      <c r="A67165">
        <v>720</v>
      </c>
      <c r="B67165">
        <f t="shared" si="2098"/>
        <v>2.1176470588235294</v>
      </c>
      <c r="C67165">
        <f t="shared" si="2099"/>
        <v>0.32585357938901333</v>
      </c>
    </row>
    <row r="67166" spans="1:3" x14ac:dyDescent="0.3">
      <c r="A67166">
        <v>45</v>
      </c>
      <c r="B67166">
        <f t="shared" si="2098"/>
        <v>0.13235294117647059</v>
      </c>
      <c r="C67166">
        <f t="shared" si="2099"/>
        <v>-0.87826640326691141</v>
      </c>
    </row>
    <row r="67167" spans="1:3" x14ac:dyDescent="0.3">
      <c r="A67167">
        <v>943</v>
      </c>
      <c r="B67167">
        <f t="shared" si="2098"/>
        <v>2.7735294117647058</v>
      </c>
      <c r="C67167">
        <f t="shared" si="2099"/>
        <v>0.44303277569507321</v>
      </c>
    </row>
    <row r="67168" spans="1:3" x14ac:dyDescent="0.3">
      <c r="A67168">
        <v>10041</v>
      </c>
      <c r="B67168">
        <f t="shared" si="2098"/>
        <v>29.53235294117647</v>
      </c>
      <c r="C67168">
        <f t="shared" si="2099"/>
        <v>1.4702980500351845</v>
      </c>
    </row>
    <row r="67169" spans="1:3" x14ac:dyDescent="0.3">
      <c r="A67169">
        <v>16</v>
      </c>
      <c r="B67169">
        <f t="shared" si="2098"/>
        <v>4.7058823529411764E-2</v>
      </c>
      <c r="C67169">
        <f t="shared" si="2099"/>
        <v>-1.3273589343863303</v>
      </c>
    </row>
    <row r="67170" spans="1:3" x14ac:dyDescent="0.3">
      <c r="A67170">
        <v>151</v>
      </c>
      <c r="B67170">
        <f t="shared" si="2098"/>
        <v>0.44411764705882351</v>
      </c>
      <c r="C67170">
        <f t="shared" si="2099"/>
        <v>-0.35250196974908571</v>
      </c>
    </row>
    <row r="67171" spans="1:3" x14ac:dyDescent="0.3">
      <c r="A67171">
        <v>19</v>
      </c>
      <c r="B67171">
        <f t="shared" si="2098"/>
        <v>5.5882352941176473E-2</v>
      </c>
      <c r="C67171">
        <f t="shared" si="2099"/>
        <v>-1.2527253160894261</v>
      </c>
    </row>
    <row r="67172" spans="1:3" x14ac:dyDescent="0.3">
      <c r="A67172">
        <v>29</v>
      </c>
      <c r="B67172">
        <f t="shared" si="2098"/>
        <v>8.5294117647058826E-2</v>
      </c>
      <c r="C67172">
        <f t="shared" si="2099"/>
        <v>-1.0690809191432991</v>
      </c>
    </row>
    <row r="67173" spans="1:3" x14ac:dyDescent="0.3">
      <c r="A67173">
        <v>35</v>
      </c>
      <c r="B67173">
        <f t="shared" si="2098"/>
        <v>0.10294117647058823</v>
      </c>
      <c r="C67173">
        <f t="shared" si="2099"/>
        <v>-0.98741087269197947</v>
      </c>
    </row>
    <row r="67174" spans="1:3" x14ac:dyDescent="0.3">
      <c r="A67174">
        <v>4278</v>
      </c>
      <c r="B67174">
        <f t="shared" si="2098"/>
        <v>12.58235294117647</v>
      </c>
      <c r="C67174">
        <f t="shared" si="2099"/>
        <v>1.099761863193254</v>
      </c>
    </row>
    <row r="67175" spans="1:3" x14ac:dyDescent="0.3">
      <c r="A67175">
        <v>618</v>
      </c>
      <c r="B67175">
        <f t="shared" si="2098"/>
        <v>1.8176470588235294</v>
      </c>
      <c r="C67175">
        <f t="shared" si="2099"/>
        <v>0.25950955804656073</v>
      </c>
    </row>
    <row r="67176" spans="1:3" x14ac:dyDescent="0.3">
      <c r="A67176">
        <v>14338</v>
      </c>
      <c r="B67176">
        <f t="shared" si="2098"/>
        <v>42.170588235294119</v>
      </c>
      <c r="C67176">
        <f t="shared" si="2099"/>
        <v>1.6250096590077621</v>
      </c>
    </row>
    <row r="67177" spans="1:3" x14ac:dyDescent="0.3">
      <c r="A67177">
        <v>110</v>
      </c>
      <c r="B67177">
        <f t="shared" si="2098"/>
        <v>0.3235294117647059</v>
      </c>
      <c r="C67177">
        <f t="shared" si="2099"/>
        <v>-0.49008623188403005</v>
      </c>
    </row>
    <row r="67178" spans="1:3" x14ac:dyDescent="0.3">
      <c r="A67178">
        <v>1678</v>
      </c>
      <c r="B67178">
        <f t="shared" si="2098"/>
        <v>4.9352941176470591</v>
      </c>
      <c r="C67178">
        <f t="shared" si="2099"/>
        <v>0.69331303945042633</v>
      </c>
    </row>
    <row r="67179" spans="1:3" x14ac:dyDescent="0.3">
      <c r="A67179">
        <v>758</v>
      </c>
      <c r="B67179">
        <f t="shared" si="2098"/>
        <v>2.2294117647058824</v>
      </c>
      <c r="C67179">
        <f t="shared" si="2099"/>
        <v>0.34819028858979845</v>
      </c>
    </row>
    <row r="67180" spans="1:3" x14ac:dyDescent="0.3">
      <c r="A67180">
        <v>126</v>
      </c>
      <c r="B67180">
        <f t="shared" si="2098"/>
        <v>0.37058823529411766</v>
      </c>
      <c r="C67180">
        <f t="shared" si="2099"/>
        <v>-0.4311083719246922</v>
      </c>
    </row>
    <row r="67181" spans="1:3" x14ac:dyDescent="0.3">
      <c r="A67181">
        <v>4156</v>
      </c>
      <c r="B67181">
        <f t="shared" si="2098"/>
        <v>12.223529411764705</v>
      </c>
      <c r="C67181">
        <f t="shared" si="2099"/>
        <v>1.0871966218428846</v>
      </c>
    </row>
    <row r="67182" spans="1:3" x14ac:dyDescent="0.3">
      <c r="A67182">
        <v>72080231</v>
      </c>
      <c r="B67182">
        <f t="shared" si="2098"/>
        <v>212000.67941176469</v>
      </c>
      <c r="C67182">
        <f t="shared" si="2099"/>
        <v>5.3263372527415225</v>
      </c>
    </row>
    <row r="67183" spans="1:3" x14ac:dyDescent="0.3">
      <c r="A67183">
        <v>2873</v>
      </c>
      <c r="B67183">
        <f t="shared" si="2098"/>
        <v>8.4499999999999993</v>
      </c>
      <c r="C67183">
        <f t="shared" si="2099"/>
        <v>0.9268567089496923</v>
      </c>
    </row>
    <row r="67184" spans="1:3" x14ac:dyDescent="0.3">
      <c r="A67184">
        <v>20</v>
      </c>
      <c r="B67184">
        <f t="shared" si="2098"/>
        <v>5.8823529411764705E-2</v>
      </c>
      <c r="C67184">
        <f t="shared" si="2099"/>
        <v>-1.2304489213782739</v>
      </c>
    </row>
    <row r="67185" spans="1:3" x14ac:dyDescent="0.3">
      <c r="A67185">
        <v>5882</v>
      </c>
      <c r="B67185">
        <f t="shared" si="2098"/>
        <v>17.3</v>
      </c>
      <c r="C67185">
        <f t="shared" si="2099"/>
        <v>1.2380461031287955</v>
      </c>
    </row>
    <row r="67186" spans="1:3" x14ac:dyDescent="0.3">
      <c r="A67186">
        <v>2</v>
      </c>
      <c r="B67186">
        <f t="shared" si="2098"/>
        <v>5.8823529411764705E-3</v>
      </c>
      <c r="C67186">
        <f t="shared" si="2099"/>
        <v>-2.2304489213782741</v>
      </c>
    </row>
    <row r="67187" spans="1:3" x14ac:dyDescent="0.3">
      <c r="A67187">
        <v>542</v>
      </c>
      <c r="B67187">
        <f t="shared" si="2098"/>
        <v>1.5941176470588236</v>
      </c>
      <c r="C67187">
        <f t="shared" si="2099"/>
        <v>0.20252036949613184</v>
      </c>
    </row>
    <row r="67188" spans="1:3" x14ac:dyDescent="0.3">
      <c r="A67188">
        <v>27133</v>
      </c>
      <c r="B67188">
        <f t="shared" si="2098"/>
        <v>79.802941176470583</v>
      </c>
      <c r="C67188">
        <f t="shared" si="2099"/>
        <v>1.9020188977814656</v>
      </c>
    </row>
    <row r="67189" spans="1:3" x14ac:dyDescent="0.3">
      <c r="A67189">
        <v>435</v>
      </c>
      <c r="B67189">
        <f t="shared" si="2098"/>
        <v>1.2794117647058822</v>
      </c>
      <c r="C67189">
        <f t="shared" si="2099"/>
        <v>0.10701033991238217</v>
      </c>
    </row>
    <row r="67190" spans="1:3" x14ac:dyDescent="0.3">
      <c r="A67190">
        <v>19</v>
      </c>
      <c r="B67190">
        <f t="shared" si="2098"/>
        <v>5.5882352941176473E-2</v>
      </c>
      <c r="C67190">
        <f t="shared" si="2099"/>
        <v>-1.2527253160894261</v>
      </c>
    </row>
    <row r="67191" spans="1:3" x14ac:dyDescent="0.3">
      <c r="A67191">
        <v>3921</v>
      </c>
      <c r="B67191">
        <f t="shared" si="2098"/>
        <v>11.532352941176471</v>
      </c>
      <c r="C67191">
        <f t="shared" si="2099"/>
        <v>1.0619179252579516</v>
      </c>
    </row>
    <row r="67192" spans="1:3" x14ac:dyDescent="0.3">
      <c r="A67192">
        <v>3371</v>
      </c>
      <c r="B67192">
        <f t="shared" si="2098"/>
        <v>9.9147058823529406</v>
      </c>
      <c r="C67192">
        <f t="shared" si="2099"/>
        <v>0.99627983547871679</v>
      </c>
    </row>
    <row r="67193" spans="1:3" x14ac:dyDescent="0.3">
      <c r="A67193">
        <v>103</v>
      </c>
      <c r="B67193">
        <f t="shared" si="2098"/>
        <v>0.30294117647058821</v>
      </c>
      <c r="C67193">
        <f t="shared" si="2099"/>
        <v>-0.5186416923370829</v>
      </c>
    </row>
    <row r="67194" spans="1:3" x14ac:dyDescent="0.3">
      <c r="A67194">
        <v>210</v>
      </c>
      <c r="B67194">
        <f t="shared" si="2098"/>
        <v>0.61764705882352944</v>
      </c>
      <c r="C67194">
        <f t="shared" si="2099"/>
        <v>-0.20925962230833584</v>
      </c>
    </row>
    <row r="67195" spans="1:3" x14ac:dyDescent="0.3">
      <c r="A67195">
        <v>2623</v>
      </c>
      <c r="B67195">
        <f t="shared" si="2098"/>
        <v>7.7147058823529413</v>
      </c>
      <c r="C67195">
        <f t="shared" si="2099"/>
        <v>0.88731937354809842</v>
      </c>
    </row>
    <row r="67196" spans="1:3" x14ac:dyDescent="0.3">
      <c r="A67196">
        <v>98</v>
      </c>
      <c r="B67196">
        <f t="shared" si="2098"/>
        <v>0.28823529411764703</v>
      </c>
      <c r="C67196">
        <f t="shared" si="2099"/>
        <v>-0.54025284134976026</v>
      </c>
    </row>
    <row r="67197" spans="1:3" x14ac:dyDescent="0.3">
      <c r="A67197">
        <v>412</v>
      </c>
      <c r="B67197">
        <f t="shared" si="2098"/>
        <v>1.2117647058823529</v>
      </c>
      <c r="C67197">
        <f t="shared" si="2099"/>
        <v>8.3418298990879436E-2</v>
      </c>
    </row>
    <row r="67198" spans="1:3" x14ac:dyDescent="0.3">
      <c r="A67198">
        <v>682</v>
      </c>
      <c r="B67198">
        <f t="shared" si="2098"/>
        <v>2.0058823529411764</v>
      </c>
      <c r="C67198">
        <f t="shared" si="2099"/>
        <v>0.30230545761422378</v>
      </c>
    </row>
    <row r="67199" spans="1:3" x14ac:dyDescent="0.3">
      <c r="A67199">
        <v>18208</v>
      </c>
      <c r="B67199">
        <f t="shared" si="2098"/>
        <v>53.55294117647059</v>
      </c>
      <c r="C67199">
        <f t="shared" si="2099"/>
        <v>1.728783327672722</v>
      </c>
    </row>
    <row r="67200" spans="1:3" x14ac:dyDescent="0.3">
      <c r="A67200" s="39">
        <v>7292000000</v>
      </c>
      <c r="B67200">
        <f t="shared" si="2098"/>
        <v>21447058.823529411</v>
      </c>
      <c r="C67200">
        <f t="shared" si="2099"/>
        <v>7.3313677429406834</v>
      </c>
    </row>
    <row r="67201" spans="1:3" x14ac:dyDescent="0.3">
      <c r="A67201">
        <v>45942497</v>
      </c>
      <c r="B67201">
        <f t="shared" si="2098"/>
        <v>135124.99117647059</v>
      </c>
      <c r="C67201">
        <f t="shared" si="2099"/>
        <v>5.1307356786023641</v>
      </c>
    </row>
    <row r="67202" spans="1:3" x14ac:dyDescent="0.3">
      <c r="A67202">
        <v>18</v>
      </c>
      <c r="B67202">
        <f t="shared" ref="B67202:B67265" si="2100">A67202/340</f>
        <v>5.2941176470588235E-2</v>
      </c>
      <c r="C67202">
        <f t="shared" ref="C67202:C67265" si="2101">LOG10(B67202)</f>
        <v>-1.2762064119389491</v>
      </c>
    </row>
    <row r="67203" spans="1:3" x14ac:dyDescent="0.3">
      <c r="A67203">
        <v>5161</v>
      </c>
      <c r="B67203">
        <f t="shared" si="2100"/>
        <v>15.179411764705883</v>
      </c>
      <c r="C67203">
        <f t="shared" si="2101"/>
        <v>1.1812549420276968</v>
      </c>
    </row>
    <row r="67204" spans="1:3" x14ac:dyDescent="0.3">
      <c r="A67204">
        <v>37058</v>
      </c>
      <c r="B67204">
        <f t="shared" si="2100"/>
        <v>108.99411764705883</v>
      </c>
      <c r="C67204">
        <f t="shared" si="2101"/>
        <v>2.037403059937331</v>
      </c>
    </row>
    <row r="67205" spans="1:3" x14ac:dyDescent="0.3">
      <c r="A67205">
        <v>89</v>
      </c>
      <c r="B67205">
        <f t="shared" si="2100"/>
        <v>0.26176470588235295</v>
      </c>
      <c r="C67205">
        <f t="shared" si="2101"/>
        <v>-0.58208891039734234</v>
      </c>
    </row>
    <row r="67206" spans="1:3" x14ac:dyDescent="0.3">
      <c r="A67206">
        <v>11988</v>
      </c>
      <c r="B67206">
        <f t="shared" si="2100"/>
        <v>35.258823529411764</v>
      </c>
      <c r="C67206">
        <f t="shared" si="2101"/>
        <v>1.5472678172313521</v>
      </c>
    </row>
    <row r="67207" spans="1:3" x14ac:dyDescent="0.3">
      <c r="A67207">
        <v>9938</v>
      </c>
      <c r="B67207">
        <f t="shared" si="2100"/>
        <v>29.229411764705883</v>
      </c>
      <c r="C67207">
        <f t="shared" si="2101"/>
        <v>1.4658200753672588</v>
      </c>
    </row>
    <row r="67208" spans="1:3" x14ac:dyDescent="0.3">
      <c r="A67208">
        <v>55</v>
      </c>
      <c r="B67208">
        <f t="shared" si="2100"/>
        <v>0.16176470588235295</v>
      </c>
      <c r="C67208">
        <f t="shared" si="2101"/>
        <v>-0.79111622754801125</v>
      </c>
    </row>
    <row r="67209" spans="1:3" x14ac:dyDescent="0.3">
      <c r="A67209">
        <v>391867</v>
      </c>
      <c r="B67209">
        <f t="shared" si="2100"/>
        <v>1152.55</v>
      </c>
      <c r="C67209">
        <f t="shared" si="2101"/>
        <v>3.0616597750621835</v>
      </c>
    </row>
    <row r="67210" spans="1:3" x14ac:dyDescent="0.3">
      <c r="A67210">
        <v>205</v>
      </c>
      <c r="B67210">
        <f t="shared" si="2100"/>
        <v>0.6029411764705882</v>
      </c>
      <c r="C67210">
        <f t="shared" si="2101"/>
        <v>-0.21972505598650086</v>
      </c>
    </row>
    <row r="67211" spans="1:3" x14ac:dyDescent="0.3">
      <c r="A67211">
        <v>12</v>
      </c>
      <c r="B67211">
        <f t="shared" si="2100"/>
        <v>3.5294117647058823E-2</v>
      </c>
      <c r="C67211">
        <f t="shared" si="2101"/>
        <v>-1.4522976709946303</v>
      </c>
    </row>
    <row r="67212" spans="1:3" x14ac:dyDescent="0.3">
      <c r="A67212">
        <v>19923</v>
      </c>
      <c r="B67212">
        <f t="shared" si="2100"/>
        <v>58.597058823529409</v>
      </c>
      <c r="C67212">
        <f t="shared" si="2101"/>
        <v>1.7678758179162515</v>
      </c>
    </row>
    <row r="67213" spans="1:3" x14ac:dyDescent="0.3">
      <c r="A67213">
        <v>828341</v>
      </c>
      <c r="B67213">
        <f t="shared" si="2100"/>
        <v>2436.2970588235294</v>
      </c>
      <c r="C67213">
        <f t="shared" si="2101"/>
        <v>3.3867302409158269</v>
      </c>
    </row>
    <row r="67214" spans="1:3" x14ac:dyDescent="0.3">
      <c r="A67214">
        <v>104</v>
      </c>
      <c r="B67214">
        <f t="shared" si="2100"/>
        <v>0.30588235294117649</v>
      </c>
      <c r="C67214">
        <f t="shared" si="2101"/>
        <v>-0.51444557774347477</v>
      </c>
    </row>
    <row r="67215" spans="1:3" x14ac:dyDescent="0.3">
      <c r="A67215">
        <v>24</v>
      </c>
      <c r="B67215">
        <f t="shared" si="2100"/>
        <v>7.0588235294117646E-2</v>
      </c>
      <c r="C67215">
        <f t="shared" si="2101"/>
        <v>-1.151267675330649</v>
      </c>
    </row>
    <row r="67216" spans="1:3" x14ac:dyDescent="0.3">
      <c r="A67216">
        <v>127</v>
      </c>
      <c r="B67216">
        <f t="shared" si="2100"/>
        <v>0.37352941176470589</v>
      </c>
      <c r="C67216">
        <f t="shared" si="2101"/>
        <v>-0.42767519608629823</v>
      </c>
    </row>
    <row r="67217" spans="1:3" x14ac:dyDescent="0.3">
      <c r="A67217">
        <v>4326</v>
      </c>
      <c r="B67217">
        <f t="shared" si="2100"/>
        <v>12.723529411764705</v>
      </c>
      <c r="C67217">
        <f t="shared" si="2101"/>
        <v>1.1046075980608174</v>
      </c>
    </row>
    <row r="67218" spans="1:3" x14ac:dyDescent="0.3">
      <c r="A67218">
        <v>67777</v>
      </c>
      <c r="B67218">
        <f t="shared" si="2100"/>
        <v>199.34411764705882</v>
      </c>
      <c r="C67218">
        <f t="shared" si="2101"/>
        <v>2.2996034247934225</v>
      </c>
    </row>
    <row r="67219" spans="1:3" x14ac:dyDescent="0.3">
      <c r="A67219">
        <v>3893</v>
      </c>
      <c r="B67219">
        <f t="shared" si="2100"/>
        <v>11.45</v>
      </c>
      <c r="C67219">
        <f t="shared" si="2101"/>
        <v>1.0588054866759067</v>
      </c>
    </row>
    <row r="67220" spans="1:3" x14ac:dyDescent="0.3">
      <c r="A67220">
        <v>10136</v>
      </c>
      <c r="B67220">
        <f t="shared" si="2100"/>
        <v>29.811764705882354</v>
      </c>
      <c r="C67220">
        <f t="shared" si="2101"/>
        <v>1.4743876848331299</v>
      </c>
    </row>
    <row r="67221" spans="1:3" x14ac:dyDescent="0.3">
      <c r="A67221">
        <v>32</v>
      </c>
      <c r="B67221">
        <f t="shared" si="2100"/>
        <v>9.4117647058823528E-2</v>
      </c>
      <c r="C67221">
        <f t="shared" si="2101"/>
        <v>-1.0263289387223491</v>
      </c>
    </row>
    <row r="67222" spans="1:3" x14ac:dyDescent="0.3">
      <c r="A67222">
        <v>2748276</v>
      </c>
      <c r="B67222">
        <f t="shared" si="2100"/>
        <v>8083.1647058823528</v>
      </c>
      <c r="C67222">
        <f t="shared" si="2101"/>
        <v>3.9075814282513615</v>
      </c>
    </row>
    <row r="67223" spans="1:3" x14ac:dyDescent="0.3">
      <c r="A67223">
        <v>13112</v>
      </c>
      <c r="B67223">
        <f t="shared" si="2100"/>
        <v>38.564705882352939</v>
      </c>
      <c r="C67223">
        <f t="shared" si="2101"/>
        <v>1.5861900235201876</v>
      </c>
    </row>
    <row r="67224" spans="1:3" x14ac:dyDescent="0.3">
      <c r="A67224">
        <v>14825</v>
      </c>
      <c r="B67224">
        <f t="shared" si="2100"/>
        <v>43.602941176470587</v>
      </c>
      <c r="C67224">
        <f t="shared" si="2101"/>
        <v>1.6395157849940452</v>
      </c>
    </row>
    <row r="67225" spans="1:3" x14ac:dyDescent="0.3">
      <c r="A67225">
        <v>3468</v>
      </c>
      <c r="B67225">
        <f t="shared" si="2100"/>
        <v>10.199999999999999</v>
      </c>
      <c r="C67225">
        <f t="shared" si="2101"/>
        <v>1.0086001717619175</v>
      </c>
    </row>
    <row r="67226" spans="1:3" x14ac:dyDescent="0.3">
      <c r="A67226">
        <v>5</v>
      </c>
      <c r="B67226">
        <f t="shared" si="2100"/>
        <v>1.4705882352941176E-2</v>
      </c>
      <c r="C67226">
        <f t="shared" si="2101"/>
        <v>-1.8325089127062364</v>
      </c>
    </row>
    <row r="67227" spans="1:3" x14ac:dyDescent="0.3">
      <c r="A67227">
        <v>929</v>
      </c>
      <c r="B67227">
        <f t="shared" si="2100"/>
        <v>2.7323529411764707</v>
      </c>
      <c r="C67227">
        <f t="shared" si="2101"/>
        <v>0.43653679695138664</v>
      </c>
    </row>
    <row r="67228" spans="1:3" x14ac:dyDescent="0.3">
      <c r="A67228">
        <v>4355008</v>
      </c>
      <c r="B67228">
        <f t="shared" si="2100"/>
        <v>12808.847058823529</v>
      </c>
      <c r="C67228">
        <f t="shared" si="2101"/>
        <v>4.1075100400861944</v>
      </c>
    </row>
    <row r="67229" spans="1:3" x14ac:dyDescent="0.3">
      <c r="A67229">
        <v>5</v>
      </c>
      <c r="B67229">
        <f t="shared" si="2100"/>
        <v>1.4705882352941176E-2</v>
      </c>
      <c r="C67229">
        <f t="shared" si="2101"/>
        <v>-1.8325089127062364</v>
      </c>
    </row>
    <row r="67230" spans="1:3" x14ac:dyDescent="0.3">
      <c r="A67230">
        <v>15451</v>
      </c>
      <c r="B67230">
        <f t="shared" si="2100"/>
        <v>45.444117647058825</v>
      </c>
      <c r="C67230">
        <f t="shared" si="2101"/>
        <v>1.6574776754841434</v>
      </c>
    </row>
    <row r="67231" spans="1:3" x14ac:dyDescent="0.3">
      <c r="A67231">
        <v>103</v>
      </c>
      <c r="B67231">
        <f t="shared" si="2100"/>
        <v>0.30294117647058821</v>
      </c>
      <c r="C67231">
        <f t="shared" si="2101"/>
        <v>-0.5186416923370829</v>
      </c>
    </row>
    <row r="67232" spans="1:3" x14ac:dyDescent="0.3">
      <c r="A67232">
        <v>21</v>
      </c>
      <c r="B67232">
        <f t="shared" si="2100"/>
        <v>6.1764705882352944E-2</v>
      </c>
      <c r="C67232">
        <f t="shared" si="2101"/>
        <v>-1.2092596223083358</v>
      </c>
    </row>
    <row r="67233" spans="1:3" x14ac:dyDescent="0.3">
      <c r="A67233">
        <v>1869</v>
      </c>
      <c r="B67233">
        <f t="shared" si="2100"/>
        <v>5.4970588235294118</v>
      </c>
      <c r="C67233">
        <f t="shared" si="2101"/>
        <v>0.74013038433657696</v>
      </c>
    </row>
    <row r="67234" spans="1:3" x14ac:dyDescent="0.3">
      <c r="A67234">
        <v>289235771</v>
      </c>
      <c r="B67234">
        <f t="shared" si="2100"/>
        <v>850693.44411764701</v>
      </c>
      <c r="C67234">
        <f t="shared" si="2101"/>
        <v>5.9297730859205702</v>
      </c>
    </row>
    <row r="67235" spans="1:3" x14ac:dyDescent="0.3">
      <c r="A67235">
        <v>2425</v>
      </c>
      <c r="B67235">
        <f t="shared" si="2100"/>
        <v>7.132352941176471</v>
      </c>
      <c r="C67235">
        <f t="shared" si="2101"/>
        <v>0.85323282589602734</v>
      </c>
    </row>
    <row r="67236" spans="1:3" x14ac:dyDescent="0.3">
      <c r="A67236">
        <v>51</v>
      </c>
      <c r="B67236">
        <f t="shared" si="2100"/>
        <v>0.15</v>
      </c>
      <c r="C67236">
        <f t="shared" si="2101"/>
        <v>-0.82390874094431876</v>
      </c>
    </row>
    <row r="67237" spans="1:3" x14ac:dyDescent="0.3">
      <c r="A67237">
        <v>13886</v>
      </c>
      <c r="B67237">
        <f t="shared" si="2100"/>
        <v>40.841176470588238</v>
      </c>
      <c r="C67237">
        <f t="shared" si="2101"/>
        <v>1.6110982438782795</v>
      </c>
    </row>
    <row r="67238" spans="1:3" x14ac:dyDescent="0.3">
      <c r="A67238">
        <v>1397</v>
      </c>
      <c r="B67238">
        <f t="shared" si="2100"/>
        <v>4.1088235294117643</v>
      </c>
      <c r="C67238">
        <f t="shared" si="2101"/>
        <v>0.61371748907192669</v>
      </c>
    </row>
    <row r="67239" spans="1:3" x14ac:dyDescent="0.3">
      <c r="A67239">
        <v>36</v>
      </c>
      <c r="B67239">
        <f t="shared" si="2100"/>
        <v>0.10588235294117647</v>
      </c>
      <c r="C67239">
        <f t="shared" si="2101"/>
        <v>-0.97517641627496787</v>
      </c>
    </row>
    <row r="67240" spans="1:3" x14ac:dyDescent="0.3">
      <c r="A67240">
        <v>5137</v>
      </c>
      <c r="B67240">
        <f t="shared" si="2100"/>
        <v>15.108823529411765</v>
      </c>
      <c r="C67240">
        <f t="shared" si="2101"/>
        <v>1.179230648682082</v>
      </c>
    </row>
    <row r="67241" spans="1:3" x14ac:dyDescent="0.3">
      <c r="A67241">
        <v>141913</v>
      </c>
      <c r="B67241">
        <f t="shared" si="2100"/>
        <v>417.39117647058822</v>
      </c>
      <c r="C67241">
        <f t="shared" si="2101"/>
        <v>2.6205432639660478</v>
      </c>
    </row>
    <row r="67242" spans="1:3" x14ac:dyDescent="0.3">
      <c r="A67242">
        <v>3452</v>
      </c>
      <c r="B67242">
        <f t="shared" si="2100"/>
        <v>10.152941176470588</v>
      </c>
      <c r="C67242">
        <f t="shared" si="2101"/>
        <v>1.0065918700009169</v>
      </c>
    </row>
    <row r="67243" spans="1:3" x14ac:dyDescent="0.3">
      <c r="A67243">
        <v>38</v>
      </c>
      <c r="B67243">
        <f t="shared" si="2100"/>
        <v>0.11176470588235295</v>
      </c>
      <c r="C67243">
        <f t="shared" si="2101"/>
        <v>-0.95169532042544491</v>
      </c>
    </row>
    <row r="67244" spans="1:3" x14ac:dyDescent="0.3">
      <c r="A67244">
        <v>3812</v>
      </c>
      <c r="B67244">
        <f t="shared" si="2100"/>
        <v>11.211764705882352</v>
      </c>
      <c r="C67244">
        <f t="shared" si="2101"/>
        <v>1.0496739749240336</v>
      </c>
    </row>
    <row r="67245" spans="1:3" x14ac:dyDescent="0.3">
      <c r="A67245">
        <v>2428</v>
      </c>
      <c r="B67245">
        <f t="shared" si="2100"/>
        <v>7.1411764705882357</v>
      </c>
      <c r="C67245">
        <f t="shared" si="2101"/>
        <v>0.85376976536096483</v>
      </c>
    </row>
    <row r="67246" spans="1:3" x14ac:dyDescent="0.3">
      <c r="A67246">
        <v>7</v>
      </c>
      <c r="B67246">
        <f t="shared" si="2100"/>
        <v>2.0588235294117647E-2</v>
      </c>
      <c r="C67246">
        <f t="shared" si="2101"/>
        <v>-1.6863808770279982</v>
      </c>
    </row>
    <row r="67247" spans="1:3" x14ac:dyDescent="0.3">
      <c r="A67247">
        <v>289</v>
      </c>
      <c r="B67247">
        <f t="shared" si="2100"/>
        <v>0.85</v>
      </c>
      <c r="C67247">
        <f t="shared" si="2101"/>
        <v>-7.0581074285707285E-2</v>
      </c>
    </row>
    <row r="67248" spans="1:3" x14ac:dyDescent="0.3">
      <c r="A67248">
        <v>105</v>
      </c>
      <c r="B67248">
        <f t="shared" si="2100"/>
        <v>0.30882352941176472</v>
      </c>
      <c r="C67248">
        <f t="shared" si="2101"/>
        <v>-0.51028961797231698</v>
      </c>
    </row>
    <row r="67249" spans="1:3" x14ac:dyDescent="0.3">
      <c r="A67249">
        <v>1969</v>
      </c>
      <c r="B67249">
        <f t="shared" si="2100"/>
        <v>5.7911764705882351</v>
      </c>
      <c r="C67249">
        <f t="shared" si="2101"/>
        <v>0.76276679909586309</v>
      </c>
    </row>
    <row r="67250" spans="1:3" x14ac:dyDescent="0.3">
      <c r="A67250">
        <v>20</v>
      </c>
      <c r="B67250">
        <f t="shared" si="2100"/>
        <v>5.8823529411764705E-2</v>
      </c>
      <c r="C67250">
        <f t="shared" si="2101"/>
        <v>-1.2304489213782739</v>
      </c>
    </row>
    <row r="67251" spans="1:3" x14ac:dyDescent="0.3">
      <c r="A67251">
        <v>55</v>
      </c>
      <c r="B67251">
        <f t="shared" si="2100"/>
        <v>0.16176470588235295</v>
      </c>
      <c r="C67251">
        <f t="shared" si="2101"/>
        <v>-0.79111622754801125</v>
      </c>
    </row>
    <row r="67252" spans="1:3" x14ac:dyDescent="0.3">
      <c r="A67252">
        <v>634</v>
      </c>
      <c r="B67252">
        <f t="shared" si="2100"/>
        <v>1.8647058823529412</v>
      </c>
      <c r="C67252">
        <f t="shared" si="2101"/>
        <v>0.27061034083947755</v>
      </c>
    </row>
    <row r="67253" spans="1:3" x14ac:dyDescent="0.3">
      <c r="A67253">
        <v>170</v>
      </c>
      <c r="B67253">
        <f t="shared" si="2100"/>
        <v>0.5</v>
      </c>
      <c r="C67253">
        <f t="shared" si="2101"/>
        <v>-0.3010299956639812</v>
      </c>
    </row>
    <row r="67254" spans="1:3" x14ac:dyDescent="0.3">
      <c r="A67254">
        <v>7255</v>
      </c>
      <c r="B67254">
        <f t="shared" si="2100"/>
        <v>21.338235294117649</v>
      </c>
      <c r="C67254">
        <f t="shared" si="2101"/>
        <v>1.3291584997314996</v>
      </c>
    </row>
    <row r="67255" spans="1:3" x14ac:dyDescent="0.3">
      <c r="A67255">
        <v>38945</v>
      </c>
      <c r="B67255">
        <f t="shared" si="2100"/>
        <v>114.54411764705883</v>
      </c>
      <c r="C67255">
        <f t="shared" si="2101"/>
        <v>2.0589727911332836</v>
      </c>
    </row>
    <row r="67256" spans="1:3" x14ac:dyDescent="0.3">
      <c r="A67256">
        <v>1983046</v>
      </c>
      <c r="B67256">
        <f t="shared" si="2100"/>
        <v>5832.4882352941177</v>
      </c>
      <c r="C67256">
        <f t="shared" si="2101"/>
        <v>3.7658538714517311</v>
      </c>
    </row>
    <row r="67257" spans="1:3" x14ac:dyDescent="0.3">
      <c r="A67257">
        <v>135</v>
      </c>
      <c r="B67257">
        <f t="shared" si="2100"/>
        <v>0.39705882352941174</v>
      </c>
      <c r="C67257">
        <f t="shared" si="2101"/>
        <v>-0.40114514854724903</v>
      </c>
    </row>
    <row r="67258" spans="1:3" x14ac:dyDescent="0.3">
      <c r="A67258">
        <v>35034</v>
      </c>
      <c r="B67258">
        <f t="shared" si="2100"/>
        <v>103.04117647058824</v>
      </c>
      <c r="C67258">
        <f t="shared" si="2101"/>
        <v>2.0130108085926759</v>
      </c>
    </row>
    <row r="67259" spans="1:3" x14ac:dyDescent="0.3">
      <c r="A67259">
        <v>4891</v>
      </c>
      <c r="B67259">
        <f t="shared" si="2100"/>
        <v>14.385294117647058</v>
      </c>
      <c r="C67259">
        <f t="shared" si="2101"/>
        <v>1.1579187457790272</v>
      </c>
    </row>
    <row r="67260" spans="1:3" x14ac:dyDescent="0.3">
      <c r="A67260">
        <v>18361</v>
      </c>
      <c r="B67260">
        <f t="shared" si="2100"/>
        <v>54.002941176470586</v>
      </c>
      <c r="C67260">
        <f t="shared" si="2101"/>
        <v>1.7324174135623553</v>
      </c>
    </row>
    <row r="67261" spans="1:3" x14ac:dyDescent="0.3">
      <c r="A67261">
        <v>57052118</v>
      </c>
      <c r="B67261">
        <f t="shared" si="2100"/>
        <v>167800.34705882354</v>
      </c>
      <c r="C67261">
        <f t="shared" si="2101"/>
        <v>5.2247928547380695</v>
      </c>
    </row>
    <row r="67262" spans="1:3" x14ac:dyDescent="0.3">
      <c r="A67262">
        <v>1849522</v>
      </c>
      <c r="B67262">
        <f t="shared" si="2100"/>
        <v>5439.7705882352939</v>
      </c>
      <c r="C67262">
        <f t="shared" si="2101"/>
        <v>3.7355805845576717</v>
      </c>
    </row>
    <row r="67263" spans="1:3" x14ac:dyDescent="0.3">
      <c r="A67263">
        <v>1057</v>
      </c>
      <c r="B67263">
        <f t="shared" si="2100"/>
        <v>3.1088235294117648</v>
      </c>
      <c r="C67263">
        <f t="shared" si="2101"/>
        <v>0.49259607026517116</v>
      </c>
    </row>
    <row r="67264" spans="1:3" x14ac:dyDescent="0.3">
      <c r="A67264">
        <v>65343</v>
      </c>
      <c r="B67264">
        <f t="shared" si="2100"/>
        <v>192.18529411764706</v>
      </c>
      <c r="C67264">
        <f t="shared" si="2101"/>
        <v>2.2837201526982738</v>
      </c>
    </row>
    <row r="67265" spans="1:3" x14ac:dyDescent="0.3">
      <c r="A67265">
        <v>12143</v>
      </c>
      <c r="B67265">
        <f t="shared" si="2100"/>
        <v>35.714705882352938</v>
      </c>
      <c r="C67265">
        <f t="shared" si="2101"/>
        <v>1.552847077974572</v>
      </c>
    </row>
    <row r="67266" spans="1:3" x14ac:dyDescent="0.3">
      <c r="A67266">
        <v>40</v>
      </c>
      <c r="B67266">
        <f t="shared" ref="B67266:B67329" si="2102">A67266/340</f>
        <v>0.11764705882352941</v>
      </c>
      <c r="C67266">
        <f t="shared" ref="C67266:C67329" si="2103">LOG10(B67266)</f>
        <v>-0.92941892571429274</v>
      </c>
    </row>
    <row r="67267" spans="1:3" x14ac:dyDescent="0.3">
      <c r="A67267">
        <v>1754</v>
      </c>
      <c r="B67267">
        <f t="shared" si="2102"/>
        <v>5.158823529411765</v>
      </c>
      <c r="C67267">
        <f t="shared" si="2103"/>
        <v>0.71255067198776667</v>
      </c>
    </row>
    <row r="67268" spans="1:3" x14ac:dyDescent="0.3">
      <c r="A67268">
        <v>4024</v>
      </c>
      <c r="B67268">
        <f t="shared" si="2102"/>
        <v>11.835294117647059</v>
      </c>
      <c r="C67268">
        <f t="shared" si="2103"/>
        <v>1.0731790550056159</v>
      </c>
    </row>
    <row r="67269" spans="1:3" x14ac:dyDescent="0.3">
      <c r="A67269" s="39">
        <v>1460000000</v>
      </c>
      <c r="B67269">
        <f t="shared" si="2102"/>
        <v>4294117.6470588231</v>
      </c>
      <c r="C67269">
        <f t="shared" si="2103"/>
        <v>6.6328739387421818</v>
      </c>
    </row>
    <row r="67270" spans="1:3" x14ac:dyDescent="0.3">
      <c r="A67270" s="39">
        <v>8125000000</v>
      </c>
      <c r="B67270">
        <f t="shared" si="2102"/>
        <v>23897058.823529411</v>
      </c>
      <c r="C67270">
        <f t="shared" si="2103"/>
        <v>7.3783444526086566</v>
      </c>
    </row>
    <row r="67271" spans="1:3" x14ac:dyDescent="0.3">
      <c r="A67271">
        <v>7214</v>
      </c>
      <c r="B67271">
        <f t="shared" si="2102"/>
        <v>21.21764705882353</v>
      </c>
      <c r="C67271">
        <f t="shared" si="2103"/>
        <v>1.3266972209400891</v>
      </c>
    </row>
    <row r="67272" spans="1:3" x14ac:dyDescent="0.3">
      <c r="A67272">
        <v>9424</v>
      </c>
      <c r="B67272">
        <f t="shared" si="2102"/>
        <v>27.71764705882353</v>
      </c>
      <c r="C67272">
        <f t="shared" si="2103"/>
        <v>1.4427563604007714</v>
      </c>
    </row>
    <row r="67273" spans="1:3" x14ac:dyDescent="0.3">
      <c r="A67273">
        <v>516</v>
      </c>
      <c r="B67273">
        <f t="shared" si="2102"/>
        <v>1.5176470588235293</v>
      </c>
      <c r="C67273">
        <f t="shared" si="2103"/>
        <v>0.18117078458495622</v>
      </c>
    </row>
    <row r="67274" spans="1:3" x14ac:dyDescent="0.3">
      <c r="A67274">
        <v>18450</v>
      </c>
      <c r="B67274">
        <f t="shared" si="2102"/>
        <v>54.264705882352942</v>
      </c>
      <c r="C67274">
        <f t="shared" si="2103"/>
        <v>1.734517453452824</v>
      </c>
    </row>
    <row r="67275" spans="1:3" x14ac:dyDescent="0.3">
      <c r="A67275">
        <v>17985</v>
      </c>
      <c r="B67275">
        <f t="shared" si="2102"/>
        <v>52.897058823529413</v>
      </c>
      <c r="C67275">
        <f t="shared" si="2103"/>
        <v>1.7234315251122747</v>
      </c>
    </row>
    <row r="67276" spans="1:3" x14ac:dyDescent="0.3">
      <c r="A67276">
        <v>404</v>
      </c>
      <c r="B67276">
        <f t="shared" si="2102"/>
        <v>1.1882352941176471</v>
      </c>
      <c r="C67276">
        <f t="shared" si="2103"/>
        <v>7.4902448068349836E-2</v>
      </c>
    </row>
    <row r="67277" spans="1:3" x14ac:dyDescent="0.3">
      <c r="A67277">
        <v>213</v>
      </c>
      <c r="B67277">
        <f t="shared" si="2102"/>
        <v>0.62647058823529411</v>
      </c>
      <c r="C67277">
        <f t="shared" si="2103"/>
        <v>-0.20309931360351741</v>
      </c>
    </row>
    <row r="67278" spans="1:3" x14ac:dyDescent="0.3">
      <c r="A67278">
        <v>7</v>
      </c>
      <c r="B67278">
        <f t="shared" si="2102"/>
        <v>2.0588235294117647E-2</v>
      </c>
      <c r="C67278">
        <f t="shared" si="2103"/>
        <v>-1.6863808770279982</v>
      </c>
    </row>
    <row r="67279" spans="1:3" x14ac:dyDescent="0.3">
      <c r="A67279">
        <v>6613</v>
      </c>
      <c r="B67279">
        <f t="shared" si="2102"/>
        <v>19.45</v>
      </c>
      <c r="C67279">
        <f t="shared" si="2103"/>
        <v>1.2889196056617265</v>
      </c>
    </row>
    <row r="67280" spans="1:3" x14ac:dyDescent="0.3">
      <c r="A67280">
        <v>142</v>
      </c>
      <c r="B67280">
        <f t="shared" si="2102"/>
        <v>0.41764705882352943</v>
      </c>
      <c r="C67280">
        <f t="shared" si="2103"/>
        <v>-0.37919057265919864</v>
      </c>
    </row>
    <row r="67281" spans="1:3" x14ac:dyDescent="0.3">
      <c r="A67281">
        <v>16</v>
      </c>
      <c r="B67281">
        <f t="shared" si="2102"/>
        <v>4.7058823529411764E-2</v>
      </c>
      <c r="C67281">
        <f t="shared" si="2103"/>
        <v>-1.3273589343863303</v>
      </c>
    </row>
    <row r="67282" spans="1:3" x14ac:dyDescent="0.3">
      <c r="A67282">
        <v>1783</v>
      </c>
      <c r="B67282">
        <f t="shared" si="2102"/>
        <v>5.2441176470588236</v>
      </c>
      <c r="C67282">
        <f t="shared" si="2103"/>
        <v>0.71967242613309945</v>
      </c>
    </row>
    <row r="67283" spans="1:3" x14ac:dyDescent="0.3">
      <c r="A67283">
        <v>137822</v>
      </c>
      <c r="B67283">
        <f t="shared" si="2102"/>
        <v>405.35882352941178</v>
      </c>
      <c r="C67283">
        <f t="shared" si="2103"/>
        <v>2.6078396308340603</v>
      </c>
    </row>
    <row r="67284" spans="1:3" x14ac:dyDescent="0.3">
      <c r="A67284">
        <v>10036</v>
      </c>
      <c r="B67284">
        <f t="shared" si="2102"/>
        <v>29.517647058823531</v>
      </c>
      <c r="C67284">
        <f t="shared" si="2103"/>
        <v>1.4700817356003177</v>
      </c>
    </row>
    <row r="67285" spans="1:3" x14ac:dyDescent="0.3">
      <c r="A67285">
        <v>95</v>
      </c>
      <c r="B67285">
        <f t="shared" si="2102"/>
        <v>0.27941176470588236</v>
      </c>
      <c r="C67285">
        <f t="shared" si="2103"/>
        <v>-0.55375531175340731</v>
      </c>
    </row>
    <row r="67286" spans="1:3" x14ac:dyDescent="0.3">
      <c r="A67286">
        <v>36132</v>
      </c>
      <c r="B67286">
        <f t="shared" si="2102"/>
        <v>106.27058823529411</v>
      </c>
      <c r="C67286">
        <f t="shared" si="2103"/>
        <v>2.0264130845181292</v>
      </c>
    </row>
    <row r="67287" spans="1:3" x14ac:dyDescent="0.3">
      <c r="A67287">
        <v>15</v>
      </c>
      <c r="B67287">
        <f t="shared" si="2102"/>
        <v>4.4117647058823532E-2</v>
      </c>
      <c r="C67287">
        <f t="shared" si="2103"/>
        <v>-1.3553876579865738</v>
      </c>
    </row>
    <row r="67288" spans="1:3" x14ac:dyDescent="0.3">
      <c r="A67288">
        <v>6994</v>
      </c>
      <c r="B67288">
        <f t="shared" si="2102"/>
        <v>20.570588235294117</v>
      </c>
      <c r="C67288">
        <f t="shared" si="2103"/>
        <v>1.3132467109309709</v>
      </c>
    </row>
    <row r="67289" spans="1:3" x14ac:dyDescent="0.3">
      <c r="A67289">
        <v>149</v>
      </c>
      <c r="B67289">
        <f t="shared" si="2102"/>
        <v>0.43823529411764706</v>
      </c>
      <c r="C67289">
        <f t="shared" si="2103"/>
        <v>-0.35829264862998111</v>
      </c>
    </row>
    <row r="67290" spans="1:3" x14ac:dyDescent="0.3">
      <c r="A67290">
        <v>20</v>
      </c>
      <c r="B67290">
        <f t="shared" si="2102"/>
        <v>5.8823529411764705E-2</v>
      </c>
      <c r="C67290">
        <f t="shared" si="2103"/>
        <v>-1.2304489213782739</v>
      </c>
    </row>
    <row r="67291" spans="1:3" x14ac:dyDescent="0.3">
      <c r="A67291">
        <v>4399</v>
      </c>
      <c r="B67291">
        <f t="shared" si="2102"/>
        <v>12.938235294117646</v>
      </c>
      <c r="C67291">
        <f t="shared" si="2103"/>
        <v>1.1118750449346078</v>
      </c>
    </row>
    <row r="67292" spans="1:3" x14ac:dyDescent="0.3">
      <c r="A67292">
        <v>63</v>
      </c>
      <c r="B67292">
        <f t="shared" si="2102"/>
        <v>0.18529411764705883</v>
      </c>
      <c r="C67292">
        <f t="shared" si="2103"/>
        <v>-0.73213836758867346</v>
      </c>
    </row>
    <row r="67293" spans="1:3" x14ac:dyDescent="0.3">
      <c r="A67293">
        <v>756</v>
      </c>
      <c r="B67293">
        <f t="shared" si="2102"/>
        <v>2.223529411764706</v>
      </c>
      <c r="C67293">
        <f t="shared" si="2103"/>
        <v>0.34704287845895143</v>
      </c>
    </row>
    <row r="67294" spans="1:3" x14ac:dyDescent="0.3">
      <c r="A67294">
        <v>359014</v>
      </c>
      <c r="B67294">
        <f t="shared" si="2102"/>
        <v>1055.9235294117648</v>
      </c>
      <c r="C67294">
        <f t="shared" si="2103"/>
        <v>3.023632467480899</v>
      </c>
    </row>
    <row r="67295" spans="1:3" x14ac:dyDescent="0.3">
      <c r="A67295">
        <v>31</v>
      </c>
      <c r="B67295">
        <f t="shared" si="2102"/>
        <v>9.1176470588235289E-2</v>
      </c>
      <c r="C67295">
        <f t="shared" si="2103"/>
        <v>-1.0401172232079825</v>
      </c>
    </row>
    <row r="67296" spans="1:3" x14ac:dyDescent="0.3">
      <c r="A67296">
        <v>66</v>
      </c>
      <c r="B67296">
        <f t="shared" si="2102"/>
        <v>0.19411764705882353</v>
      </c>
      <c r="C67296">
        <f t="shared" si="2103"/>
        <v>-0.71193498150038648</v>
      </c>
    </row>
    <row r="67297" spans="1:3" x14ac:dyDescent="0.3">
      <c r="A67297">
        <v>61</v>
      </c>
      <c r="B67297">
        <f t="shared" si="2102"/>
        <v>0.17941176470588235</v>
      </c>
      <c r="C67297">
        <f t="shared" si="2103"/>
        <v>-0.74614908203148811</v>
      </c>
    </row>
    <row r="67298" spans="1:3" x14ac:dyDescent="0.3">
      <c r="A67298">
        <v>99732</v>
      </c>
      <c r="B67298">
        <f t="shared" si="2102"/>
        <v>293.32941176470587</v>
      </c>
      <c r="C67298">
        <f t="shared" si="2103"/>
        <v>2.467355611315734</v>
      </c>
    </row>
    <row r="67299" spans="1:3" x14ac:dyDescent="0.3">
      <c r="A67299">
        <v>38973</v>
      </c>
      <c r="B67299">
        <f t="shared" si="2102"/>
        <v>114.62647058823529</v>
      </c>
      <c r="C67299">
        <f t="shared" si="2103"/>
        <v>2.059284920449147</v>
      </c>
    </row>
    <row r="67300" spans="1:3" x14ac:dyDescent="0.3">
      <c r="A67300">
        <v>260584</v>
      </c>
      <c r="B67300">
        <f t="shared" si="2102"/>
        <v>766.42352941176466</v>
      </c>
      <c r="C67300">
        <f t="shared" si="2103"/>
        <v>2.8844688292344127</v>
      </c>
    </row>
    <row r="67301" spans="1:3" x14ac:dyDescent="0.3">
      <c r="A67301">
        <v>1027930</v>
      </c>
      <c r="B67301">
        <f t="shared" si="2102"/>
        <v>3023.3235294117649</v>
      </c>
      <c r="C67301">
        <f t="shared" si="2103"/>
        <v>3.4804846240286551</v>
      </c>
    </row>
    <row r="67302" spans="1:3" x14ac:dyDescent="0.3">
      <c r="A67302">
        <v>3</v>
      </c>
      <c r="B67302">
        <f t="shared" si="2102"/>
        <v>8.8235294117647058E-3</v>
      </c>
      <c r="C67302">
        <f t="shared" si="2103"/>
        <v>-2.0543576623225928</v>
      </c>
    </row>
    <row r="67303" spans="1:3" x14ac:dyDescent="0.3">
      <c r="A67303">
        <v>7</v>
      </c>
      <c r="B67303">
        <f t="shared" si="2102"/>
        <v>2.0588235294117647E-2</v>
      </c>
      <c r="C67303">
        <f t="shared" si="2103"/>
        <v>-1.6863808770279982</v>
      </c>
    </row>
    <row r="67304" spans="1:3" x14ac:dyDescent="0.3">
      <c r="A67304">
        <v>355797</v>
      </c>
      <c r="B67304">
        <f t="shared" si="2102"/>
        <v>1046.4617647058824</v>
      </c>
      <c r="C67304">
        <f t="shared" si="2103"/>
        <v>3.0197233648480388</v>
      </c>
    </row>
    <row r="67305" spans="1:3" x14ac:dyDescent="0.3">
      <c r="A67305">
        <v>201480</v>
      </c>
      <c r="B67305">
        <f t="shared" si="2102"/>
        <v>592.58823529411768</v>
      </c>
      <c r="C67305">
        <f t="shared" si="2103"/>
        <v>2.7727530251434187</v>
      </c>
    </row>
    <row r="67306" spans="1:3" x14ac:dyDescent="0.3">
      <c r="A67306">
        <v>154</v>
      </c>
      <c r="B67306">
        <f t="shared" si="2102"/>
        <v>0.45294117647058824</v>
      </c>
      <c r="C67306">
        <f t="shared" si="2103"/>
        <v>-0.34395819620579204</v>
      </c>
    </row>
    <row r="67307" spans="1:3" x14ac:dyDescent="0.3">
      <c r="A67307">
        <v>29</v>
      </c>
      <c r="B67307">
        <f t="shared" si="2102"/>
        <v>8.5294117647058826E-2</v>
      </c>
      <c r="C67307">
        <f t="shared" si="2103"/>
        <v>-1.0690809191432991</v>
      </c>
    </row>
    <row r="67308" spans="1:3" x14ac:dyDescent="0.3">
      <c r="A67308">
        <v>121</v>
      </c>
      <c r="B67308">
        <f t="shared" si="2102"/>
        <v>0.35588235294117648</v>
      </c>
      <c r="C67308">
        <f t="shared" si="2103"/>
        <v>-0.44869354672580503</v>
      </c>
    </row>
    <row r="67309" spans="1:3" x14ac:dyDescent="0.3">
      <c r="A67309">
        <v>19</v>
      </c>
      <c r="B67309">
        <f t="shared" si="2102"/>
        <v>5.5882352941176473E-2</v>
      </c>
      <c r="C67309">
        <f t="shared" si="2103"/>
        <v>-1.2527253160894261</v>
      </c>
    </row>
    <row r="67310" spans="1:3" x14ac:dyDescent="0.3">
      <c r="A67310">
        <v>74641608</v>
      </c>
      <c r="B67310">
        <f t="shared" si="2102"/>
        <v>219534.14117647058</v>
      </c>
      <c r="C67310">
        <f t="shared" si="2103"/>
        <v>5.3415020697787803</v>
      </c>
    </row>
    <row r="67311" spans="1:3" x14ac:dyDescent="0.3">
      <c r="A67311">
        <v>102</v>
      </c>
      <c r="B67311">
        <f t="shared" si="2102"/>
        <v>0.3</v>
      </c>
      <c r="C67311">
        <f t="shared" si="2103"/>
        <v>-0.52287874528033762</v>
      </c>
    </row>
    <row r="67312" spans="1:3" x14ac:dyDescent="0.3">
      <c r="A67312">
        <v>4136</v>
      </c>
      <c r="B67312">
        <f t="shared" si="2102"/>
        <v>12.164705882352941</v>
      </c>
      <c r="C67312">
        <f t="shared" si="2103"/>
        <v>1.0851016130436308</v>
      </c>
    </row>
    <row r="67313" spans="1:3" x14ac:dyDescent="0.3">
      <c r="A67313">
        <v>742</v>
      </c>
      <c r="B67313">
        <f t="shared" si="2102"/>
        <v>2.1823529411764704</v>
      </c>
      <c r="C67313">
        <f t="shared" si="2103"/>
        <v>0.33892498823677192</v>
      </c>
    </row>
    <row r="67314" spans="1:3" x14ac:dyDescent="0.3">
      <c r="A67314">
        <v>8640</v>
      </c>
      <c r="B67314">
        <f t="shared" si="2102"/>
        <v>25.411764705882351</v>
      </c>
      <c r="C67314">
        <f t="shared" si="2103"/>
        <v>1.405034825436638</v>
      </c>
    </row>
    <row r="67315" spans="1:3" x14ac:dyDescent="0.3">
      <c r="A67315">
        <v>295011</v>
      </c>
      <c r="B67315">
        <f t="shared" si="2102"/>
        <v>867.67941176470583</v>
      </c>
      <c r="C67315">
        <f t="shared" si="2103"/>
        <v>2.9383592926655213</v>
      </c>
    </row>
    <row r="67316" spans="1:3" x14ac:dyDescent="0.3">
      <c r="A67316">
        <v>673</v>
      </c>
      <c r="B67316">
        <f t="shared" si="2102"/>
        <v>1.9794117647058824</v>
      </c>
      <c r="C67316">
        <f t="shared" si="2103"/>
        <v>0.29653614718172172</v>
      </c>
    </row>
    <row r="67317" spans="1:3" x14ac:dyDescent="0.3">
      <c r="A67317">
        <v>96</v>
      </c>
      <c r="B67317">
        <f t="shared" si="2102"/>
        <v>0.28235294117647058</v>
      </c>
      <c r="C67317">
        <f t="shared" si="2103"/>
        <v>-0.54920768400268671</v>
      </c>
    </row>
    <row r="67318" spans="1:3" x14ac:dyDescent="0.3">
      <c r="A67318">
        <v>5018</v>
      </c>
      <c r="B67318">
        <f t="shared" si="2102"/>
        <v>14.758823529411766</v>
      </c>
      <c r="C67318">
        <f t="shared" si="2103"/>
        <v>1.1690517399363367</v>
      </c>
    </row>
    <row r="67319" spans="1:3" x14ac:dyDescent="0.3">
      <c r="A67319">
        <v>42</v>
      </c>
      <c r="B67319">
        <f t="shared" si="2102"/>
        <v>0.12352941176470589</v>
      </c>
      <c r="C67319">
        <f t="shared" si="2103"/>
        <v>-0.90822962664435469</v>
      </c>
    </row>
    <row r="67320" spans="1:3" x14ac:dyDescent="0.3">
      <c r="A67320">
        <v>56</v>
      </c>
      <c r="B67320">
        <f t="shared" si="2102"/>
        <v>0.16470588235294117</v>
      </c>
      <c r="C67320">
        <f t="shared" si="2103"/>
        <v>-0.78329089003605468</v>
      </c>
    </row>
    <row r="67321" spans="1:3" x14ac:dyDescent="0.3">
      <c r="A67321">
        <v>13</v>
      </c>
      <c r="B67321">
        <f t="shared" si="2102"/>
        <v>3.8235294117647062E-2</v>
      </c>
      <c r="C67321">
        <f t="shared" si="2103"/>
        <v>-1.4175355647354184</v>
      </c>
    </row>
    <row r="67322" spans="1:3" x14ac:dyDescent="0.3">
      <c r="A67322">
        <v>347</v>
      </c>
      <c r="B67322">
        <f t="shared" si="2102"/>
        <v>1.0205882352941176</v>
      </c>
      <c r="C67322">
        <f t="shared" si="2103"/>
        <v>8.8505577486185632E-3</v>
      </c>
    </row>
    <row r="67323" spans="1:3" x14ac:dyDescent="0.3">
      <c r="A67323">
        <v>13</v>
      </c>
      <c r="B67323">
        <f t="shared" si="2102"/>
        <v>3.8235294117647062E-2</v>
      </c>
      <c r="C67323">
        <f t="shared" si="2103"/>
        <v>-1.4175355647354184</v>
      </c>
    </row>
    <row r="67324" spans="1:3" x14ac:dyDescent="0.3">
      <c r="A67324">
        <v>401002</v>
      </c>
      <c r="B67324">
        <f t="shared" si="2102"/>
        <v>1179.4176470588236</v>
      </c>
      <c r="C67324">
        <f t="shared" si="2103"/>
        <v>3.0716676216297918</v>
      </c>
    </row>
    <row r="67325" spans="1:3" x14ac:dyDescent="0.3">
      <c r="A67325">
        <v>26641</v>
      </c>
      <c r="B67325">
        <f t="shared" si="2102"/>
        <v>78.35588235294118</v>
      </c>
      <c r="C67325">
        <f t="shared" si="2103"/>
        <v>1.8940716054954578</v>
      </c>
    </row>
    <row r="67326" spans="1:3" x14ac:dyDescent="0.3">
      <c r="A67326">
        <v>109204</v>
      </c>
      <c r="B67326">
        <f t="shared" si="2102"/>
        <v>321.18823529411765</v>
      </c>
      <c r="C67326">
        <f t="shared" si="2103"/>
        <v>2.5067596292578913</v>
      </c>
    </row>
    <row r="67327" spans="1:3" x14ac:dyDescent="0.3">
      <c r="A67327">
        <v>56</v>
      </c>
      <c r="B67327">
        <f t="shared" si="2102"/>
        <v>0.16470588235294117</v>
      </c>
      <c r="C67327">
        <f t="shared" si="2103"/>
        <v>-0.78329089003605468</v>
      </c>
    </row>
    <row r="67328" spans="1:3" x14ac:dyDescent="0.3">
      <c r="A67328">
        <v>94172</v>
      </c>
      <c r="B67328">
        <f t="shared" si="2102"/>
        <v>276.97647058823532</v>
      </c>
      <c r="C67328">
        <f t="shared" si="2103"/>
        <v>2.4424428769066027</v>
      </c>
    </row>
    <row r="67329" spans="1:3" x14ac:dyDescent="0.3">
      <c r="A67329">
        <v>867525578</v>
      </c>
      <c r="B67329">
        <f t="shared" si="2102"/>
        <v>2551545.817647059</v>
      </c>
      <c r="C67329">
        <f t="shared" si="2103"/>
        <v>6.4068033712857835</v>
      </c>
    </row>
    <row r="67330" spans="1:3" x14ac:dyDescent="0.3">
      <c r="A67330" s="39">
        <v>2251000000</v>
      </c>
      <c r="B67330">
        <f t="shared" ref="B67330:B67393" si="2104">A67330/340</f>
        <v>6620588.2352941176</v>
      </c>
      <c r="C67330">
        <f t="shared" ref="C67330:C67393" si="2105">LOG10(B67330)</f>
        <v>6.8208965779582647</v>
      </c>
    </row>
    <row r="67331" spans="1:3" x14ac:dyDescent="0.3">
      <c r="A67331">
        <v>443</v>
      </c>
      <c r="B67331">
        <f t="shared" si="2104"/>
        <v>1.3029411764705883</v>
      </c>
      <c r="C67331">
        <f t="shared" si="2105"/>
        <v>0.11492480918081445</v>
      </c>
    </row>
    <row r="67332" spans="1:3" x14ac:dyDescent="0.3">
      <c r="A67332">
        <v>1107429</v>
      </c>
      <c r="B67332">
        <f t="shared" si="2104"/>
        <v>3257.1441176470589</v>
      </c>
      <c r="C67332">
        <f t="shared" si="2105"/>
        <v>3.5128369750567843</v>
      </c>
    </row>
    <row r="67333" spans="1:3" x14ac:dyDescent="0.3">
      <c r="A67333">
        <v>35</v>
      </c>
      <c r="B67333">
        <f t="shared" si="2104"/>
        <v>0.10294117647058823</v>
      </c>
      <c r="C67333">
        <f t="shared" si="2105"/>
        <v>-0.98741087269197947</v>
      </c>
    </row>
    <row r="67334" spans="1:3" x14ac:dyDescent="0.3">
      <c r="A67334">
        <v>56</v>
      </c>
      <c r="B67334">
        <f t="shared" si="2104"/>
        <v>0.16470588235294117</v>
      </c>
      <c r="C67334">
        <f t="shared" si="2105"/>
        <v>-0.78329089003605468</v>
      </c>
    </row>
    <row r="67335" spans="1:3" x14ac:dyDescent="0.3">
      <c r="A67335">
        <v>188</v>
      </c>
      <c r="B67335">
        <f t="shared" si="2104"/>
        <v>0.55294117647058827</v>
      </c>
      <c r="C67335">
        <f t="shared" si="2105"/>
        <v>-0.25732106777857522</v>
      </c>
    </row>
    <row r="67336" spans="1:3" x14ac:dyDescent="0.3">
      <c r="A67336">
        <v>17</v>
      </c>
      <c r="B67336">
        <f t="shared" si="2104"/>
        <v>0.05</v>
      </c>
      <c r="C67336">
        <f t="shared" si="2105"/>
        <v>-1.3010299956639813</v>
      </c>
    </row>
    <row r="67337" spans="1:3" x14ac:dyDescent="0.3">
      <c r="A67337">
        <v>1945</v>
      </c>
      <c r="B67337">
        <f t="shared" si="2104"/>
        <v>5.7205882352941178</v>
      </c>
      <c r="C67337">
        <f t="shared" si="2105"/>
        <v>0.75744068861947145</v>
      </c>
    </row>
    <row r="67338" spans="1:3" x14ac:dyDescent="0.3">
      <c r="A67338" s="39">
        <v>1451000000</v>
      </c>
      <c r="B67338">
        <f t="shared" si="2104"/>
        <v>4267647.0588235296</v>
      </c>
      <c r="C67338">
        <f t="shared" si="2105"/>
        <v>6.6301884953954806</v>
      </c>
    </row>
    <row r="67339" spans="1:3" x14ac:dyDescent="0.3">
      <c r="A67339">
        <v>639</v>
      </c>
      <c r="B67339">
        <f t="shared" si="2104"/>
        <v>1.8794117647058823</v>
      </c>
      <c r="C67339">
        <f t="shared" si="2105"/>
        <v>0.27402194111614503</v>
      </c>
    </row>
    <row r="67340" spans="1:3" x14ac:dyDescent="0.3">
      <c r="A67340">
        <v>36</v>
      </c>
      <c r="B67340">
        <f t="shared" si="2104"/>
        <v>0.10588235294117647</v>
      </c>
      <c r="C67340">
        <f t="shared" si="2105"/>
        <v>-0.97517641627496787</v>
      </c>
    </row>
    <row r="67341" spans="1:3" x14ac:dyDescent="0.3">
      <c r="A67341">
        <v>504610</v>
      </c>
      <c r="B67341">
        <f t="shared" si="2104"/>
        <v>1484.1470588235295</v>
      </c>
      <c r="C67341">
        <f t="shared" si="2105"/>
        <v>3.1714769357619446</v>
      </c>
    </row>
    <row r="67342" spans="1:3" x14ac:dyDescent="0.3">
      <c r="A67342">
        <v>13</v>
      </c>
      <c r="B67342">
        <f t="shared" si="2104"/>
        <v>3.8235294117647062E-2</v>
      </c>
      <c r="C67342">
        <f t="shared" si="2105"/>
        <v>-1.4175355647354184</v>
      </c>
    </row>
    <row r="67343" spans="1:3" x14ac:dyDescent="0.3">
      <c r="A67343">
        <v>2681</v>
      </c>
      <c r="B67343">
        <f t="shared" si="2104"/>
        <v>7.8852941176470592</v>
      </c>
      <c r="C67343">
        <f t="shared" si="2105"/>
        <v>0.89681789694062441</v>
      </c>
    </row>
    <row r="67344" spans="1:3" x14ac:dyDescent="0.3">
      <c r="A67344">
        <v>8010</v>
      </c>
      <c r="B67344">
        <f t="shared" si="2104"/>
        <v>23.558823529411764</v>
      </c>
      <c r="C67344">
        <f t="shared" si="2105"/>
        <v>1.3721535990419826</v>
      </c>
    </row>
    <row r="67345" spans="1:3" x14ac:dyDescent="0.3">
      <c r="A67345">
        <v>4</v>
      </c>
      <c r="B67345">
        <f t="shared" si="2104"/>
        <v>1.1764705882352941E-2</v>
      </c>
      <c r="C67345">
        <f t="shared" si="2105"/>
        <v>-1.9294189257142926</v>
      </c>
    </row>
    <row r="67346" spans="1:3" x14ac:dyDescent="0.3">
      <c r="A67346">
        <v>51</v>
      </c>
      <c r="B67346">
        <f t="shared" si="2104"/>
        <v>0.15</v>
      </c>
      <c r="C67346">
        <f t="shared" si="2105"/>
        <v>-0.82390874094431876</v>
      </c>
    </row>
    <row r="67347" spans="1:3" x14ac:dyDescent="0.3">
      <c r="A67347">
        <v>18508</v>
      </c>
      <c r="B67347">
        <f t="shared" si="2104"/>
        <v>54.435294117647061</v>
      </c>
      <c r="C67347">
        <f t="shared" si="2105"/>
        <v>1.7358805737856045</v>
      </c>
    </row>
    <row r="67348" spans="1:3" x14ac:dyDescent="0.3">
      <c r="A67348">
        <v>17</v>
      </c>
      <c r="B67348">
        <f t="shared" si="2104"/>
        <v>0.05</v>
      </c>
      <c r="C67348">
        <f t="shared" si="2105"/>
        <v>-1.3010299956639813</v>
      </c>
    </row>
    <row r="67349" spans="1:3" x14ac:dyDescent="0.3">
      <c r="A67349">
        <v>1752</v>
      </c>
      <c r="B67349">
        <f t="shared" si="2104"/>
        <v>5.1529411764705886</v>
      </c>
      <c r="C67349">
        <f t="shared" si="2105"/>
        <v>0.71205518478980678</v>
      </c>
    </row>
    <row r="67350" spans="1:3" x14ac:dyDescent="0.3">
      <c r="A67350">
        <v>2838</v>
      </c>
      <c r="B67350">
        <f t="shared" si="2104"/>
        <v>8.3470588235294123</v>
      </c>
      <c r="C67350">
        <f t="shared" si="2105"/>
        <v>0.92153347407920005</v>
      </c>
    </row>
    <row r="67351" spans="1:3" x14ac:dyDescent="0.3">
      <c r="A67351">
        <v>1224516</v>
      </c>
      <c r="B67351">
        <f t="shared" si="2104"/>
        <v>3601.5176470588235</v>
      </c>
      <c r="C67351">
        <f t="shared" si="2105"/>
        <v>3.556485547115344</v>
      </c>
    </row>
    <row r="67352" spans="1:3" x14ac:dyDescent="0.3">
      <c r="A67352">
        <v>57</v>
      </c>
      <c r="B67352">
        <f t="shared" si="2104"/>
        <v>0.1676470588235294</v>
      </c>
      <c r="C67352">
        <f t="shared" si="2105"/>
        <v>-0.77560406136976379</v>
      </c>
    </row>
    <row r="67353" spans="1:3" x14ac:dyDescent="0.3">
      <c r="A67353">
        <v>4505</v>
      </c>
      <c r="B67353">
        <f t="shared" si="2104"/>
        <v>13.25</v>
      </c>
      <c r="C67353">
        <f t="shared" si="2105"/>
        <v>1.1222158782728267</v>
      </c>
    </row>
    <row r="67354" spans="1:3" x14ac:dyDescent="0.3">
      <c r="A67354">
        <v>5327</v>
      </c>
      <c r="B67354">
        <f t="shared" si="2104"/>
        <v>15.66764705882353</v>
      </c>
      <c r="C67354">
        <f t="shared" si="2105"/>
        <v>1.1950037797425745</v>
      </c>
    </row>
    <row r="67355" spans="1:3" x14ac:dyDescent="0.3">
      <c r="A67355">
        <v>182</v>
      </c>
      <c r="B67355">
        <f t="shared" si="2104"/>
        <v>0.53529411764705881</v>
      </c>
      <c r="C67355">
        <f t="shared" si="2105"/>
        <v>-0.27140752905718035</v>
      </c>
    </row>
    <row r="67356" spans="1:3" x14ac:dyDescent="0.3">
      <c r="A67356">
        <v>436</v>
      </c>
      <c r="B67356">
        <f t="shared" si="2104"/>
        <v>1.2823529411764707</v>
      </c>
      <c r="C67356">
        <f t="shared" si="2105"/>
        <v>0.10800757222633094</v>
      </c>
    </row>
    <row r="67357" spans="1:3" x14ac:dyDescent="0.3">
      <c r="A67357">
        <v>64</v>
      </c>
      <c r="B67357">
        <f t="shared" si="2104"/>
        <v>0.18823529411764706</v>
      </c>
      <c r="C67357">
        <f t="shared" si="2105"/>
        <v>-0.72529894305836795</v>
      </c>
    </row>
    <row r="67358" spans="1:3" x14ac:dyDescent="0.3">
      <c r="A67358">
        <v>95</v>
      </c>
      <c r="B67358">
        <f t="shared" si="2104"/>
        <v>0.27941176470588236</v>
      </c>
      <c r="C67358">
        <f t="shared" si="2105"/>
        <v>-0.55375531175340731</v>
      </c>
    </row>
    <row r="67359" spans="1:3" x14ac:dyDescent="0.3">
      <c r="A67359">
        <v>56</v>
      </c>
      <c r="B67359">
        <f t="shared" si="2104"/>
        <v>0.16470588235294117</v>
      </c>
      <c r="C67359">
        <f t="shared" si="2105"/>
        <v>-0.78329089003605468</v>
      </c>
    </row>
    <row r="67360" spans="1:3" x14ac:dyDescent="0.3">
      <c r="A67360">
        <v>9</v>
      </c>
      <c r="B67360">
        <f t="shared" si="2104"/>
        <v>2.6470588235294117E-2</v>
      </c>
      <c r="C67360">
        <f t="shared" si="2105"/>
        <v>-1.5772364076029302</v>
      </c>
    </row>
    <row r="67361" spans="1:3" x14ac:dyDescent="0.3">
      <c r="A67361">
        <v>1739</v>
      </c>
      <c r="B67361">
        <f t="shared" si="2104"/>
        <v>5.1147058823529408</v>
      </c>
      <c r="C67361">
        <f t="shared" si="2105"/>
        <v>0.70882066496045726</v>
      </c>
    </row>
    <row r="67362" spans="1:3" x14ac:dyDescent="0.3">
      <c r="A67362" s="39">
        <v>9022000000</v>
      </c>
      <c r="B67362">
        <f t="shared" si="2104"/>
        <v>26535294.117647059</v>
      </c>
      <c r="C67362">
        <f t="shared" si="2105"/>
        <v>7.4238239057194368</v>
      </c>
    </row>
    <row r="67363" spans="1:3" x14ac:dyDescent="0.3">
      <c r="A67363">
        <v>2498</v>
      </c>
      <c r="B67363">
        <f t="shared" si="2104"/>
        <v>7.3470588235294114</v>
      </c>
      <c r="C67363">
        <f t="shared" si="2105"/>
        <v>0.86611351699586159</v>
      </c>
    </row>
    <row r="67364" spans="1:3" x14ac:dyDescent="0.3">
      <c r="A67364">
        <v>405723</v>
      </c>
      <c r="B67364">
        <f t="shared" si="2104"/>
        <v>1193.3029411764705</v>
      </c>
      <c r="C67364">
        <f t="shared" si="2105"/>
        <v>3.0767507110464734</v>
      </c>
    </row>
    <row r="67365" spans="1:3" x14ac:dyDescent="0.3">
      <c r="A67365">
        <v>391</v>
      </c>
      <c r="B67365">
        <f t="shared" si="2104"/>
        <v>1.1499999999999999</v>
      </c>
      <c r="C67365">
        <f t="shared" si="2105"/>
        <v>6.069784035361165E-2</v>
      </c>
    </row>
    <row r="67366" spans="1:3" x14ac:dyDescent="0.3">
      <c r="A67366">
        <v>13984</v>
      </c>
      <c r="B67366">
        <f t="shared" si="2104"/>
        <v>41.129411764705885</v>
      </c>
      <c r="C67366">
        <f t="shared" si="2105"/>
        <v>1.6141524982480728</v>
      </c>
    </row>
    <row r="67367" spans="1:3" x14ac:dyDescent="0.3">
      <c r="A67367">
        <v>20</v>
      </c>
      <c r="B67367">
        <f t="shared" si="2104"/>
        <v>5.8823529411764705E-2</v>
      </c>
      <c r="C67367">
        <f t="shared" si="2105"/>
        <v>-1.2304489213782739</v>
      </c>
    </row>
    <row r="67368" spans="1:3" x14ac:dyDescent="0.3">
      <c r="A67368">
        <v>710</v>
      </c>
      <c r="B67368">
        <f t="shared" si="2104"/>
        <v>2.0882352941176472</v>
      </c>
      <c r="C67368">
        <f t="shared" si="2105"/>
        <v>0.31977943167682021</v>
      </c>
    </row>
    <row r="67369" spans="1:3" x14ac:dyDescent="0.3">
      <c r="A67369">
        <v>73</v>
      </c>
      <c r="B67369">
        <f t="shared" si="2104"/>
        <v>0.21470588235294116</v>
      </c>
      <c r="C67369">
        <f t="shared" si="2105"/>
        <v>-0.66815605692179925</v>
      </c>
    </row>
    <row r="67370" spans="1:3" x14ac:dyDescent="0.3">
      <c r="A67370">
        <v>474</v>
      </c>
      <c r="B67370">
        <f t="shared" si="2104"/>
        <v>1.3941176470588235</v>
      </c>
      <c r="C67370">
        <f t="shared" si="2105"/>
        <v>0.1442994246318299</v>
      </c>
    </row>
    <row r="67371" spans="1:3" x14ac:dyDescent="0.3">
      <c r="A67371">
        <v>1008640</v>
      </c>
      <c r="B67371">
        <f t="shared" si="2104"/>
        <v>2966.5882352941176</v>
      </c>
      <c r="C67371">
        <f t="shared" si="2105"/>
        <v>3.4722572700951684</v>
      </c>
    </row>
    <row r="67372" spans="1:3" x14ac:dyDescent="0.3">
      <c r="A67372">
        <v>872</v>
      </c>
      <c r="B67372">
        <f t="shared" si="2104"/>
        <v>2.5647058823529414</v>
      </c>
      <c r="C67372">
        <f t="shared" si="2105"/>
        <v>0.40903756789031215</v>
      </c>
    </row>
    <row r="67373" spans="1:3" x14ac:dyDescent="0.3">
      <c r="A67373">
        <v>8441</v>
      </c>
      <c r="B67373">
        <f t="shared" si="2104"/>
        <v>24.826470588235296</v>
      </c>
      <c r="C67373">
        <f t="shared" si="2105"/>
        <v>1.394914983227427</v>
      </c>
    </row>
    <row r="67374" spans="1:3" x14ac:dyDescent="0.3">
      <c r="A67374">
        <v>3704</v>
      </c>
      <c r="B67374">
        <f t="shared" si="2104"/>
        <v>10.894117647058824</v>
      </c>
      <c r="C67374">
        <f t="shared" si="2105"/>
        <v>1.0371920609676417</v>
      </c>
    </row>
    <row r="67375" spans="1:3" x14ac:dyDescent="0.3">
      <c r="A67375">
        <v>435052</v>
      </c>
      <c r="B67375">
        <f t="shared" si="2104"/>
        <v>1279.5647058823529</v>
      </c>
      <c r="C67375">
        <f t="shared" si="2105"/>
        <v>3.1070622524718288</v>
      </c>
    </row>
    <row r="67376" spans="1:3" x14ac:dyDescent="0.3">
      <c r="A67376">
        <v>26909</v>
      </c>
      <c r="B67376">
        <f t="shared" si="2104"/>
        <v>79.14411764705882</v>
      </c>
      <c r="C67376">
        <f t="shared" si="2105"/>
        <v>1.8984186416448925</v>
      </c>
    </row>
    <row r="67377" spans="1:3" x14ac:dyDescent="0.3">
      <c r="A67377">
        <v>211</v>
      </c>
      <c r="B67377">
        <f t="shared" si="2104"/>
        <v>0.62058823529411766</v>
      </c>
      <c r="C67377">
        <f t="shared" si="2105"/>
        <v>-0.20719646174456244</v>
      </c>
    </row>
    <row r="67378" spans="1:3" x14ac:dyDescent="0.3">
      <c r="A67378">
        <v>266539</v>
      </c>
      <c r="B67378">
        <f t="shared" si="2104"/>
        <v>783.9382352941177</v>
      </c>
      <c r="C67378">
        <f t="shared" si="2105"/>
        <v>2.8942818469604372</v>
      </c>
    </row>
    <row r="67379" spans="1:3" x14ac:dyDescent="0.3">
      <c r="A67379">
        <v>240349</v>
      </c>
      <c r="B67379">
        <f t="shared" si="2104"/>
        <v>706.90882352941173</v>
      </c>
      <c r="C67379">
        <f t="shared" si="2105"/>
        <v>2.8493634024934096</v>
      </c>
    </row>
    <row r="67380" spans="1:3" x14ac:dyDescent="0.3">
      <c r="A67380">
        <v>751</v>
      </c>
      <c r="B67380">
        <f t="shared" si="2104"/>
        <v>2.2088235294117649</v>
      </c>
      <c r="C67380">
        <f t="shared" si="2105"/>
        <v>0.34416101996191328</v>
      </c>
    </row>
    <row r="67381" spans="1:3" x14ac:dyDescent="0.3">
      <c r="A67381">
        <v>2286798</v>
      </c>
      <c r="B67381">
        <f t="shared" si="2104"/>
        <v>6725.876470588235</v>
      </c>
      <c r="C67381">
        <f t="shared" si="2105"/>
        <v>3.82774888667256</v>
      </c>
    </row>
    <row r="67382" spans="1:3" x14ac:dyDescent="0.3">
      <c r="A67382">
        <v>73</v>
      </c>
      <c r="B67382">
        <f t="shared" si="2104"/>
        <v>0.21470588235294116</v>
      </c>
      <c r="C67382">
        <f t="shared" si="2105"/>
        <v>-0.66815605692179925</v>
      </c>
    </row>
    <row r="67383" spans="1:3" x14ac:dyDescent="0.3">
      <c r="A67383">
        <v>2</v>
      </c>
      <c r="B67383">
        <f t="shared" si="2104"/>
        <v>5.8823529411764705E-3</v>
      </c>
      <c r="C67383">
        <f t="shared" si="2105"/>
        <v>-2.2304489213782741</v>
      </c>
    </row>
    <row r="67384" spans="1:3" x14ac:dyDescent="0.3">
      <c r="A67384">
        <v>2581839</v>
      </c>
      <c r="B67384">
        <f t="shared" si="2104"/>
        <v>7593.6441176470589</v>
      </c>
      <c r="C67384">
        <f t="shared" si="2105"/>
        <v>3.8804502397140008</v>
      </c>
    </row>
    <row r="67385" spans="1:3" x14ac:dyDescent="0.3">
      <c r="A67385">
        <v>245</v>
      </c>
      <c r="B67385">
        <f t="shared" si="2104"/>
        <v>0.72058823529411764</v>
      </c>
      <c r="C67385">
        <f t="shared" si="2105"/>
        <v>-0.14231283267772266</v>
      </c>
    </row>
    <row r="67386" spans="1:3" x14ac:dyDescent="0.3">
      <c r="A67386">
        <v>13</v>
      </c>
      <c r="B67386">
        <f t="shared" si="2104"/>
        <v>3.8235294117647062E-2</v>
      </c>
      <c r="C67386">
        <f t="shared" si="2105"/>
        <v>-1.4175355647354184</v>
      </c>
    </row>
    <row r="67387" spans="1:3" x14ac:dyDescent="0.3">
      <c r="A67387">
        <v>110</v>
      </c>
      <c r="B67387">
        <f t="shared" si="2104"/>
        <v>0.3235294117647059</v>
      </c>
      <c r="C67387">
        <f t="shared" si="2105"/>
        <v>-0.49008623188403005</v>
      </c>
    </row>
    <row r="67388" spans="1:3" x14ac:dyDescent="0.3">
      <c r="A67388">
        <v>18830</v>
      </c>
      <c r="B67388">
        <f t="shared" si="2104"/>
        <v>55.382352941176471</v>
      </c>
      <c r="C67388">
        <f t="shared" si="2105"/>
        <v>1.7433714029744096</v>
      </c>
    </row>
    <row r="67389" spans="1:3" x14ac:dyDescent="0.3">
      <c r="A67389">
        <v>5</v>
      </c>
      <c r="B67389">
        <f t="shared" si="2104"/>
        <v>1.4705882352941176E-2</v>
      </c>
      <c r="C67389">
        <f t="shared" si="2105"/>
        <v>-1.8325089127062364</v>
      </c>
    </row>
    <row r="67390" spans="1:3" x14ac:dyDescent="0.3">
      <c r="A67390">
        <v>26562</v>
      </c>
      <c r="B67390">
        <f t="shared" si="2104"/>
        <v>78.123529411764707</v>
      </c>
      <c r="C67390">
        <f t="shared" si="2105"/>
        <v>1.8927818553202365</v>
      </c>
    </row>
    <row r="67391" spans="1:3" x14ac:dyDescent="0.3">
      <c r="A67391">
        <v>48</v>
      </c>
      <c r="B67391">
        <f t="shared" si="2104"/>
        <v>0.14117647058823529</v>
      </c>
      <c r="C67391">
        <f t="shared" si="2105"/>
        <v>-0.85023767966666797</v>
      </c>
    </row>
    <row r="67392" spans="1:3" x14ac:dyDescent="0.3">
      <c r="A67392">
        <v>3147</v>
      </c>
      <c r="B67392">
        <f t="shared" si="2104"/>
        <v>9.2558823529411764</v>
      </c>
      <c r="C67392">
        <f t="shared" si="2105"/>
        <v>0.96641782587096514</v>
      </c>
    </row>
    <row r="67393" spans="1:3" x14ac:dyDescent="0.3">
      <c r="A67393">
        <v>590661</v>
      </c>
      <c r="B67393">
        <f t="shared" si="2104"/>
        <v>1737.2382352941177</v>
      </c>
      <c r="C67393">
        <f t="shared" si="2105"/>
        <v>3.2398593792870787</v>
      </c>
    </row>
    <row r="67394" spans="1:3" x14ac:dyDescent="0.3">
      <c r="A67394">
        <v>53655</v>
      </c>
      <c r="B67394">
        <f t="shared" ref="B67394:B67457" si="2106">A67394/340</f>
        <v>157.80882352941177</v>
      </c>
      <c r="C67394">
        <f t="shared" ref="C67394:C67457" si="2107">LOG10(B67394)</f>
        <v>2.1981312821623957</v>
      </c>
    </row>
    <row r="67395" spans="1:3" x14ac:dyDescent="0.3">
      <c r="A67395">
        <v>2982115</v>
      </c>
      <c r="B67395">
        <f t="shared" si="2106"/>
        <v>8770.926470588236</v>
      </c>
      <c r="C67395">
        <f t="shared" si="2107"/>
        <v>3.9430454701975939</v>
      </c>
    </row>
    <row r="67396" spans="1:3" x14ac:dyDescent="0.3">
      <c r="A67396">
        <v>100</v>
      </c>
      <c r="B67396">
        <f t="shared" si="2106"/>
        <v>0.29411764705882354</v>
      </c>
      <c r="C67396">
        <f t="shared" si="2107"/>
        <v>-0.53147891704225514</v>
      </c>
    </row>
    <row r="67397" spans="1:3" x14ac:dyDescent="0.3">
      <c r="A67397">
        <v>541352216</v>
      </c>
      <c r="B67397">
        <f t="shared" si="2106"/>
        <v>1592212.4</v>
      </c>
      <c r="C67397">
        <f t="shared" si="2107"/>
        <v>6.2020010018407401</v>
      </c>
    </row>
    <row r="67398" spans="1:3" x14ac:dyDescent="0.3">
      <c r="A67398">
        <v>6454</v>
      </c>
      <c r="B67398">
        <f t="shared" si="2106"/>
        <v>18.982352941176469</v>
      </c>
      <c r="C67398">
        <f t="shared" si="2107"/>
        <v>1.278350044025631</v>
      </c>
    </row>
    <row r="67399" spans="1:3" x14ac:dyDescent="0.3">
      <c r="A67399">
        <v>19330</v>
      </c>
      <c r="B67399">
        <f t="shared" si="2106"/>
        <v>56.852941176470587</v>
      </c>
      <c r="C67399">
        <f t="shared" si="2107"/>
        <v>1.754752936986298</v>
      </c>
    </row>
    <row r="67400" spans="1:3" x14ac:dyDescent="0.3">
      <c r="A67400">
        <v>350</v>
      </c>
      <c r="B67400">
        <f t="shared" si="2106"/>
        <v>1.0294117647058822</v>
      </c>
      <c r="C67400">
        <f t="shared" si="2107"/>
        <v>1.2589127308020467E-2</v>
      </c>
    </row>
    <row r="67401" spans="1:3" x14ac:dyDescent="0.3">
      <c r="A67401">
        <v>22</v>
      </c>
      <c r="B67401">
        <f t="shared" si="2106"/>
        <v>6.4705882352941183E-2</v>
      </c>
      <c r="C67401">
        <f t="shared" si="2107"/>
        <v>-1.1890562362200487</v>
      </c>
    </row>
    <row r="67402" spans="1:3" x14ac:dyDescent="0.3">
      <c r="A67402">
        <v>170</v>
      </c>
      <c r="B67402">
        <f t="shared" si="2106"/>
        <v>0.5</v>
      </c>
      <c r="C67402">
        <f t="shared" si="2107"/>
        <v>-0.3010299956639812</v>
      </c>
    </row>
    <row r="67403" spans="1:3" x14ac:dyDescent="0.3">
      <c r="A67403">
        <v>103</v>
      </c>
      <c r="B67403">
        <f t="shared" si="2106"/>
        <v>0.30294117647058821</v>
      </c>
      <c r="C67403">
        <f t="shared" si="2107"/>
        <v>-0.5186416923370829</v>
      </c>
    </row>
    <row r="67404" spans="1:3" x14ac:dyDescent="0.3">
      <c r="A67404">
        <v>14783</v>
      </c>
      <c r="B67404">
        <f t="shared" si="2106"/>
        <v>43.47941176470588</v>
      </c>
      <c r="C67404">
        <f t="shared" si="2107"/>
        <v>1.6382836598606598</v>
      </c>
    </row>
    <row r="67405" spans="1:3" x14ac:dyDescent="0.3">
      <c r="A67405">
        <v>2417</v>
      </c>
      <c r="B67405">
        <f t="shared" si="2106"/>
        <v>7.1088235294117643</v>
      </c>
      <c r="C67405">
        <f t="shared" si="2107"/>
        <v>0.85179773336539522</v>
      </c>
    </row>
    <row r="67406" spans="1:3" x14ac:dyDescent="0.3">
      <c r="A67406">
        <v>914</v>
      </c>
      <c r="B67406">
        <f t="shared" si="2106"/>
        <v>2.6882352941176473</v>
      </c>
      <c r="C67406">
        <f t="shared" si="2107"/>
        <v>0.4294672786915763</v>
      </c>
    </row>
    <row r="67407" spans="1:3" x14ac:dyDescent="0.3">
      <c r="A67407">
        <v>88691</v>
      </c>
      <c r="B67407">
        <f t="shared" si="2106"/>
        <v>260.85588235294119</v>
      </c>
      <c r="C67407">
        <f t="shared" si="2107"/>
        <v>2.4164006345972804</v>
      </c>
    </row>
    <row r="67408" spans="1:3" x14ac:dyDescent="0.3">
      <c r="A67408">
        <v>63</v>
      </c>
      <c r="B67408">
        <f t="shared" si="2106"/>
        <v>0.18529411764705883</v>
      </c>
      <c r="C67408">
        <f t="shared" si="2107"/>
        <v>-0.73213836758867346</v>
      </c>
    </row>
    <row r="67409" spans="1:3" x14ac:dyDescent="0.3">
      <c r="A67409">
        <v>29</v>
      </c>
      <c r="B67409">
        <f t="shared" si="2106"/>
        <v>8.5294117647058826E-2</v>
      </c>
      <c r="C67409">
        <f t="shared" si="2107"/>
        <v>-1.0690809191432991</v>
      </c>
    </row>
    <row r="67410" spans="1:3" x14ac:dyDescent="0.3">
      <c r="A67410">
        <v>322</v>
      </c>
      <c r="B67410">
        <f t="shared" si="2106"/>
        <v>0.94705882352941173</v>
      </c>
      <c r="C67410">
        <f t="shared" si="2107"/>
        <v>-2.3623045346424235E-2</v>
      </c>
    </row>
    <row r="67411" spans="1:3" x14ac:dyDescent="0.3">
      <c r="A67411">
        <v>755</v>
      </c>
      <c r="B67411">
        <f t="shared" si="2106"/>
        <v>2.2205882352941178</v>
      </c>
      <c r="C67411">
        <f t="shared" si="2107"/>
        <v>0.34646803458693315</v>
      </c>
    </row>
    <row r="67412" spans="1:3" x14ac:dyDescent="0.3">
      <c r="A67412">
        <v>20</v>
      </c>
      <c r="B67412">
        <f t="shared" si="2106"/>
        <v>5.8823529411764705E-2</v>
      </c>
      <c r="C67412">
        <f t="shared" si="2107"/>
        <v>-1.2304489213782739</v>
      </c>
    </row>
    <row r="67413" spans="1:3" x14ac:dyDescent="0.3">
      <c r="A67413">
        <v>507</v>
      </c>
      <c r="B67413">
        <f t="shared" si="2106"/>
        <v>1.4911764705882353</v>
      </c>
      <c r="C67413">
        <f t="shared" si="2107"/>
        <v>0.17352904229108085</v>
      </c>
    </row>
    <row r="67414" spans="1:3" x14ac:dyDescent="0.3">
      <c r="A67414">
        <v>15</v>
      </c>
      <c r="B67414">
        <f t="shared" si="2106"/>
        <v>4.4117647058823532E-2</v>
      </c>
      <c r="C67414">
        <f t="shared" si="2107"/>
        <v>-1.3553876579865738</v>
      </c>
    </row>
    <row r="67415" spans="1:3" x14ac:dyDescent="0.3">
      <c r="A67415">
        <v>48</v>
      </c>
      <c r="B67415">
        <f t="shared" si="2106"/>
        <v>0.14117647058823529</v>
      </c>
      <c r="C67415">
        <f t="shared" si="2107"/>
        <v>-0.85023767966666797</v>
      </c>
    </row>
    <row r="67416" spans="1:3" x14ac:dyDescent="0.3">
      <c r="A67416">
        <v>786</v>
      </c>
      <c r="B67416">
        <f t="shared" si="2106"/>
        <v>2.3117647058823527</v>
      </c>
      <c r="C67416">
        <f t="shared" si="2107"/>
        <v>0.36394362899715271</v>
      </c>
    </row>
    <row r="67417" spans="1:3" x14ac:dyDescent="0.3">
      <c r="A67417">
        <v>2182</v>
      </c>
      <c r="B67417">
        <f t="shared" si="2106"/>
        <v>6.4176470588235297</v>
      </c>
      <c r="C67417">
        <f t="shared" si="2107"/>
        <v>0.80737582921006801</v>
      </c>
    </row>
    <row r="67418" spans="1:3" x14ac:dyDescent="0.3">
      <c r="A67418">
        <v>3</v>
      </c>
      <c r="B67418">
        <f t="shared" si="2106"/>
        <v>8.8235294117647058E-3</v>
      </c>
      <c r="C67418">
        <f t="shared" si="2107"/>
        <v>-2.0543576623225928</v>
      </c>
    </row>
    <row r="67419" spans="1:3" x14ac:dyDescent="0.3">
      <c r="A67419">
        <v>432</v>
      </c>
      <c r="B67419">
        <f t="shared" si="2106"/>
        <v>1.2705882352941176</v>
      </c>
      <c r="C67419">
        <f t="shared" si="2107"/>
        <v>0.10400482977265695</v>
      </c>
    </row>
    <row r="67420" spans="1:3" x14ac:dyDescent="0.3">
      <c r="A67420">
        <v>385</v>
      </c>
      <c r="B67420">
        <f t="shared" si="2106"/>
        <v>1.1323529411764706</v>
      </c>
      <c r="C67420">
        <f t="shared" si="2107"/>
        <v>5.3981812466245539E-2</v>
      </c>
    </row>
    <row r="67421" spans="1:3" x14ac:dyDescent="0.3">
      <c r="A67421">
        <v>25774</v>
      </c>
      <c r="B67421">
        <f t="shared" si="2106"/>
        <v>75.805882352941182</v>
      </c>
      <c r="C67421">
        <f t="shared" si="2107"/>
        <v>1.8797029071399975</v>
      </c>
    </row>
    <row r="67422" spans="1:3" x14ac:dyDescent="0.3">
      <c r="A67422">
        <v>14</v>
      </c>
      <c r="B67422">
        <f t="shared" si="2106"/>
        <v>4.1176470588235294E-2</v>
      </c>
      <c r="C67422">
        <f t="shared" si="2107"/>
        <v>-1.3853508813640172</v>
      </c>
    </row>
    <row r="67423" spans="1:3" x14ac:dyDescent="0.3">
      <c r="A67423">
        <v>244</v>
      </c>
      <c r="B67423">
        <f t="shared" si="2106"/>
        <v>0.71764705882352942</v>
      </c>
      <c r="C67423">
        <f t="shared" si="2107"/>
        <v>-0.14408909070352569</v>
      </c>
    </row>
    <row r="67424" spans="1:3" x14ac:dyDescent="0.3">
      <c r="A67424">
        <v>98</v>
      </c>
      <c r="B67424">
        <f t="shared" si="2106"/>
        <v>0.28823529411764703</v>
      </c>
      <c r="C67424">
        <f t="shared" si="2107"/>
        <v>-0.54025284134976026</v>
      </c>
    </row>
    <row r="67425" spans="1:3" x14ac:dyDescent="0.3">
      <c r="A67425">
        <v>503</v>
      </c>
      <c r="B67425">
        <f t="shared" si="2106"/>
        <v>1.4794117647058824</v>
      </c>
      <c r="C67425">
        <f t="shared" si="2107"/>
        <v>0.1700890680136723</v>
      </c>
    </row>
    <row r="67426" spans="1:3" x14ac:dyDescent="0.3">
      <c r="A67426">
        <v>263934</v>
      </c>
      <c r="B67426">
        <f t="shared" si="2106"/>
        <v>776.27647058823527</v>
      </c>
      <c r="C67426">
        <f t="shared" si="2107"/>
        <v>2.8900164226331353</v>
      </c>
    </row>
    <row r="67427" spans="1:3" x14ac:dyDescent="0.3">
      <c r="A67427">
        <v>231220</v>
      </c>
      <c r="B67427">
        <f t="shared" si="2106"/>
        <v>680.05882352941171</v>
      </c>
      <c r="C67427">
        <f t="shared" si="2107"/>
        <v>2.8325464798081934</v>
      </c>
    </row>
    <row r="67428" spans="1:3" x14ac:dyDescent="0.3">
      <c r="A67428">
        <v>3429</v>
      </c>
      <c r="B67428">
        <f t="shared" si="2106"/>
        <v>10.085294117647059</v>
      </c>
      <c r="C67428">
        <f t="shared" si="2107"/>
        <v>1.003688568072689</v>
      </c>
    </row>
    <row r="67429" spans="1:3" x14ac:dyDescent="0.3">
      <c r="A67429">
        <v>4</v>
      </c>
      <c r="B67429">
        <f t="shared" si="2106"/>
        <v>1.1764705882352941E-2</v>
      </c>
      <c r="C67429">
        <f t="shared" si="2107"/>
        <v>-1.9294189257142926</v>
      </c>
    </row>
    <row r="67430" spans="1:3" x14ac:dyDescent="0.3">
      <c r="A67430">
        <v>373</v>
      </c>
      <c r="B67430">
        <f t="shared" si="2106"/>
        <v>1.0970588235294119</v>
      </c>
      <c r="C67430">
        <f t="shared" si="2107"/>
        <v>4.022991476643252E-2</v>
      </c>
    </row>
    <row r="67431" spans="1:3" x14ac:dyDescent="0.3">
      <c r="A67431">
        <v>142</v>
      </c>
      <c r="B67431">
        <f t="shared" si="2106"/>
        <v>0.41764705882352943</v>
      </c>
      <c r="C67431">
        <f t="shared" si="2107"/>
        <v>-0.37919057265919864</v>
      </c>
    </row>
    <row r="67432" spans="1:3" x14ac:dyDescent="0.3">
      <c r="A67432">
        <v>1068</v>
      </c>
      <c r="B67432">
        <f t="shared" si="2106"/>
        <v>3.1411764705882352</v>
      </c>
      <c r="C67432">
        <f t="shared" si="2107"/>
        <v>0.49709233565028249</v>
      </c>
    </row>
    <row r="67433" spans="1:3" x14ac:dyDescent="0.3">
      <c r="A67433">
        <v>1374253</v>
      </c>
      <c r="B67433">
        <f t="shared" si="2106"/>
        <v>4041.920588235294</v>
      </c>
      <c r="C67433">
        <f t="shared" si="2107"/>
        <v>3.6065877766632033</v>
      </c>
    </row>
    <row r="67434" spans="1:3" x14ac:dyDescent="0.3">
      <c r="A67434">
        <v>18</v>
      </c>
      <c r="B67434">
        <f t="shared" si="2106"/>
        <v>5.2941176470588235E-2</v>
      </c>
      <c r="C67434">
        <f t="shared" si="2107"/>
        <v>-1.2762064119389491</v>
      </c>
    </row>
    <row r="67435" spans="1:3" x14ac:dyDescent="0.3">
      <c r="A67435">
        <v>28</v>
      </c>
      <c r="B67435">
        <f t="shared" si="2106"/>
        <v>8.2352941176470587E-2</v>
      </c>
      <c r="C67435">
        <f t="shared" si="2107"/>
        <v>-1.0843208857000359</v>
      </c>
    </row>
    <row r="67436" spans="1:3" x14ac:dyDescent="0.3">
      <c r="A67436">
        <v>32</v>
      </c>
      <c r="B67436">
        <f t="shared" si="2106"/>
        <v>9.4117647058823528E-2</v>
      </c>
      <c r="C67436">
        <f t="shared" si="2107"/>
        <v>-1.0263289387223491</v>
      </c>
    </row>
    <row r="67437" spans="1:3" x14ac:dyDescent="0.3">
      <c r="A67437">
        <v>7</v>
      </c>
      <c r="B67437">
        <f t="shared" si="2106"/>
        <v>2.0588235294117647E-2</v>
      </c>
      <c r="C67437">
        <f t="shared" si="2107"/>
        <v>-1.6863808770279982</v>
      </c>
    </row>
    <row r="67438" spans="1:3" x14ac:dyDescent="0.3">
      <c r="A67438">
        <v>121</v>
      </c>
      <c r="B67438">
        <f t="shared" si="2106"/>
        <v>0.35588235294117648</v>
      </c>
      <c r="C67438">
        <f t="shared" si="2107"/>
        <v>-0.44869354672580503</v>
      </c>
    </row>
    <row r="67439" spans="1:3" x14ac:dyDescent="0.3">
      <c r="A67439">
        <v>12</v>
      </c>
      <c r="B67439">
        <f t="shared" si="2106"/>
        <v>3.5294117647058823E-2</v>
      </c>
      <c r="C67439">
        <f t="shared" si="2107"/>
        <v>-1.4522976709946303</v>
      </c>
    </row>
    <row r="67440" spans="1:3" x14ac:dyDescent="0.3">
      <c r="A67440">
        <v>739</v>
      </c>
      <c r="B67440">
        <f t="shared" si="2106"/>
        <v>2.1735294117647057</v>
      </c>
      <c r="C67440">
        <f t="shared" si="2107"/>
        <v>0.33716552135257055</v>
      </c>
    </row>
    <row r="67441" spans="1:3" x14ac:dyDescent="0.3">
      <c r="A67441">
        <v>111834</v>
      </c>
      <c r="B67441">
        <f t="shared" si="2106"/>
        <v>328.92352941176472</v>
      </c>
      <c r="C67441">
        <f t="shared" si="2107"/>
        <v>2.5170949416741659</v>
      </c>
    </row>
    <row r="67442" spans="1:3" x14ac:dyDescent="0.3">
      <c r="A67442">
        <v>2019</v>
      </c>
      <c r="B67442">
        <f t="shared" si="2106"/>
        <v>5.9382352941176473</v>
      </c>
      <c r="C67442">
        <f t="shared" si="2107"/>
        <v>0.77365740190138421</v>
      </c>
    </row>
    <row r="67443" spans="1:3" x14ac:dyDescent="0.3">
      <c r="A67443">
        <v>51312</v>
      </c>
      <c r="B67443">
        <f t="shared" si="2106"/>
        <v>150.91764705882352</v>
      </c>
      <c r="C67443">
        <f t="shared" si="2107"/>
        <v>2.1787400255421101</v>
      </c>
    </row>
    <row r="67444" spans="1:3" x14ac:dyDescent="0.3">
      <c r="A67444">
        <v>87577</v>
      </c>
      <c r="B67444">
        <f t="shared" si="2106"/>
        <v>257.57941176470587</v>
      </c>
      <c r="C67444">
        <f t="shared" si="2107"/>
        <v>2.4109111470638975</v>
      </c>
    </row>
    <row r="67445" spans="1:3" x14ac:dyDescent="0.3">
      <c r="A67445">
        <v>387</v>
      </c>
      <c r="B67445">
        <f t="shared" si="2106"/>
        <v>1.138235294117647</v>
      </c>
      <c r="C67445">
        <f t="shared" si="2107"/>
        <v>5.6232047976656256E-2</v>
      </c>
    </row>
    <row r="67446" spans="1:3" x14ac:dyDescent="0.3">
      <c r="A67446">
        <v>20892</v>
      </c>
      <c r="B67446">
        <f t="shared" si="2106"/>
        <v>61.44705882352941</v>
      </c>
      <c r="C67446">
        <f t="shared" si="2107"/>
        <v>1.7885011001227009</v>
      </c>
    </row>
    <row r="67447" spans="1:3" x14ac:dyDescent="0.3">
      <c r="A67447">
        <v>121445</v>
      </c>
      <c r="B67447">
        <f t="shared" si="2106"/>
        <v>357.19117647058823</v>
      </c>
      <c r="C67447">
        <f t="shared" si="2107"/>
        <v>2.5529007221720961</v>
      </c>
    </row>
    <row r="67448" spans="1:3" x14ac:dyDescent="0.3">
      <c r="A67448">
        <v>14990</v>
      </c>
      <c r="B67448">
        <f t="shared" si="2106"/>
        <v>44.088235294117645</v>
      </c>
      <c r="C67448">
        <f t="shared" si="2107"/>
        <v>1.6443227158060243</v>
      </c>
    </row>
    <row r="67449" spans="1:3" x14ac:dyDescent="0.3">
      <c r="A67449">
        <v>34707</v>
      </c>
      <c r="B67449">
        <f t="shared" si="2106"/>
        <v>102.07941176470588</v>
      </c>
      <c r="C67449">
        <f t="shared" si="2107"/>
        <v>2.0089381587509276</v>
      </c>
    </row>
    <row r="67450" spans="1:3" x14ac:dyDescent="0.3">
      <c r="A67450">
        <v>209</v>
      </c>
      <c r="B67450">
        <f t="shared" si="2106"/>
        <v>0.61470588235294121</v>
      </c>
      <c r="C67450">
        <f t="shared" si="2107"/>
        <v>-0.21133263093120108</v>
      </c>
    </row>
    <row r="67451" spans="1:3" x14ac:dyDescent="0.3">
      <c r="A67451">
        <v>223</v>
      </c>
      <c r="B67451">
        <f t="shared" si="2106"/>
        <v>0.65588235294117647</v>
      </c>
      <c r="C67451">
        <f t="shared" si="2107"/>
        <v>-0.18317405399409445</v>
      </c>
    </row>
    <row r="67452" spans="1:3" x14ac:dyDescent="0.3">
      <c r="A67452">
        <v>55</v>
      </c>
      <c r="B67452">
        <f t="shared" si="2106"/>
        <v>0.16176470588235295</v>
      </c>
      <c r="C67452">
        <f t="shared" si="2107"/>
        <v>-0.79111622754801125</v>
      </c>
    </row>
    <row r="67453" spans="1:3" x14ac:dyDescent="0.3">
      <c r="A67453">
        <v>569</v>
      </c>
      <c r="B67453">
        <f t="shared" si="2106"/>
        <v>1.6735294117647059</v>
      </c>
      <c r="C67453">
        <f t="shared" si="2107"/>
        <v>0.22363334935281606</v>
      </c>
    </row>
    <row r="67454" spans="1:3" x14ac:dyDescent="0.3">
      <c r="A67454">
        <v>84</v>
      </c>
      <c r="B67454">
        <f t="shared" si="2106"/>
        <v>0.24705882352941178</v>
      </c>
      <c r="C67454">
        <f t="shared" si="2107"/>
        <v>-0.60719963098037344</v>
      </c>
    </row>
    <row r="67455" spans="1:3" x14ac:dyDescent="0.3">
      <c r="A67455">
        <v>14</v>
      </c>
      <c r="B67455">
        <f t="shared" si="2106"/>
        <v>4.1176470588235294E-2</v>
      </c>
      <c r="C67455">
        <f t="shared" si="2107"/>
        <v>-1.3853508813640172</v>
      </c>
    </row>
    <row r="67456" spans="1:3" x14ac:dyDescent="0.3">
      <c r="A67456">
        <v>252216</v>
      </c>
      <c r="B67456">
        <f t="shared" si="2106"/>
        <v>741.8117647058823</v>
      </c>
      <c r="C67456">
        <f t="shared" si="2107"/>
        <v>2.8702937167067057</v>
      </c>
    </row>
    <row r="67457" spans="1:3" x14ac:dyDescent="0.3">
      <c r="A67457">
        <v>79</v>
      </c>
      <c r="B67457">
        <f t="shared" si="2106"/>
        <v>0.2323529411764706</v>
      </c>
      <c r="C67457">
        <f t="shared" si="2107"/>
        <v>-0.63385182575181365</v>
      </c>
    </row>
    <row r="67458" spans="1:3" x14ac:dyDescent="0.3">
      <c r="A67458">
        <v>8</v>
      </c>
      <c r="B67458">
        <f t="shared" ref="B67458:B67521" si="2108">A67458/340</f>
        <v>2.3529411764705882E-2</v>
      </c>
      <c r="C67458">
        <f t="shared" ref="C67458:C67521" si="2109">LOG10(B67458)</f>
        <v>-1.6283889300503116</v>
      </c>
    </row>
    <row r="67459" spans="1:3" x14ac:dyDescent="0.3">
      <c r="A67459">
        <v>290275</v>
      </c>
      <c r="B67459">
        <f t="shared" si="2108"/>
        <v>853.75</v>
      </c>
      <c r="C67459">
        <f t="shared" si="2109"/>
        <v>2.931330716689589</v>
      </c>
    </row>
    <row r="67460" spans="1:3" x14ac:dyDescent="0.3">
      <c r="A67460">
        <v>9402523</v>
      </c>
      <c r="B67460">
        <f t="shared" si="2108"/>
        <v>27654.479411764707</v>
      </c>
      <c r="C67460">
        <f t="shared" si="2109"/>
        <v>4.4417654874037762</v>
      </c>
    </row>
    <row r="67461" spans="1:3" x14ac:dyDescent="0.3">
      <c r="A67461">
        <v>1048</v>
      </c>
      <c r="B67461">
        <f t="shared" si="2108"/>
        <v>3.0823529411764707</v>
      </c>
      <c r="C67461">
        <f t="shared" si="2109"/>
        <v>0.48888236560545273</v>
      </c>
    </row>
    <row r="67462" spans="1:3" x14ac:dyDescent="0.3">
      <c r="A67462">
        <v>44</v>
      </c>
      <c r="B67462">
        <f t="shared" si="2108"/>
        <v>0.12941176470588237</v>
      </c>
      <c r="C67462">
        <f t="shared" si="2109"/>
        <v>-0.8880262405560676</v>
      </c>
    </row>
    <row r="67463" spans="1:3" x14ac:dyDescent="0.3">
      <c r="A67463">
        <v>49</v>
      </c>
      <c r="B67463">
        <f t="shared" si="2108"/>
        <v>0.14411764705882352</v>
      </c>
      <c r="C67463">
        <f t="shared" si="2109"/>
        <v>-0.84128283701374151</v>
      </c>
    </row>
    <row r="67464" spans="1:3" x14ac:dyDescent="0.3">
      <c r="A67464">
        <v>2266</v>
      </c>
      <c r="B67464">
        <f t="shared" si="2108"/>
        <v>6.6647058823529415</v>
      </c>
      <c r="C67464">
        <f t="shared" si="2109"/>
        <v>0.82378098848512338</v>
      </c>
    </row>
    <row r="67465" spans="1:3" x14ac:dyDescent="0.3">
      <c r="A67465">
        <v>174</v>
      </c>
      <c r="B67465">
        <f t="shared" si="2108"/>
        <v>0.5117647058823529</v>
      </c>
      <c r="C67465">
        <f t="shared" si="2109"/>
        <v>-0.29092966875965542</v>
      </c>
    </row>
    <row r="67466" spans="1:3" x14ac:dyDescent="0.3">
      <c r="A67466">
        <v>3196166</v>
      </c>
      <c r="B67466">
        <f t="shared" si="2108"/>
        <v>9400.4882352941167</v>
      </c>
      <c r="C67466">
        <f t="shared" si="2109"/>
        <v>3.9731504102366859</v>
      </c>
    </row>
    <row r="67467" spans="1:3" x14ac:dyDescent="0.3">
      <c r="A67467">
        <v>494</v>
      </c>
      <c r="B67467">
        <f t="shared" si="2108"/>
        <v>1.4529411764705882</v>
      </c>
      <c r="C67467">
        <f t="shared" si="2109"/>
        <v>0.16224803188139178</v>
      </c>
    </row>
    <row r="67468" spans="1:3" x14ac:dyDescent="0.3">
      <c r="A67468">
        <v>204</v>
      </c>
      <c r="B67468">
        <f t="shared" si="2108"/>
        <v>0.6</v>
      </c>
      <c r="C67468">
        <f t="shared" si="2109"/>
        <v>-0.22184874961635639</v>
      </c>
    </row>
    <row r="67469" spans="1:3" x14ac:dyDescent="0.3">
      <c r="A67469">
        <v>8959</v>
      </c>
      <c r="B67469">
        <f t="shared" si="2108"/>
        <v>26.35</v>
      </c>
      <c r="C67469">
        <f t="shared" si="2109"/>
        <v>1.4207806195485655</v>
      </c>
    </row>
    <row r="67470" spans="1:3" x14ac:dyDescent="0.3">
      <c r="A67470">
        <v>5</v>
      </c>
      <c r="B67470">
        <f t="shared" si="2108"/>
        <v>1.4705882352941176E-2</v>
      </c>
      <c r="C67470">
        <f t="shared" si="2109"/>
        <v>-1.8325089127062364</v>
      </c>
    </row>
    <row r="67471" spans="1:3" x14ac:dyDescent="0.3">
      <c r="A67471">
        <v>81</v>
      </c>
      <c r="B67471">
        <f t="shared" si="2108"/>
        <v>0.23823529411764705</v>
      </c>
      <c r="C67471">
        <f t="shared" si="2109"/>
        <v>-0.6229938981636054</v>
      </c>
    </row>
    <row r="67472" spans="1:3" x14ac:dyDescent="0.3">
      <c r="A67472">
        <v>2714265</v>
      </c>
      <c r="B67472">
        <f t="shared" si="2108"/>
        <v>7983.1323529411766</v>
      </c>
      <c r="C67472">
        <f t="shared" si="2109"/>
        <v>3.902173329531045</v>
      </c>
    </row>
    <row r="67473" spans="1:3" x14ac:dyDescent="0.3">
      <c r="A67473">
        <v>12456</v>
      </c>
      <c r="B67473">
        <f t="shared" si="2108"/>
        <v>36.635294117647057</v>
      </c>
      <c r="C67473">
        <f t="shared" si="2109"/>
        <v>1.5638996825178086</v>
      </c>
    </row>
    <row r="67474" spans="1:3" x14ac:dyDescent="0.3">
      <c r="A67474">
        <v>64</v>
      </c>
      <c r="B67474">
        <f t="shared" si="2108"/>
        <v>0.18823529411764706</v>
      </c>
      <c r="C67474">
        <f t="shared" si="2109"/>
        <v>-0.72529894305836795</v>
      </c>
    </row>
    <row r="67475" spans="1:3" x14ac:dyDescent="0.3">
      <c r="A67475">
        <v>193</v>
      </c>
      <c r="B67475">
        <f t="shared" si="2108"/>
        <v>0.56764705882352939</v>
      </c>
      <c r="C67475">
        <f t="shared" si="2109"/>
        <v>-0.24592160803448138</v>
      </c>
    </row>
    <row r="67476" spans="1:3" x14ac:dyDescent="0.3">
      <c r="A67476">
        <v>2205</v>
      </c>
      <c r="B67476">
        <f t="shared" si="2108"/>
        <v>6.4852941176470589</v>
      </c>
      <c r="C67476">
        <f t="shared" si="2109"/>
        <v>0.81192967676160221</v>
      </c>
    </row>
    <row r="67477" spans="1:3" x14ac:dyDescent="0.3">
      <c r="A67477">
        <v>17</v>
      </c>
      <c r="B67477">
        <f t="shared" si="2108"/>
        <v>0.05</v>
      </c>
      <c r="C67477">
        <f t="shared" si="2109"/>
        <v>-1.3010299956639813</v>
      </c>
    </row>
    <row r="67478" spans="1:3" x14ac:dyDescent="0.3">
      <c r="A67478">
        <v>5081</v>
      </c>
      <c r="B67478">
        <f t="shared" si="2108"/>
        <v>14.944117647058823</v>
      </c>
      <c r="C67478">
        <f t="shared" si="2109"/>
        <v>1.1744702778680405</v>
      </c>
    </row>
    <row r="67479" spans="1:3" x14ac:dyDescent="0.3">
      <c r="A67479">
        <v>18</v>
      </c>
      <c r="B67479">
        <f t="shared" si="2108"/>
        <v>5.2941176470588235E-2</v>
      </c>
      <c r="C67479">
        <f t="shared" si="2109"/>
        <v>-1.2762064119389491</v>
      </c>
    </row>
    <row r="67480" spans="1:3" x14ac:dyDescent="0.3">
      <c r="A67480">
        <v>1845</v>
      </c>
      <c r="B67480">
        <f t="shared" si="2108"/>
        <v>5.4264705882352944</v>
      </c>
      <c r="C67480">
        <f t="shared" si="2109"/>
        <v>0.73451745345282404</v>
      </c>
    </row>
    <row r="67481" spans="1:3" x14ac:dyDescent="0.3">
      <c r="A67481">
        <v>13034</v>
      </c>
      <c r="B67481">
        <f t="shared" si="2108"/>
        <v>38.335294117647059</v>
      </c>
      <c r="C67481">
        <f t="shared" si="2109"/>
        <v>1.5835987996173255</v>
      </c>
    </row>
    <row r="67482" spans="1:3" x14ac:dyDescent="0.3">
      <c r="A67482">
        <v>979234</v>
      </c>
      <c r="B67482">
        <f t="shared" si="2108"/>
        <v>2880.1</v>
      </c>
      <c r="C67482">
        <f t="shared" si="2109"/>
        <v>3.4594075671669478</v>
      </c>
    </row>
    <row r="67483" spans="1:3" x14ac:dyDescent="0.3">
      <c r="A67483">
        <v>10</v>
      </c>
      <c r="B67483">
        <f t="shared" si="2108"/>
        <v>2.9411764705882353E-2</v>
      </c>
      <c r="C67483">
        <f t="shared" si="2109"/>
        <v>-1.5314789170422551</v>
      </c>
    </row>
    <row r="67484" spans="1:3" x14ac:dyDescent="0.3">
      <c r="A67484">
        <v>6966607</v>
      </c>
      <c r="B67484">
        <f t="shared" si="2108"/>
        <v>20490.020588235293</v>
      </c>
      <c r="C67484">
        <f t="shared" si="2109"/>
        <v>4.3115423947775975</v>
      </c>
    </row>
    <row r="67485" spans="1:3" x14ac:dyDescent="0.3">
      <c r="A67485">
        <v>38219</v>
      </c>
      <c r="B67485">
        <f t="shared" si="2108"/>
        <v>112.40882352941176</v>
      </c>
      <c r="C67485">
        <f t="shared" si="2109"/>
        <v>2.0508004025118121</v>
      </c>
    </row>
    <row r="67486" spans="1:3" x14ac:dyDescent="0.3">
      <c r="A67486">
        <v>12692</v>
      </c>
      <c r="B67486">
        <f t="shared" si="2108"/>
        <v>37.329411764705881</v>
      </c>
      <c r="C67486">
        <f t="shared" si="2109"/>
        <v>1.5720511463861195</v>
      </c>
    </row>
    <row r="67487" spans="1:3" x14ac:dyDescent="0.3">
      <c r="A67487">
        <v>3856</v>
      </c>
      <c r="B67487">
        <f t="shared" si="2108"/>
        <v>11.341176470588236</v>
      </c>
      <c r="C67487">
        <f t="shared" si="2109"/>
        <v>1.054658108188538</v>
      </c>
    </row>
    <row r="67488" spans="1:3" x14ac:dyDescent="0.3">
      <c r="A67488">
        <v>29511</v>
      </c>
      <c r="B67488">
        <f t="shared" si="2108"/>
        <v>86.797058823529412</v>
      </c>
      <c r="C67488">
        <f t="shared" si="2109"/>
        <v>1.9385050090664351</v>
      </c>
    </row>
    <row r="67489" spans="1:3" x14ac:dyDescent="0.3">
      <c r="A67489">
        <v>14869</v>
      </c>
      <c r="B67489">
        <f t="shared" si="2108"/>
        <v>43.732352941176472</v>
      </c>
      <c r="C67489">
        <f t="shared" si="2109"/>
        <v>1.6408028444127454</v>
      </c>
    </row>
    <row r="67490" spans="1:3" x14ac:dyDescent="0.3">
      <c r="A67490">
        <v>2459291</v>
      </c>
      <c r="B67490">
        <f t="shared" si="2108"/>
        <v>7233.2088235294113</v>
      </c>
      <c r="C67490">
        <f t="shared" si="2109"/>
        <v>3.8593310034072741</v>
      </c>
    </row>
    <row r="67491" spans="1:3" x14ac:dyDescent="0.3">
      <c r="A67491">
        <v>600</v>
      </c>
      <c r="B67491">
        <f t="shared" si="2108"/>
        <v>1.7647058823529411</v>
      </c>
      <c r="C67491">
        <f t="shared" si="2109"/>
        <v>0.24667233334138849</v>
      </c>
    </row>
    <row r="67492" spans="1:3" x14ac:dyDescent="0.3">
      <c r="A67492">
        <v>19</v>
      </c>
      <c r="B67492">
        <f t="shared" si="2108"/>
        <v>5.5882352941176473E-2</v>
      </c>
      <c r="C67492">
        <f t="shared" si="2109"/>
        <v>-1.2527253160894261</v>
      </c>
    </row>
    <row r="67493" spans="1:3" x14ac:dyDescent="0.3">
      <c r="A67493">
        <v>9601</v>
      </c>
      <c r="B67493">
        <f t="shared" si="2108"/>
        <v>28.238235294117647</v>
      </c>
      <c r="C67493">
        <f t="shared" si="2109"/>
        <v>1.4508375526498101</v>
      </c>
    </row>
    <row r="67494" spans="1:3" x14ac:dyDescent="0.3">
      <c r="A67494">
        <v>38</v>
      </c>
      <c r="B67494">
        <f t="shared" si="2108"/>
        <v>0.11176470588235295</v>
      </c>
      <c r="C67494">
        <f t="shared" si="2109"/>
        <v>-0.95169532042544491</v>
      </c>
    </row>
    <row r="67495" spans="1:3" x14ac:dyDescent="0.3">
      <c r="A67495">
        <v>1477</v>
      </c>
      <c r="B67495">
        <f t="shared" si="2108"/>
        <v>4.3441176470588232</v>
      </c>
      <c r="C67495">
        <f t="shared" si="2109"/>
        <v>0.63790157826969429</v>
      </c>
    </row>
    <row r="67496" spans="1:3" x14ac:dyDescent="0.3">
      <c r="A67496">
        <v>71</v>
      </c>
      <c r="B67496">
        <f t="shared" si="2108"/>
        <v>0.20882352941176471</v>
      </c>
      <c r="C67496">
        <f t="shared" si="2109"/>
        <v>-0.68022056832317979</v>
      </c>
    </row>
    <row r="67497" spans="1:3" x14ac:dyDescent="0.3">
      <c r="A67497">
        <v>106</v>
      </c>
      <c r="B67497">
        <f t="shared" si="2108"/>
        <v>0.31176470588235294</v>
      </c>
      <c r="C67497">
        <f t="shared" si="2109"/>
        <v>-0.50617305177748484</v>
      </c>
    </row>
    <row r="67498" spans="1:3" x14ac:dyDescent="0.3">
      <c r="A67498">
        <v>13</v>
      </c>
      <c r="B67498">
        <f t="shared" si="2108"/>
        <v>3.8235294117647062E-2</v>
      </c>
      <c r="C67498">
        <f t="shared" si="2109"/>
        <v>-1.4175355647354184</v>
      </c>
    </row>
    <row r="67499" spans="1:3" x14ac:dyDescent="0.3">
      <c r="A67499">
        <v>6603</v>
      </c>
      <c r="B67499">
        <f t="shared" si="2108"/>
        <v>19.420588235294119</v>
      </c>
      <c r="C67499">
        <f t="shared" si="2109"/>
        <v>1.2882623802307553</v>
      </c>
    </row>
    <row r="67500" spans="1:3" x14ac:dyDescent="0.3">
      <c r="A67500">
        <v>43277</v>
      </c>
      <c r="B67500">
        <f t="shared" si="2108"/>
        <v>127.28529411764706</v>
      </c>
      <c r="C67500">
        <f t="shared" si="2109"/>
        <v>2.1047782304212492</v>
      </c>
    </row>
    <row r="67501" spans="1:3" x14ac:dyDescent="0.3">
      <c r="A67501" s="39">
        <v>1476000000</v>
      </c>
      <c r="B67501">
        <f t="shared" si="2108"/>
        <v>4341176.4705882352</v>
      </c>
      <c r="C67501">
        <f t="shared" si="2109"/>
        <v>6.6376074404447678</v>
      </c>
    </row>
    <row r="67502" spans="1:3" x14ac:dyDescent="0.3">
      <c r="A67502">
        <v>321675</v>
      </c>
      <c r="B67502">
        <f t="shared" si="2108"/>
        <v>946.10294117647061</v>
      </c>
      <c r="C67502">
        <f t="shared" si="2109"/>
        <v>2.9759383925885183</v>
      </c>
    </row>
    <row r="67503" spans="1:3" x14ac:dyDescent="0.3">
      <c r="A67503">
        <v>23</v>
      </c>
      <c r="B67503">
        <f t="shared" si="2108"/>
        <v>6.7647058823529407E-2</v>
      </c>
      <c r="C67503">
        <f t="shared" si="2109"/>
        <v>-1.1697510810246623</v>
      </c>
    </row>
    <row r="67504" spans="1:3" x14ac:dyDescent="0.3">
      <c r="A67504">
        <v>239</v>
      </c>
      <c r="B67504">
        <f t="shared" si="2108"/>
        <v>0.70294117647058818</v>
      </c>
      <c r="C67504">
        <f t="shared" si="2109"/>
        <v>-0.15308101609411748</v>
      </c>
    </row>
    <row r="67505" spans="1:3" x14ac:dyDescent="0.3">
      <c r="A67505">
        <v>7638311</v>
      </c>
      <c r="B67505">
        <f t="shared" si="2108"/>
        <v>22465.620588235295</v>
      </c>
      <c r="C67505">
        <f t="shared" si="2109"/>
        <v>4.3515184200055419</v>
      </c>
    </row>
    <row r="67506" spans="1:3" x14ac:dyDescent="0.3">
      <c r="A67506">
        <v>170839893</v>
      </c>
      <c r="B67506">
        <f t="shared" si="2108"/>
        <v>502470.27352941176</v>
      </c>
      <c r="C67506">
        <f t="shared" si="2109"/>
        <v>5.7011103737064195</v>
      </c>
    </row>
    <row r="67507" spans="1:3" x14ac:dyDescent="0.3">
      <c r="A67507">
        <v>9688</v>
      </c>
      <c r="B67507">
        <f t="shared" si="2108"/>
        <v>28.494117647058822</v>
      </c>
      <c r="C67507">
        <f t="shared" si="2109"/>
        <v>1.4547552130927406</v>
      </c>
    </row>
    <row r="67508" spans="1:3" x14ac:dyDescent="0.3">
      <c r="A67508">
        <v>479</v>
      </c>
      <c r="B67508">
        <f t="shared" si="2108"/>
        <v>1.4088235294117648</v>
      </c>
      <c r="C67508">
        <f t="shared" si="2109"/>
        <v>0.14885659637230814</v>
      </c>
    </row>
    <row r="67509" spans="1:3" x14ac:dyDescent="0.3">
      <c r="A67509">
        <v>17</v>
      </c>
      <c r="B67509">
        <f t="shared" si="2108"/>
        <v>0.05</v>
      </c>
      <c r="C67509">
        <f t="shared" si="2109"/>
        <v>-1.3010299956639813</v>
      </c>
    </row>
    <row r="67510" spans="1:3" x14ac:dyDescent="0.3">
      <c r="A67510">
        <v>1474</v>
      </c>
      <c r="B67510">
        <f t="shared" si="2108"/>
        <v>4.3352941176470585</v>
      </c>
      <c r="C67510">
        <f t="shared" si="2109"/>
        <v>0.63701856648077748</v>
      </c>
    </row>
    <row r="67511" spans="1:3" x14ac:dyDescent="0.3">
      <c r="A67511">
        <v>929</v>
      </c>
      <c r="B67511">
        <f t="shared" si="2108"/>
        <v>2.7323529411764707</v>
      </c>
      <c r="C67511">
        <f t="shared" si="2109"/>
        <v>0.43653679695138664</v>
      </c>
    </row>
    <row r="67512" spans="1:3" x14ac:dyDescent="0.3">
      <c r="A67512">
        <v>5</v>
      </c>
      <c r="B67512">
        <f t="shared" si="2108"/>
        <v>1.4705882352941176E-2</v>
      </c>
      <c r="C67512">
        <f t="shared" si="2109"/>
        <v>-1.8325089127062364</v>
      </c>
    </row>
    <row r="67513" spans="1:3" x14ac:dyDescent="0.3">
      <c r="A67513">
        <v>149458</v>
      </c>
      <c r="B67513">
        <f t="shared" si="2108"/>
        <v>439.58235294117645</v>
      </c>
      <c r="C67513">
        <f t="shared" si="2109"/>
        <v>2.6430402493244669</v>
      </c>
    </row>
    <row r="67514" spans="1:3" x14ac:dyDescent="0.3">
      <c r="A67514">
        <v>234</v>
      </c>
      <c r="B67514">
        <f t="shared" si="2108"/>
        <v>0.68823529411764706</v>
      </c>
      <c r="C67514">
        <f t="shared" si="2109"/>
        <v>-0.16226305963211229</v>
      </c>
    </row>
    <row r="67515" spans="1:3" x14ac:dyDescent="0.3">
      <c r="A67515">
        <v>23</v>
      </c>
      <c r="B67515">
        <f t="shared" si="2108"/>
        <v>6.7647058823529407E-2</v>
      </c>
      <c r="C67515">
        <f t="shared" si="2109"/>
        <v>-1.1697510810246623</v>
      </c>
    </row>
    <row r="67516" spans="1:3" x14ac:dyDescent="0.3">
      <c r="A67516">
        <v>33</v>
      </c>
      <c r="B67516">
        <f t="shared" si="2108"/>
        <v>9.7058823529411767E-2</v>
      </c>
      <c r="C67516">
        <f t="shared" si="2109"/>
        <v>-1.0129649771643676</v>
      </c>
    </row>
    <row r="67517" spans="1:3" x14ac:dyDescent="0.3">
      <c r="A67517">
        <v>1294592</v>
      </c>
      <c r="B67517">
        <f t="shared" si="2108"/>
        <v>3807.6235294117646</v>
      </c>
      <c r="C67517">
        <f t="shared" si="2109"/>
        <v>3.5806540019021389</v>
      </c>
    </row>
    <row r="67518" spans="1:3" x14ac:dyDescent="0.3">
      <c r="A67518">
        <v>91</v>
      </c>
      <c r="B67518">
        <f t="shared" si="2108"/>
        <v>0.2676470588235294</v>
      </c>
      <c r="C67518">
        <f t="shared" si="2109"/>
        <v>-0.57243752472116149</v>
      </c>
    </row>
    <row r="67519" spans="1:3" x14ac:dyDescent="0.3">
      <c r="A67519">
        <v>99</v>
      </c>
      <c r="B67519">
        <f t="shared" si="2108"/>
        <v>0.29117647058823531</v>
      </c>
      <c r="C67519">
        <f t="shared" si="2109"/>
        <v>-0.53584372244470513</v>
      </c>
    </row>
    <row r="67520" spans="1:3" x14ac:dyDescent="0.3">
      <c r="A67520">
        <v>69072</v>
      </c>
      <c r="B67520">
        <f t="shared" si="2108"/>
        <v>203.15294117647059</v>
      </c>
      <c r="C67520">
        <f t="shared" si="2109"/>
        <v>2.3078231142699375</v>
      </c>
    </row>
    <row r="67521" spans="1:3" x14ac:dyDescent="0.3">
      <c r="A67521">
        <v>560</v>
      </c>
      <c r="B67521">
        <f t="shared" si="2108"/>
        <v>1.6470588235294117</v>
      </c>
      <c r="C67521">
        <f t="shared" si="2109"/>
        <v>0.21670910996394527</v>
      </c>
    </row>
    <row r="67522" spans="1:3" x14ac:dyDescent="0.3">
      <c r="A67522">
        <v>1803</v>
      </c>
      <c r="B67522">
        <f t="shared" ref="B67522:B67585" si="2110">A67522/340</f>
        <v>5.302941176470588</v>
      </c>
      <c r="C67522">
        <f t="shared" ref="C67522:C67585" si="2111">LOG10(B67522)</f>
        <v>0.72451680968014687</v>
      </c>
    </row>
    <row r="67523" spans="1:3" x14ac:dyDescent="0.3">
      <c r="A67523">
        <v>279</v>
      </c>
      <c r="B67523">
        <f t="shared" si="2110"/>
        <v>0.82058823529411762</v>
      </c>
      <c r="C67523">
        <f t="shared" si="2111"/>
        <v>-8.5874713768657587E-2</v>
      </c>
    </row>
    <row r="67524" spans="1:3" x14ac:dyDescent="0.3">
      <c r="A67524">
        <v>2508</v>
      </c>
      <c r="B67524">
        <f t="shared" si="2110"/>
        <v>7.3764705882352946</v>
      </c>
      <c r="C67524">
        <f t="shared" si="2111"/>
        <v>0.86784861511642375</v>
      </c>
    </row>
    <row r="67525" spans="1:3" x14ac:dyDescent="0.3">
      <c r="A67525">
        <v>733</v>
      </c>
      <c r="B67525">
        <f t="shared" si="2110"/>
        <v>2.1558823529411764</v>
      </c>
      <c r="C67525">
        <f t="shared" si="2111"/>
        <v>0.33362505759887279</v>
      </c>
    </row>
    <row r="67526" spans="1:3" x14ac:dyDescent="0.3">
      <c r="A67526">
        <v>1711544</v>
      </c>
      <c r="B67526">
        <f t="shared" si="2110"/>
        <v>5033.9529411764706</v>
      </c>
      <c r="C67526">
        <f t="shared" si="2111"/>
        <v>3.7019091513230094</v>
      </c>
    </row>
    <row r="67527" spans="1:3" x14ac:dyDescent="0.3">
      <c r="A67527">
        <v>47523221</v>
      </c>
      <c r="B67527">
        <f t="shared" si="2110"/>
        <v>139774.17941176469</v>
      </c>
      <c r="C67527">
        <f t="shared" si="2111"/>
        <v>5.1454269512759891</v>
      </c>
    </row>
    <row r="67528" spans="1:3" x14ac:dyDescent="0.3">
      <c r="A67528">
        <v>167575</v>
      </c>
      <c r="B67528">
        <f t="shared" si="2110"/>
        <v>492.86764705882354</v>
      </c>
      <c r="C67528">
        <f t="shared" si="2111"/>
        <v>2.6927303110235088</v>
      </c>
    </row>
    <row r="67529" spans="1:3" x14ac:dyDescent="0.3">
      <c r="A67529">
        <v>273</v>
      </c>
      <c r="B67529">
        <f t="shared" si="2110"/>
        <v>0.80294117647058827</v>
      </c>
      <c r="C67529">
        <f t="shared" si="2111"/>
        <v>-9.5316270001499073E-2</v>
      </c>
    </row>
    <row r="67530" spans="1:3" x14ac:dyDescent="0.3">
      <c r="A67530">
        <v>381606</v>
      </c>
      <c r="B67530">
        <f t="shared" si="2110"/>
        <v>1122.370588235294</v>
      </c>
      <c r="C67530">
        <f t="shared" si="2111"/>
        <v>3.0501362774657093</v>
      </c>
    </row>
    <row r="67531" spans="1:3" x14ac:dyDescent="0.3">
      <c r="A67531">
        <v>10325724</v>
      </c>
      <c r="B67531">
        <f t="shared" si="2110"/>
        <v>30369.776470588236</v>
      </c>
      <c r="C67531">
        <f t="shared" si="2111"/>
        <v>4.4824415954102861</v>
      </c>
    </row>
    <row r="67532" spans="1:3" x14ac:dyDescent="0.3">
      <c r="A67532">
        <v>73</v>
      </c>
      <c r="B67532">
        <f t="shared" si="2110"/>
        <v>0.21470588235294116</v>
      </c>
      <c r="C67532">
        <f t="shared" si="2111"/>
        <v>-0.66815605692179925</v>
      </c>
    </row>
    <row r="67533" spans="1:3" x14ac:dyDescent="0.3">
      <c r="A67533">
        <v>111814</v>
      </c>
      <c r="B67533">
        <f t="shared" si="2110"/>
        <v>328.86470588235295</v>
      </c>
      <c r="C67533">
        <f t="shared" si="2111"/>
        <v>2.5170172670277466</v>
      </c>
    </row>
    <row r="67534" spans="1:3" x14ac:dyDescent="0.3">
      <c r="A67534">
        <v>46</v>
      </c>
      <c r="B67534">
        <f t="shared" si="2110"/>
        <v>0.13529411764705881</v>
      </c>
      <c r="C67534">
        <f t="shared" si="2111"/>
        <v>-0.86872108536068104</v>
      </c>
    </row>
    <row r="67535" spans="1:3" x14ac:dyDescent="0.3">
      <c r="A67535">
        <v>22</v>
      </c>
      <c r="B67535">
        <f t="shared" si="2110"/>
        <v>6.4705882352941183E-2</v>
      </c>
      <c r="C67535">
        <f t="shared" si="2111"/>
        <v>-1.1890562362200487</v>
      </c>
    </row>
    <row r="67536" spans="1:3" x14ac:dyDescent="0.3">
      <c r="A67536">
        <v>66</v>
      </c>
      <c r="B67536">
        <f t="shared" si="2110"/>
        <v>0.19411764705882353</v>
      </c>
      <c r="C67536">
        <f t="shared" si="2111"/>
        <v>-0.71193498150038648</v>
      </c>
    </row>
    <row r="67537" spans="1:3" x14ac:dyDescent="0.3">
      <c r="A67537">
        <v>9926782</v>
      </c>
      <c r="B67537">
        <f t="shared" si="2110"/>
        <v>29196.417647058825</v>
      </c>
      <c r="C67537">
        <f t="shared" si="2111"/>
        <v>4.4653295674909694</v>
      </c>
    </row>
    <row r="67538" spans="1:3" x14ac:dyDescent="0.3">
      <c r="A67538">
        <v>11</v>
      </c>
      <c r="B67538">
        <f t="shared" si="2110"/>
        <v>3.2352941176470591E-2</v>
      </c>
      <c r="C67538">
        <f t="shared" si="2111"/>
        <v>-1.49008623188403</v>
      </c>
    </row>
    <row r="67539" spans="1:3" x14ac:dyDescent="0.3">
      <c r="A67539">
        <v>42</v>
      </c>
      <c r="B67539">
        <f t="shared" si="2110"/>
        <v>0.12352941176470589</v>
      </c>
      <c r="C67539">
        <f t="shared" si="2111"/>
        <v>-0.90822962664435469</v>
      </c>
    </row>
    <row r="67540" spans="1:3" x14ac:dyDescent="0.3">
      <c r="A67540">
        <v>106</v>
      </c>
      <c r="B67540">
        <f t="shared" si="2110"/>
        <v>0.31176470588235294</v>
      </c>
      <c r="C67540">
        <f t="shared" si="2111"/>
        <v>-0.50617305177748484</v>
      </c>
    </row>
    <row r="67541" spans="1:3" x14ac:dyDescent="0.3">
      <c r="A67541">
        <v>37</v>
      </c>
      <c r="B67541">
        <f t="shared" si="2110"/>
        <v>0.10882352941176471</v>
      </c>
      <c r="C67541">
        <f t="shared" si="2111"/>
        <v>-0.96327719297526015</v>
      </c>
    </row>
    <row r="67542" spans="1:3" x14ac:dyDescent="0.3">
      <c r="A67542">
        <v>1431</v>
      </c>
      <c r="B67542">
        <f t="shared" si="2110"/>
        <v>4.2088235294117649</v>
      </c>
      <c r="C67542">
        <f t="shared" si="2111"/>
        <v>0.62416071671752127</v>
      </c>
    </row>
    <row r="67543" spans="1:3" x14ac:dyDescent="0.3">
      <c r="A67543">
        <v>23969358</v>
      </c>
      <c r="B67543">
        <f t="shared" si="2110"/>
        <v>70498.111764705885</v>
      </c>
      <c r="C67543">
        <f t="shared" si="2111"/>
        <v>4.8481774849183372</v>
      </c>
    </row>
    <row r="67544" spans="1:3" x14ac:dyDescent="0.3">
      <c r="A67544">
        <v>305</v>
      </c>
      <c r="B67544">
        <f t="shared" si="2110"/>
        <v>0.8970588235294118</v>
      </c>
      <c r="C67544">
        <f t="shared" si="2111"/>
        <v>-4.7179077695469272E-2</v>
      </c>
    </row>
    <row r="67545" spans="1:3" x14ac:dyDescent="0.3">
      <c r="A67545">
        <v>1030246</v>
      </c>
      <c r="B67545">
        <f t="shared" si="2110"/>
        <v>3030.1352941176469</v>
      </c>
      <c r="C67545">
        <f t="shared" si="2111"/>
        <v>3.4814620199798498</v>
      </c>
    </row>
    <row r="67546" spans="1:3" x14ac:dyDescent="0.3">
      <c r="A67546">
        <v>2850</v>
      </c>
      <c r="B67546">
        <f t="shared" si="2110"/>
        <v>8.382352941176471</v>
      </c>
      <c r="C67546">
        <f t="shared" si="2111"/>
        <v>0.92336594296625507</v>
      </c>
    </row>
    <row r="67547" spans="1:3" x14ac:dyDescent="0.3">
      <c r="A67547">
        <v>228</v>
      </c>
      <c r="B67547">
        <f t="shared" si="2110"/>
        <v>0.6705882352941176</v>
      </c>
      <c r="C67547">
        <f t="shared" si="2111"/>
        <v>-0.17354407004180136</v>
      </c>
    </row>
    <row r="67548" spans="1:3" x14ac:dyDescent="0.3">
      <c r="A67548">
        <v>12382</v>
      </c>
      <c r="B67548">
        <f t="shared" si="2110"/>
        <v>36.417647058823526</v>
      </c>
      <c r="C67548">
        <f t="shared" si="2111"/>
        <v>1.5613118826346311</v>
      </c>
    </row>
    <row r="67549" spans="1:3" x14ac:dyDescent="0.3">
      <c r="A67549">
        <v>2300657</v>
      </c>
      <c r="B67549">
        <f t="shared" si="2110"/>
        <v>6766.6382352941173</v>
      </c>
      <c r="C67549">
        <f t="shared" si="2111"/>
        <v>3.8303729584229864</v>
      </c>
    </row>
    <row r="67550" spans="1:3" x14ac:dyDescent="0.3">
      <c r="A67550">
        <v>327</v>
      </c>
      <c r="B67550">
        <f t="shared" si="2110"/>
        <v>0.96176470588235297</v>
      </c>
      <c r="C67550">
        <f t="shared" si="2111"/>
        <v>-1.6931164381969042E-2</v>
      </c>
    </row>
    <row r="67551" spans="1:3" x14ac:dyDescent="0.3">
      <c r="A67551">
        <v>295</v>
      </c>
      <c r="B67551">
        <f t="shared" si="2110"/>
        <v>0.86764705882352944</v>
      </c>
      <c r="C67551">
        <f t="shared" si="2111"/>
        <v>-6.1656901064092114E-2</v>
      </c>
    </row>
    <row r="67552" spans="1:3" x14ac:dyDescent="0.3">
      <c r="A67552">
        <v>8</v>
      </c>
      <c r="B67552">
        <f t="shared" si="2110"/>
        <v>2.3529411764705882E-2</v>
      </c>
      <c r="C67552">
        <f t="shared" si="2111"/>
        <v>-1.6283889300503116</v>
      </c>
    </row>
    <row r="67553" spans="1:3" x14ac:dyDescent="0.3">
      <c r="A67553">
        <v>8504674</v>
      </c>
      <c r="B67553">
        <f t="shared" si="2110"/>
        <v>25013.74705882353</v>
      </c>
      <c r="C67553">
        <f t="shared" si="2111"/>
        <v>4.3981787539087343</v>
      </c>
    </row>
    <row r="67554" spans="1:3" x14ac:dyDescent="0.3">
      <c r="A67554">
        <v>4411</v>
      </c>
      <c r="B67554">
        <f t="shared" si="2110"/>
        <v>12.973529411764705</v>
      </c>
      <c r="C67554">
        <f t="shared" si="2111"/>
        <v>1.1130581407361522</v>
      </c>
    </row>
    <row r="67555" spans="1:3" x14ac:dyDescent="0.3">
      <c r="A67555">
        <v>22</v>
      </c>
      <c r="B67555">
        <f t="shared" si="2110"/>
        <v>6.4705882352941183E-2</v>
      </c>
      <c r="C67555">
        <f t="shared" si="2111"/>
        <v>-1.1890562362200487</v>
      </c>
    </row>
    <row r="67556" spans="1:3" x14ac:dyDescent="0.3">
      <c r="A67556">
        <v>144</v>
      </c>
      <c r="B67556">
        <f t="shared" si="2110"/>
        <v>0.42352941176470588</v>
      </c>
      <c r="C67556">
        <f t="shared" si="2111"/>
        <v>-0.37311642494700548</v>
      </c>
    </row>
    <row r="67557" spans="1:3" x14ac:dyDescent="0.3">
      <c r="A67557">
        <v>11</v>
      </c>
      <c r="B67557">
        <f t="shared" si="2110"/>
        <v>3.2352941176470591E-2</v>
      </c>
      <c r="C67557">
        <f t="shared" si="2111"/>
        <v>-1.49008623188403</v>
      </c>
    </row>
    <row r="67558" spans="1:3" x14ac:dyDescent="0.3">
      <c r="A67558">
        <v>10190</v>
      </c>
      <c r="B67558">
        <f t="shared" si="2110"/>
        <v>29.970588235294116</v>
      </c>
      <c r="C67558">
        <f t="shared" si="2111"/>
        <v>1.4766952669641713</v>
      </c>
    </row>
    <row r="67559" spans="1:3" x14ac:dyDescent="0.3">
      <c r="A67559">
        <v>77060</v>
      </c>
      <c r="B67559">
        <f t="shared" si="2110"/>
        <v>226.64705882352942</v>
      </c>
      <c r="C67559">
        <f t="shared" si="2111"/>
        <v>2.3553500876347271</v>
      </c>
    </row>
    <row r="67560" spans="1:3" x14ac:dyDescent="0.3">
      <c r="A67560">
        <v>158</v>
      </c>
      <c r="B67560">
        <f t="shared" si="2110"/>
        <v>0.46470588235294119</v>
      </c>
      <c r="C67560">
        <f t="shared" si="2111"/>
        <v>-0.3328218300878325</v>
      </c>
    </row>
    <row r="67561" spans="1:3" x14ac:dyDescent="0.3">
      <c r="A67561">
        <v>204</v>
      </c>
      <c r="B67561">
        <f t="shared" si="2110"/>
        <v>0.6</v>
      </c>
      <c r="C67561">
        <f t="shared" si="2111"/>
        <v>-0.22184874961635639</v>
      </c>
    </row>
    <row r="67562" spans="1:3" x14ac:dyDescent="0.3">
      <c r="A67562">
        <v>285</v>
      </c>
      <c r="B67562">
        <f t="shared" si="2110"/>
        <v>0.83823529411764708</v>
      </c>
      <c r="C67562">
        <f t="shared" si="2111"/>
        <v>-7.6634057033744915E-2</v>
      </c>
    </row>
    <row r="67563" spans="1:3" x14ac:dyDescent="0.3">
      <c r="A67563">
        <v>793</v>
      </c>
      <c r="B67563">
        <f t="shared" si="2110"/>
        <v>2.3323529411764707</v>
      </c>
      <c r="C67563">
        <f t="shared" si="2111"/>
        <v>0.36779427027534872</v>
      </c>
    </row>
    <row r="67564" spans="1:3" x14ac:dyDescent="0.3">
      <c r="A67564">
        <v>61605344</v>
      </c>
      <c r="B67564">
        <f t="shared" si="2110"/>
        <v>181192.18823529413</v>
      </c>
      <c r="C67564">
        <f t="shared" si="2111"/>
        <v>5.2581394699443393</v>
      </c>
    </row>
    <row r="67565" spans="1:3" x14ac:dyDescent="0.3">
      <c r="A67565">
        <v>10016</v>
      </c>
      <c r="B67565">
        <f t="shared" si="2110"/>
        <v>29.458823529411763</v>
      </c>
      <c r="C67565">
        <f t="shared" si="2111"/>
        <v>1.4692153988240992</v>
      </c>
    </row>
    <row r="67566" spans="1:3" x14ac:dyDescent="0.3">
      <c r="A67566">
        <v>15</v>
      </c>
      <c r="B67566">
        <f t="shared" si="2110"/>
        <v>4.4117647058823532E-2</v>
      </c>
      <c r="C67566">
        <f t="shared" si="2111"/>
        <v>-1.3553876579865738</v>
      </c>
    </row>
    <row r="67567" spans="1:3" x14ac:dyDescent="0.3">
      <c r="A67567">
        <v>87</v>
      </c>
      <c r="B67567">
        <f t="shared" si="2110"/>
        <v>0.25588235294117645</v>
      </c>
      <c r="C67567">
        <f t="shared" si="2111"/>
        <v>-0.59195966442363668</v>
      </c>
    </row>
    <row r="67568" spans="1:3" x14ac:dyDescent="0.3">
      <c r="A67568">
        <v>37785</v>
      </c>
      <c r="B67568">
        <f t="shared" si="2110"/>
        <v>111.13235294117646</v>
      </c>
      <c r="C67568">
        <f t="shared" si="2111"/>
        <v>2.0458405095115393</v>
      </c>
    </row>
    <row r="67569" spans="1:3" x14ac:dyDescent="0.3">
      <c r="A67569">
        <v>6667</v>
      </c>
      <c r="B67569">
        <f t="shared" si="2110"/>
        <v>19.608823529411765</v>
      </c>
      <c r="C67569">
        <f t="shared" si="2111"/>
        <v>1.2924515380833088</v>
      </c>
    </row>
    <row r="67570" spans="1:3" x14ac:dyDescent="0.3">
      <c r="A67570">
        <v>336424</v>
      </c>
      <c r="B67570">
        <f t="shared" si="2110"/>
        <v>989.48235294117649</v>
      </c>
      <c r="C67570">
        <f t="shared" si="2111"/>
        <v>2.9954080531269418</v>
      </c>
    </row>
    <row r="67571" spans="1:3" x14ac:dyDescent="0.3">
      <c r="A67571">
        <v>2883</v>
      </c>
      <c r="B67571">
        <f t="shared" si="2110"/>
        <v>8.4794117647058815</v>
      </c>
      <c r="C67571">
        <f t="shared" si="2111"/>
        <v>0.92836572534595263</v>
      </c>
    </row>
    <row r="67572" spans="1:3" x14ac:dyDescent="0.3">
      <c r="A67572">
        <v>10</v>
      </c>
      <c r="B67572">
        <f t="shared" si="2110"/>
        <v>2.9411764705882353E-2</v>
      </c>
      <c r="C67572">
        <f t="shared" si="2111"/>
        <v>-1.5314789170422551</v>
      </c>
    </row>
    <row r="67573" spans="1:3" x14ac:dyDescent="0.3">
      <c r="A67573">
        <v>1642</v>
      </c>
      <c r="B67573">
        <f t="shared" si="2110"/>
        <v>4.8294117647058821</v>
      </c>
      <c r="C67573">
        <f t="shared" si="2111"/>
        <v>0.68389423574116681</v>
      </c>
    </row>
    <row r="67574" spans="1:3" x14ac:dyDescent="0.3">
      <c r="A67574">
        <v>11167</v>
      </c>
      <c r="B67574">
        <f t="shared" si="2110"/>
        <v>32.844117647058823</v>
      </c>
      <c r="C67574">
        <f t="shared" si="2111"/>
        <v>1.516457599095824</v>
      </c>
    </row>
    <row r="67575" spans="1:3" x14ac:dyDescent="0.3">
      <c r="A67575">
        <v>215</v>
      </c>
      <c r="B67575">
        <f t="shared" si="2110"/>
        <v>0.63235294117647056</v>
      </c>
      <c r="C67575">
        <f t="shared" si="2111"/>
        <v>-0.19904045712664981</v>
      </c>
    </row>
    <row r="67576" spans="1:3" x14ac:dyDescent="0.3">
      <c r="A67576">
        <v>10</v>
      </c>
      <c r="B67576">
        <f t="shared" si="2110"/>
        <v>2.9411764705882353E-2</v>
      </c>
      <c r="C67576">
        <f t="shared" si="2111"/>
        <v>-1.5314789170422551</v>
      </c>
    </row>
    <row r="67577" spans="1:3" x14ac:dyDescent="0.3">
      <c r="A67577">
        <v>98358</v>
      </c>
      <c r="B67577">
        <f t="shared" si="2110"/>
        <v>289.28823529411767</v>
      </c>
      <c r="C67577">
        <f t="shared" si="2111"/>
        <v>2.4613307722213071</v>
      </c>
    </row>
    <row r="67578" spans="1:3" x14ac:dyDescent="0.3">
      <c r="A67578">
        <v>77</v>
      </c>
      <c r="B67578">
        <f t="shared" si="2110"/>
        <v>0.22647058823529412</v>
      </c>
      <c r="C67578">
        <f t="shared" si="2111"/>
        <v>-0.6449881918697733</v>
      </c>
    </row>
    <row r="67579" spans="1:3" x14ac:dyDescent="0.3">
      <c r="A67579">
        <v>5091</v>
      </c>
      <c r="B67579">
        <f t="shared" si="2110"/>
        <v>14.973529411764705</v>
      </c>
      <c r="C67579">
        <f t="shared" si="2111"/>
        <v>1.1753241799950831</v>
      </c>
    </row>
    <row r="67580" spans="1:3" x14ac:dyDescent="0.3">
      <c r="A67580">
        <v>17699</v>
      </c>
      <c r="B67580">
        <f t="shared" si="2110"/>
        <v>52.055882352941175</v>
      </c>
      <c r="C67580">
        <f t="shared" si="2111"/>
        <v>1.7164698122149995</v>
      </c>
    </row>
    <row r="67581" spans="1:3" x14ac:dyDescent="0.3">
      <c r="A67581">
        <v>90</v>
      </c>
      <c r="B67581">
        <f t="shared" si="2110"/>
        <v>0.26470588235294118</v>
      </c>
      <c r="C67581">
        <f t="shared" si="2111"/>
        <v>-0.57723640760293027</v>
      </c>
    </row>
    <row r="67582" spans="1:3" x14ac:dyDescent="0.3">
      <c r="A67582">
        <v>432938133</v>
      </c>
      <c r="B67582">
        <f t="shared" si="2110"/>
        <v>1273347.45</v>
      </c>
      <c r="C67582">
        <f t="shared" si="2111"/>
        <v>6.1049469229222444</v>
      </c>
    </row>
    <row r="67583" spans="1:3" x14ac:dyDescent="0.3">
      <c r="A67583">
        <v>101040</v>
      </c>
      <c r="B67583">
        <f t="shared" si="2110"/>
        <v>297.1764705882353</v>
      </c>
      <c r="C67583">
        <f t="shared" si="2111"/>
        <v>2.4730144205050193</v>
      </c>
    </row>
    <row r="67584" spans="1:3" x14ac:dyDescent="0.3">
      <c r="A67584">
        <v>48</v>
      </c>
      <c r="B67584">
        <f t="shared" si="2110"/>
        <v>0.14117647058823529</v>
      </c>
      <c r="C67584">
        <f t="shared" si="2111"/>
        <v>-0.85023767966666797</v>
      </c>
    </row>
    <row r="67585" spans="1:3" x14ac:dyDescent="0.3">
      <c r="A67585">
        <v>151054</v>
      </c>
      <c r="B67585">
        <f t="shared" si="2110"/>
        <v>444.27647058823527</v>
      </c>
      <c r="C67585">
        <f t="shared" si="2111"/>
        <v>2.6476533130961846</v>
      </c>
    </row>
    <row r="67586" spans="1:3" x14ac:dyDescent="0.3">
      <c r="A67586">
        <v>44862</v>
      </c>
      <c r="B67586">
        <f t="shared" ref="B67586:B67649" si="2112">A67586/340</f>
        <v>131.9470588235294</v>
      </c>
      <c r="C67586">
        <f t="shared" ref="C67586:C67649" si="2113">LOG10(B67586)</f>
        <v>2.1203997139880681</v>
      </c>
    </row>
    <row r="67587" spans="1:3" x14ac:dyDescent="0.3">
      <c r="A67587">
        <v>312</v>
      </c>
      <c r="B67587">
        <f t="shared" si="2112"/>
        <v>0.91764705882352937</v>
      </c>
      <c r="C67587">
        <f t="shared" si="2113"/>
        <v>-3.7324323023812347E-2</v>
      </c>
    </row>
    <row r="67588" spans="1:3" x14ac:dyDescent="0.3">
      <c r="A67588">
        <v>2697</v>
      </c>
      <c r="B67588">
        <f t="shared" si="2112"/>
        <v>7.9323529411764708</v>
      </c>
      <c r="C67588">
        <f t="shared" si="2113"/>
        <v>0.89940202941063607</v>
      </c>
    </row>
    <row r="67589" spans="1:3" x14ac:dyDescent="0.3">
      <c r="A67589">
        <v>1294</v>
      </c>
      <c r="B67589">
        <f t="shared" si="2112"/>
        <v>3.8058823529411763</v>
      </c>
      <c r="C67589">
        <f t="shared" si="2113"/>
        <v>0.58045535929042646</v>
      </c>
    </row>
    <row r="67590" spans="1:3" x14ac:dyDescent="0.3">
      <c r="A67590">
        <v>261</v>
      </c>
      <c r="B67590">
        <f t="shared" si="2112"/>
        <v>0.76764705882352946</v>
      </c>
      <c r="C67590">
        <f t="shared" si="2113"/>
        <v>-0.11483840970397413</v>
      </c>
    </row>
    <row r="67591" spans="1:3" x14ac:dyDescent="0.3">
      <c r="A67591">
        <v>1214322</v>
      </c>
      <c r="B67591">
        <f t="shared" si="2112"/>
        <v>3571.535294117647</v>
      </c>
      <c r="C67591">
        <f t="shared" si="2113"/>
        <v>3.5528549462048704</v>
      </c>
    </row>
    <row r="67592" spans="1:3" x14ac:dyDescent="0.3">
      <c r="A67592">
        <v>2597</v>
      </c>
      <c r="B67592">
        <f t="shared" si="2112"/>
        <v>7.6382352941176475</v>
      </c>
      <c r="C67592">
        <f t="shared" si="2113"/>
        <v>0.88299303258704764</v>
      </c>
    </row>
    <row r="67593" spans="1:3" x14ac:dyDescent="0.3">
      <c r="A67593">
        <v>5482</v>
      </c>
      <c r="B67593">
        <f t="shared" si="2112"/>
        <v>16.123529411764707</v>
      </c>
      <c r="C67593">
        <f t="shared" si="2113"/>
        <v>1.2074601141612245</v>
      </c>
    </row>
    <row r="67594" spans="1:3" x14ac:dyDescent="0.3">
      <c r="A67594" s="39">
        <v>25600000000</v>
      </c>
      <c r="B67594">
        <f t="shared" si="2112"/>
        <v>75294117.64705883</v>
      </c>
      <c r="C67594">
        <f t="shared" si="2113"/>
        <v>7.8767610482695947</v>
      </c>
    </row>
    <row r="67595" spans="1:3" x14ac:dyDescent="0.3">
      <c r="A67595">
        <v>19240</v>
      </c>
      <c r="B67595">
        <f t="shared" si="2112"/>
        <v>56.588235294117645</v>
      </c>
      <c r="C67595">
        <f t="shared" si="2113"/>
        <v>1.7527261506595391</v>
      </c>
    </row>
    <row r="67596" spans="1:3" x14ac:dyDescent="0.3">
      <c r="A67596">
        <v>29673</v>
      </c>
      <c r="B67596">
        <f t="shared" si="2112"/>
        <v>87.273529411764713</v>
      </c>
      <c r="C67596">
        <f t="shared" si="2113"/>
        <v>1.9408825395402227</v>
      </c>
    </row>
    <row r="67597" spans="1:3" x14ac:dyDescent="0.3">
      <c r="A67597">
        <v>14699</v>
      </c>
      <c r="B67597">
        <f t="shared" si="2112"/>
        <v>43.232352941176472</v>
      </c>
      <c r="C67597">
        <f t="shared" si="2113"/>
        <v>1.6358088728586764</v>
      </c>
    </row>
    <row r="67598" spans="1:3" x14ac:dyDescent="0.3">
      <c r="A67598">
        <v>65</v>
      </c>
      <c r="B67598">
        <f t="shared" si="2112"/>
        <v>0.19117647058823528</v>
      </c>
      <c r="C67598">
        <f t="shared" si="2113"/>
        <v>-0.71856556039939956</v>
      </c>
    </row>
    <row r="67599" spans="1:3" x14ac:dyDescent="0.3">
      <c r="A67599">
        <v>36</v>
      </c>
      <c r="B67599">
        <f t="shared" si="2112"/>
        <v>0.10588235294117647</v>
      </c>
      <c r="C67599">
        <f t="shared" si="2113"/>
        <v>-0.97517641627496787</v>
      </c>
    </row>
    <row r="67600" spans="1:3" x14ac:dyDescent="0.3">
      <c r="A67600">
        <v>825193</v>
      </c>
      <c r="B67600">
        <f t="shared" si="2112"/>
        <v>2427.0382352941178</v>
      </c>
      <c r="C67600">
        <f t="shared" si="2113"/>
        <v>3.3850766182134548</v>
      </c>
    </row>
    <row r="67601" spans="1:3" x14ac:dyDescent="0.3">
      <c r="A67601">
        <v>221</v>
      </c>
      <c r="B67601">
        <f t="shared" si="2112"/>
        <v>0.65</v>
      </c>
      <c r="C67601">
        <f t="shared" si="2113"/>
        <v>-0.18708664335714442</v>
      </c>
    </row>
    <row r="67602" spans="1:3" x14ac:dyDescent="0.3">
      <c r="A67602">
        <v>8</v>
      </c>
      <c r="B67602">
        <f t="shared" si="2112"/>
        <v>2.3529411764705882E-2</v>
      </c>
      <c r="C67602">
        <f t="shared" si="2113"/>
        <v>-1.6283889300503116</v>
      </c>
    </row>
    <row r="67603" spans="1:3" x14ac:dyDescent="0.3">
      <c r="A67603">
        <v>45</v>
      </c>
      <c r="B67603">
        <f t="shared" si="2112"/>
        <v>0.13235294117647059</v>
      </c>
      <c r="C67603">
        <f t="shared" si="2113"/>
        <v>-0.87826640326691141</v>
      </c>
    </row>
    <row r="67604" spans="1:3" x14ac:dyDescent="0.3">
      <c r="A67604">
        <v>325</v>
      </c>
      <c r="B67604">
        <f t="shared" si="2112"/>
        <v>0.95588235294117652</v>
      </c>
      <c r="C67604">
        <f t="shared" si="2113"/>
        <v>-1.9595556063380724E-2</v>
      </c>
    </row>
    <row r="67605" spans="1:3" x14ac:dyDescent="0.3">
      <c r="A67605">
        <v>28967</v>
      </c>
      <c r="B67605">
        <f t="shared" si="2112"/>
        <v>85.197058823529417</v>
      </c>
      <c r="C67605">
        <f t="shared" si="2113"/>
        <v>1.9304246022929987</v>
      </c>
    </row>
    <row r="67606" spans="1:3" x14ac:dyDescent="0.3">
      <c r="A67606">
        <v>290495</v>
      </c>
      <c r="B67606">
        <f t="shared" si="2112"/>
        <v>854.39705882352939</v>
      </c>
      <c r="C67606">
        <f t="shared" si="2113"/>
        <v>2.9316597446717121</v>
      </c>
    </row>
    <row r="67607" spans="1:3" x14ac:dyDescent="0.3">
      <c r="A67607">
        <v>2631</v>
      </c>
      <c r="B67607">
        <f t="shared" si="2112"/>
        <v>7.7382352941176471</v>
      </c>
      <c r="C67607">
        <f t="shared" si="2113"/>
        <v>0.8886419310434478</v>
      </c>
    </row>
    <row r="67608" spans="1:3" x14ac:dyDescent="0.3">
      <c r="A67608">
        <v>2500699</v>
      </c>
      <c r="B67608">
        <f t="shared" si="2112"/>
        <v>7354.9970588235292</v>
      </c>
      <c r="C67608">
        <f t="shared" si="2113"/>
        <v>3.8665825033943486</v>
      </c>
    </row>
    <row r="67609" spans="1:3" x14ac:dyDescent="0.3">
      <c r="A67609">
        <v>10</v>
      </c>
      <c r="B67609">
        <f t="shared" si="2112"/>
        <v>2.9411764705882353E-2</v>
      </c>
      <c r="C67609">
        <f t="shared" si="2113"/>
        <v>-1.5314789170422551</v>
      </c>
    </row>
    <row r="67610" spans="1:3" x14ac:dyDescent="0.3">
      <c r="A67610">
        <v>33</v>
      </c>
      <c r="B67610">
        <f t="shared" si="2112"/>
        <v>9.7058823529411767E-2</v>
      </c>
      <c r="C67610">
        <f t="shared" si="2113"/>
        <v>-1.0129649771643676</v>
      </c>
    </row>
    <row r="67611" spans="1:3" x14ac:dyDescent="0.3">
      <c r="A67611">
        <v>599</v>
      </c>
      <c r="B67611">
        <f t="shared" si="2112"/>
        <v>1.7617647058823529</v>
      </c>
      <c r="C67611">
        <f t="shared" si="2113"/>
        <v>0.24594790534705624</v>
      </c>
    </row>
    <row r="67612" spans="1:3" x14ac:dyDescent="0.3">
      <c r="A67612">
        <v>60</v>
      </c>
      <c r="B67612">
        <f t="shared" si="2112"/>
        <v>0.17647058823529413</v>
      </c>
      <c r="C67612">
        <f t="shared" si="2113"/>
        <v>-0.75332766665861151</v>
      </c>
    </row>
    <row r="67613" spans="1:3" x14ac:dyDescent="0.3">
      <c r="A67613">
        <v>760</v>
      </c>
      <c r="B67613">
        <f t="shared" si="2112"/>
        <v>2.2352941176470589</v>
      </c>
      <c r="C67613">
        <f t="shared" si="2113"/>
        <v>0.34933467523853623</v>
      </c>
    </row>
    <row r="67614" spans="1:3" x14ac:dyDescent="0.3">
      <c r="A67614">
        <v>129840</v>
      </c>
      <c r="B67614">
        <f t="shared" si="2112"/>
        <v>381.88235294117646</v>
      </c>
      <c r="C67614">
        <f t="shared" si="2113"/>
        <v>2.5819295897759202</v>
      </c>
    </row>
    <row r="67615" spans="1:3" x14ac:dyDescent="0.3">
      <c r="A67615">
        <v>196033</v>
      </c>
      <c r="B67615">
        <f t="shared" si="2112"/>
        <v>576.56764705882358</v>
      </c>
      <c r="C67615">
        <f t="shared" si="2113"/>
        <v>2.7608502691690249</v>
      </c>
    </row>
    <row r="67616" spans="1:3" x14ac:dyDescent="0.3">
      <c r="A67616">
        <v>15</v>
      </c>
      <c r="B67616">
        <f t="shared" si="2112"/>
        <v>4.4117647058823532E-2</v>
      </c>
      <c r="C67616">
        <f t="shared" si="2113"/>
        <v>-1.3553876579865738</v>
      </c>
    </row>
    <row r="67617" spans="1:3" x14ac:dyDescent="0.3">
      <c r="A67617">
        <v>4401232</v>
      </c>
      <c r="B67617">
        <f t="shared" si="2112"/>
        <v>12944.8</v>
      </c>
      <c r="C67617">
        <f t="shared" si="2113"/>
        <v>4.1120953448776989</v>
      </c>
    </row>
    <row r="67618" spans="1:3" x14ac:dyDescent="0.3">
      <c r="A67618">
        <v>4</v>
      </c>
      <c r="B67618">
        <f t="shared" si="2112"/>
        <v>1.1764705882352941E-2</v>
      </c>
      <c r="C67618">
        <f t="shared" si="2113"/>
        <v>-1.9294189257142926</v>
      </c>
    </row>
    <row r="67619" spans="1:3" x14ac:dyDescent="0.3">
      <c r="A67619">
        <v>3394</v>
      </c>
      <c r="B67619">
        <f t="shared" si="2112"/>
        <v>9.9823529411764707</v>
      </c>
      <c r="C67619">
        <f t="shared" si="2113"/>
        <v>0.99923292093940186</v>
      </c>
    </row>
    <row r="67620" spans="1:3" x14ac:dyDescent="0.3">
      <c r="A67620">
        <v>669</v>
      </c>
      <c r="B67620">
        <f t="shared" si="2112"/>
        <v>1.9676470588235293</v>
      </c>
      <c r="C67620">
        <f t="shared" si="2113"/>
        <v>0.29394720072556796</v>
      </c>
    </row>
    <row r="67621" spans="1:3" x14ac:dyDescent="0.3">
      <c r="A67621">
        <v>1190146</v>
      </c>
      <c r="B67621">
        <f t="shared" si="2112"/>
        <v>3500.4294117647059</v>
      </c>
      <c r="C67621">
        <f t="shared" si="2113"/>
        <v>3.5441213242704466</v>
      </c>
    </row>
    <row r="67622" spans="1:3" x14ac:dyDescent="0.3">
      <c r="A67622">
        <v>1884</v>
      </c>
      <c r="B67622">
        <f t="shared" si="2112"/>
        <v>5.5411764705882351</v>
      </c>
      <c r="C67622">
        <f t="shared" si="2113"/>
        <v>0.74360198141460343</v>
      </c>
    </row>
    <row r="67623" spans="1:3" x14ac:dyDescent="0.3">
      <c r="A67623">
        <v>14</v>
      </c>
      <c r="B67623">
        <f t="shared" si="2112"/>
        <v>4.1176470588235294E-2</v>
      </c>
      <c r="C67623">
        <f t="shared" si="2113"/>
        <v>-1.3853508813640172</v>
      </c>
    </row>
    <row r="67624" spans="1:3" x14ac:dyDescent="0.3">
      <c r="A67624">
        <v>24512</v>
      </c>
      <c r="B67624">
        <f t="shared" si="2112"/>
        <v>72.094117647058823</v>
      </c>
      <c r="C67624">
        <f t="shared" si="2113"/>
        <v>1.8578998309102548</v>
      </c>
    </row>
    <row r="67625" spans="1:3" x14ac:dyDescent="0.3">
      <c r="A67625">
        <v>351</v>
      </c>
      <c r="B67625">
        <f t="shared" si="2112"/>
        <v>1.0323529411764707</v>
      </c>
      <c r="C67625">
        <f t="shared" si="2113"/>
        <v>1.3828199423569002E-2</v>
      </c>
    </row>
    <row r="67626" spans="1:3" x14ac:dyDescent="0.3">
      <c r="A67626">
        <v>116</v>
      </c>
      <c r="B67626">
        <f t="shared" si="2112"/>
        <v>0.3411764705882353</v>
      </c>
      <c r="C67626">
        <f t="shared" si="2113"/>
        <v>-0.46702092781533666</v>
      </c>
    </row>
    <row r="67627" spans="1:3" x14ac:dyDescent="0.3">
      <c r="A67627">
        <v>32</v>
      </c>
      <c r="B67627">
        <f t="shared" si="2112"/>
        <v>9.4117647058823528E-2</v>
      </c>
      <c r="C67627">
        <f t="shared" si="2113"/>
        <v>-1.0263289387223491</v>
      </c>
    </row>
    <row r="67628" spans="1:3" x14ac:dyDescent="0.3">
      <c r="A67628">
        <v>18</v>
      </c>
      <c r="B67628">
        <f t="shared" si="2112"/>
        <v>5.2941176470588235E-2</v>
      </c>
      <c r="C67628">
        <f t="shared" si="2113"/>
        <v>-1.2762064119389491</v>
      </c>
    </row>
    <row r="67629" spans="1:3" x14ac:dyDescent="0.3">
      <c r="A67629">
        <v>3267</v>
      </c>
      <c r="B67629">
        <f t="shared" si="2112"/>
        <v>9.6088235294117652</v>
      </c>
      <c r="C67629">
        <f t="shared" si="2113"/>
        <v>0.98267021743318228</v>
      </c>
    </row>
    <row r="67630" spans="1:3" x14ac:dyDescent="0.3">
      <c r="A67630">
        <v>10</v>
      </c>
      <c r="B67630">
        <f t="shared" si="2112"/>
        <v>2.9411764705882353E-2</v>
      </c>
      <c r="C67630">
        <f t="shared" si="2113"/>
        <v>-1.5314789170422551</v>
      </c>
    </row>
    <row r="67631" spans="1:3" x14ac:dyDescent="0.3">
      <c r="A67631">
        <v>819043</v>
      </c>
      <c r="B67631">
        <f t="shared" si="2112"/>
        <v>2408.9499999999998</v>
      </c>
      <c r="C67631">
        <f t="shared" si="2113"/>
        <v>3.3818277859055876</v>
      </c>
    </row>
    <row r="67632" spans="1:3" x14ac:dyDescent="0.3">
      <c r="A67632">
        <v>5203</v>
      </c>
      <c r="B67632">
        <f t="shared" si="2112"/>
        <v>15.302941176470588</v>
      </c>
      <c r="C67632">
        <f t="shared" si="2113"/>
        <v>1.1847749088537816</v>
      </c>
    </row>
    <row r="67633" spans="1:3" x14ac:dyDescent="0.3">
      <c r="A67633">
        <v>309</v>
      </c>
      <c r="B67633">
        <f t="shared" si="2112"/>
        <v>0.9088235294117647</v>
      </c>
      <c r="C67633">
        <f t="shared" si="2113"/>
        <v>-4.1520437617420483E-2</v>
      </c>
    </row>
    <row r="67634" spans="1:3" x14ac:dyDescent="0.3">
      <c r="A67634">
        <v>440047</v>
      </c>
      <c r="B67634">
        <f t="shared" si="2112"/>
        <v>1294.2558823529412</v>
      </c>
      <c r="C67634">
        <f t="shared" si="2113"/>
        <v>3.1120201475133622</v>
      </c>
    </row>
    <row r="67635" spans="1:3" x14ac:dyDescent="0.3">
      <c r="A67635">
        <v>76594</v>
      </c>
      <c r="B67635">
        <f t="shared" si="2112"/>
        <v>225.2764705882353</v>
      </c>
      <c r="C67635">
        <f t="shared" si="2113"/>
        <v>2.3527158334134524</v>
      </c>
    </row>
    <row r="67636" spans="1:3" x14ac:dyDescent="0.3">
      <c r="A67636">
        <v>18</v>
      </c>
      <c r="B67636">
        <f t="shared" si="2112"/>
        <v>5.2941176470588235E-2</v>
      </c>
      <c r="C67636">
        <f t="shared" si="2113"/>
        <v>-1.2762064119389491</v>
      </c>
    </row>
    <row r="67637" spans="1:3" x14ac:dyDescent="0.3">
      <c r="A67637">
        <v>539</v>
      </c>
      <c r="B67637">
        <f t="shared" si="2112"/>
        <v>1.5852941176470587</v>
      </c>
      <c r="C67637">
        <f t="shared" si="2113"/>
        <v>0.20010984814448354</v>
      </c>
    </row>
    <row r="67638" spans="1:3" x14ac:dyDescent="0.3">
      <c r="A67638">
        <v>38</v>
      </c>
      <c r="B67638">
        <f t="shared" si="2112"/>
        <v>0.11176470588235295</v>
      </c>
      <c r="C67638">
        <f t="shared" si="2113"/>
        <v>-0.95169532042544491</v>
      </c>
    </row>
    <row r="67639" spans="1:3" x14ac:dyDescent="0.3">
      <c r="A67639">
        <v>284523</v>
      </c>
      <c r="B67639">
        <f t="shared" si="2112"/>
        <v>836.83235294117651</v>
      </c>
      <c r="C67639">
        <f t="shared" si="2113"/>
        <v>2.9226384621926713</v>
      </c>
    </row>
    <row r="67640" spans="1:3" x14ac:dyDescent="0.3">
      <c r="A67640">
        <v>90</v>
      </c>
      <c r="B67640">
        <f t="shared" si="2112"/>
        <v>0.26470588235294118</v>
      </c>
      <c r="C67640">
        <f t="shared" si="2113"/>
        <v>-0.57723640760293027</v>
      </c>
    </row>
    <row r="67641" spans="1:3" x14ac:dyDescent="0.3">
      <c r="A67641">
        <v>49</v>
      </c>
      <c r="B67641">
        <f t="shared" si="2112"/>
        <v>0.14411764705882352</v>
      </c>
      <c r="C67641">
        <f t="shared" si="2113"/>
        <v>-0.84128283701374151</v>
      </c>
    </row>
    <row r="67642" spans="1:3" x14ac:dyDescent="0.3">
      <c r="A67642">
        <v>820</v>
      </c>
      <c r="B67642">
        <f t="shared" si="2112"/>
        <v>2.4117647058823528</v>
      </c>
      <c r="C67642">
        <f t="shared" si="2113"/>
        <v>0.38233493534146157</v>
      </c>
    </row>
    <row r="67643" spans="1:3" x14ac:dyDescent="0.3">
      <c r="A67643">
        <v>14082</v>
      </c>
      <c r="B67643">
        <f t="shared" si="2112"/>
        <v>41.417647058823526</v>
      </c>
      <c r="C67643">
        <f t="shared" si="2113"/>
        <v>1.6171854229399811</v>
      </c>
    </row>
    <row r="67644" spans="1:3" x14ac:dyDescent="0.3">
      <c r="A67644">
        <v>58</v>
      </c>
      <c r="B67644">
        <f t="shared" si="2112"/>
        <v>0.17058823529411765</v>
      </c>
      <c r="C67644">
        <f t="shared" si="2113"/>
        <v>-0.7680509234793178</v>
      </c>
    </row>
    <row r="67645" spans="1:3" x14ac:dyDescent="0.3">
      <c r="A67645">
        <v>232331823</v>
      </c>
      <c r="B67645">
        <f t="shared" si="2112"/>
        <v>683328.89117647056</v>
      </c>
      <c r="C67645">
        <f t="shared" si="2113"/>
        <v>5.8346297831012377</v>
      </c>
    </row>
    <row r="67646" spans="1:3" x14ac:dyDescent="0.3">
      <c r="A67646">
        <v>13988</v>
      </c>
      <c r="B67646">
        <f t="shared" si="2112"/>
        <v>41.141176470588235</v>
      </c>
      <c r="C67646">
        <f t="shared" si="2113"/>
        <v>1.6142767065949519</v>
      </c>
    </row>
    <row r="67647" spans="1:3" x14ac:dyDescent="0.3">
      <c r="A67647">
        <v>673</v>
      </c>
      <c r="B67647">
        <f t="shared" si="2112"/>
        <v>1.9794117647058824</v>
      </c>
      <c r="C67647">
        <f t="shared" si="2113"/>
        <v>0.29653614718172172</v>
      </c>
    </row>
    <row r="67648" spans="1:3" x14ac:dyDescent="0.3">
      <c r="A67648">
        <v>7738</v>
      </c>
      <c r="B67648">
        <f t="shared" si="2112"/>
        <v>22.758823529411764</v>
      </c>
      <c r="C67648">
        <f t="shared" si="2113"/>
        <v>1.3571498083429709</v>
      </c>
    </row>
    <row r="67649" spans="1:3" x14ac:dyDescent="0.3">
      <c r="A67649">
        <v>3</v>
      </c>
      <c r="B67649">
        <f t="shared" si="2112"/>
        <v>8.8235294117647058E-3</v>
      </c>
      <c r="C67649">
        <f t="shared" si="2113"/>
        <v>-2.0543576623225928</v>
      </c>
    </row>
    <row r="67650" spans="1:3" x14ac:dyDescent="0.3">
      <c r="A67650">
        <v>103</v>
      </c>
      <c r="B67650">
        <f t="shared" ref="B67650:B67713" si="2114">A67650/340</f>
        <v>0.30294117647058821</v>
      </c>
      <c r="C67650">
        <f t="shared" ref="C67650:C67713" si="2115">LOG10(B67650)</f>
        <v>-0.5186416923370829</v>
      </c>
    </row>
    <row r="67651" spans="1:3" x14ac:dyDescent="0.3">
      <c r="A67651">
        <v>463</v>
      </c>
      <c r="B67651">
        <f t="shared" si="2114"/>
        <v>1.361764705882353</v>
      </c>
      <c r="C67651">
        <f t="shared" si="2115"/>
        <v>0.13410207397569804</v>
      </c>
    </row>
    <row r="67652" spans="1:3" x14ac:dyDescent="0.3">
      <c r="A67652">
        <v>3</v>
      </c>
      <c r="B67652">
        <f t="shared" si="2114"/>
        <v>8.8235294117647058E-3</v>
      </c>
      <c r="C67652">
        <f t="shared" si="2115"/>
        <v>-2.0543576623225928</v>
      </c>
    </row>
    <row r="67653" spans="1:3" x14ac:dyDescent="0.3">
      <c r="A67653">
        <v>37</v>
      </c>
      <c r="B67653">
        <f t="shared" si="2114"/>
        <v>0.10882352941176471</v>
      </c>
      <c r="C67653">
        <f t="shared" si="2115"/>
        <v>-0.96327719297526015</v>
      </c>
    </row>
    <row r="67654" spans="1:3" x14ac:dyDescent="0.3">
      <c r="A67654">
        <v>2542</v>
      </c>
      <c r="B67654">
        <f t="shared" si="2114"/>
        <v>7.4764705882352942</v>
      </c>
      <c r="C67654">
        <f t="shared" si="2115"/>
        <v>0.87369662917573421</v>
      </c>
    </row>
    <row r="67655" spans="1:3" x14ac:dyDescent="0.3">
      <c r="A67655">
        <v>7128</v>
      </c>
      <c r="B67655">
        <f t="shared" si="2114"/>
        <v>20.964705882352941</v>
      </c>
      <c r="C67655">
        <f t="shared" si="2115"/>
        <v>1.3214887739865633</v>
      </c>
    </row>
    <row r="67656" spans="1:3" x14ac:dyDescent="0.3">
      <c r="A67656">
        <v>150</v>
      </c>
      <c r="B67656">
        <f t="shared" si="2114"/>
        <v>0.44117647058823528</v>
      </c>
      <c r="C67656">
        <f t="shared" si="2115"/>
        <v>-0.3553876579865739</v>
      </c>
    </row>
    <row r="67657" spans="1:3" x14ac:dyDescent="0.3">
      <c r="A67657">
        <v>13731</v>
      </c>
      <c r="B67657">
        <f t="shared" si="2114"/>
        <v>40.385294117647057</v>
      </c>
      <c r="C67657">
        <f t="shared" si="2115"/>
        <v>1.6062232501047069</v>
      </c>
    </row>
    <row r="67658" spans="1:3" x14ac:dyDescent="0.3">
      <c r="A67658">
        <v>45</v>
      </c>
      <c r="B67658">
        <f t="shared" si="2114"/>
        <v>0.13235294117647059</v>
      </c>
      <c r="C67658">
        <f t="shared" si="2115"/>
        <v>-0.87826640326691141</v>
      </c>
    </row>
    <row r="67659" spans="1:3" x14ac:dyDescent="0.3">
      <c r="A67659">
        <v>32</v>
      </c>
      <c r="B67659">
        <f t="shared" si="2114"/>
        <v>9.4117647058823528E-2</v>
      </c>
      <c r="C67659">
        <f t="shared" si="2115"/>
        <v>-1.0263289387223491</v>
      </c>
    </row>
    <row r="67660" spans="1:3" x14ac:dyDescent="0.3">
      <c r="A67660">
        <v>1956</v>
      </c>
      <c r="B67660">
        <f t="shared" si="2114"/>
        <v>5.7529411764705882</v>
      </c>
      <c r="C67660">
        <f t="shared" si="2115"/>
        <v>0.75988993340932753</v>
      </c>
    </row>
    <row r="67661" spans="1:3" x14ac:dyDescent="0.3">
      <c r="A67661">
        <v>49488804</v>
      </c>
      <c r="B67661">
        <f t="shared" si="2114"/>
        <v>145555.30588235293</v>
      </c>
      <c r="C67661">
        <f t="shared" si="2115"/>
        <v>5.1630280412652301</v>
      </c>
    </row>
    <row r="67662" spans="1:3" x14ac:dyDescent="0.3">
      <c r="A67662">
        <v>298353</v>
      </c>
      <c r="B67662">
        <f t="shared" si="2114"/>
        <v>877.50882352941176</v>
      </c>
      <c r="C67662">
        <f t="shared" si="2115"/>
        <v>2.9432514920790225</v>
      </c>
    </row>
    <row r="67663" spans="1:3" x14ac:dyDescent="0.3">
      <c r="A67663">
        <v>942</v>
      </c>
      <c r="B67663">
        <f t="shared" si="2114"/>
        <v>2.7705882352941176</v>
      </c>
      <c r="C67663">
        <f t="shared" si="2115"/>
        <v>0.44257198575062223</v>
      </c>
    </row>
    <row r="67664" spans="1:3" x14ac:dyDescent="0.3">
      <c r="A67664">
        <v>11602</v>
      </c>
      <c r="B67664">
        <f t="shared" si="2114"/>
        <v>34.123529411764707</v>
      </c>
      <c r="C67664">
        <f t="shared" si="2115"/>
        <v>1.5330539440893232</v>
      </c>
    </row>
    <row r="67665" spans="1:3" x14ac:dyDescent="0.3">
      <c r="A67665">
        <v>1021</v>
      </c>
      <c r="B67665">
        <f t="shared" si="2114"/>
        <v>3.0029411764705882</v>
      </c>
      <c r="C67665">
        <f t="shared" si="2115"/>
        <v>0.47754682504465512</v>
      </c>
    </row>
    <row r="67666" spans="1:3" x14ac:dyDescent="0.3">
      <c r="A67666">
        <v>313</v>
      </c>
      <c r="B67666">
        <f t="shared" si="2114"/>
        <v>0.9205882352941176</v>
      </c>
      <c r="C67666">
        <f t="shared" si="2115"/>
        <v>-3.5934579495806661E-2</v>
      </c>
    </row>
    <row r="67667" spans="1:3" x14ac:dyDescent="0.3">
      <c r="A67667">
        <v>27027</v>
      </c>
      <c r="B67667">
        <f t="shared" si="2114"/>
        <v>79.491176470588229</v>
      </c>
      <c r="C67667">
        <f t="shared" si="2115"/>
        <v>1.9003189245960508</v>
      </c>
    </row>
    <row r="67668" spans="1:3" x14ac:dyDescent="0.3">
      <c r="A67668">
        <v>243</v>
      </c>
      <c r="B67668">
        <f t="shared" si="2114"/>
        <v>0.71470588235294119</v>
      </c>
      <c r="C67668">
        <f t="shared" si="2115"/>
        <v>-0.14587264344394293</v>
      </c>
    </row>
    <row r="67669" spans="1:3" x14ac:dyDescent="0.3">
      <c r="A67669">
        <v>926</v>
      </c>
      <c r="B67669">
        <f t="shared" si="2114"/>
        <v>2.723529411764706</v>
      </c>
      <c r="C67669">
        <f t="shared" si="2115"/>
        <v>0.43513206963967921</v>
      </c>
    </row>
    <row r="67670" spans="1:3" x14ac:dyDescent="0.3">
      <c r="A67670">
        <v>2961</v>
      </c>
      <c r="B67670">
        <f t="shared" si="2114"/>
        <v>8.7088235294117649</v>
      </c>
      <c r="C67670">
        <f t="shared" si="2115"/>
        <v>0.93995949034704407</v>
      </c>
    </row>
    <row r="67671" spans="1:3" x14ac:dyDescent="0.3">
      <c r="A67671">
        <v>56</v>
      </c>
      <c r="B67671">
        <f t="shared" si="2114"/>
        <v>0.16470588235294117</v>
      </c>
      <c r="C67671">
        <f t="shared" si="2115"/>
        <v>-0.78329089003605468</v>
      </c>
    </row>
    <row r="67672" spans="1:3" x14ac:dyDescent="0.3">
      <c r="A67672">
        <v>4</v>
      </c>
      <c r="B67672">
        <f t="shared" si="2114"/>
        <v>1.1764705882352941E-2</v>
      </c>
      <c r="C67672">
        <f t="shared" si="2115"/>
        <v>-1.9294189257142926</v>
      </c>
    </row>
    <row r="67673" spans="1:3" x14ac:dyDescent="0.3">
      <c r="A67673">
        <v>1105</v>
      </c>
      <c r="B67673">
        <f t="shared" si="2114"/>
        <v>3.25</v>
      </c>
      <c r="C67673">
        <f t="shared" si="2115"/>
        <v>0.51188336097887432</v>
      </c>
    </row>
    <row r="67674" spans="1:3" x14ac:dyDescent="0.3">
      <c r="A67674">
        <v>17</v>
      </c>
      <c r="B67674">
        <f t="shared" si="2114"/>
        <v>0.05</v>
      </c>
      <c r="C67674">
        <f t="shared" si="2115"/>
        <v>-1.3010299956639813</v>
      </c>
    </row>
    <row r="67675" spans="1:3" x14ac:dyDescent="0.3">
      <c r="A67675">
        <v>6117</v>
      </c>
      <c r="B67675">
        <f t="shared" si="2114"/>
        <v>17.991176470588236</v>
      </c>
      <c r="C67675">
        <f t="shared" si="2115"/>
        <v>1.2550595634555473</v>
      </c>
    </row>
    <row r="67676" spans="1:3" x14ac:dyDescent="0.3">
      <c r="A67676">
        <v>344</v>
      </c>
      <c r="B67676">
        <f t="shared" si="2114"/>
        <v>1.0117647058823529</v>
      </c>
      <c r="C67676">
        <f t="shared" si="2115"/>
        <v>5.0795255292749707E-3</v>
      </c>
    </row>
    <row r="67677" spans="1:3" x14ac:dyDescent="0.3">
      <c r="A67677">
        <v>3746</v>
      </c>
      <c r="B67677">
        <f t="shared" si="2114"/>
        <v>11.017647058823529</v>
      </c>
      <c r="C67677">
        <f t="shared" si="2115"/>
        <v>1.0420888559969634</v>
      </c>
    </row>
    <row r="67678" spans="1:3" x14ac:dyDescent="0.3">
      <c r="A67678">
        <v>18</v>
      </c>
      <c r="B67678">
        <f t="shared" si="2114"/>
        <v>5.2941176470588235E-2</v>
      </c>
      <c r="C67678">
        <f t="shared" si="2115"/>
        <v>-1.2762064119389491</v>
      </c>
    </row>
    <row r="67679" spans="1:3" x14ac:dyDescent="0.3">
      <c r="A67679">
        <v>41515</v>
      </c>
      <c r="B67679">
        <f t="shared" si="2114"/>
        <v>122.10294117647059</v>
      </c>
      <c r="C67679">
        <f t="shared" si="2115"/>
        <v>2.0867261252170146</v>
      </c>
    </row>
    <row r="67680" spans="1:3" x14ac:dyDescent="0.3">
      <c r="A67680">
        <v>46</v>
      </c>
      <c r="B67680">
        <f t="shared" si="2114"/>
        <v>0.13529411764705881</v>
      </c>
      <c r="C67680">
        <f t="shared" si="2115"/>
        <v>-0.86872108536068104</v>
      </c>
    </row>
    <row r="67681" spans="1:3" x14ac:dyDescent="0.3">
      <c r="A67681">
        <v>22659</v>
      </c>
      <c r="B67681">
        <f t="shared" si="2114"/>
        <v>66.64411764705882</v>
      </c>
      <c r="C67681">
        <f t="shared" si="2115"/>
        <v>1.8237618223745748</v>
      </c>
    </row>
    <row r="67682" spans="1:3" x14ac:dyDescent="0.3">
      <c r="A67682">
        <v>9</v>
      </c>
      <c r="B67682">
        <f t="shared" si="2114"/>
        <v>2.6470588235294117E-2</v>
      </c>
      <c r="C67682">
        <f t="shared" si="2115"/>
        <v>-1.5772364076029302</v>
      </c>
    </row>
    <row r="67683" spans="1:3" x14ac:dyDescent="0.3">
      <c r="A67683">
        <v>51775</v>
      </c>
      <c r="B67683">
        <f t="shared" si="2114"/>
        <v>152.27941176470588</v>
      </c>
      <c r="C67683">
        <f t="shared" si="2115"/>
        <v>2.1826411905232352</v>
      </c>
    </row>
    <row r="67684" spans="1:3" x14ac:dyDescent="0.3">
      <c r="A67684">
        <v>154</v>
      </c>
      <c r="B67684">
        <f t="shared" si="2114"/>
        <v>0.45294117647058824</v>
      </c>
      <c r="C67684">
        <f t="shared" si="2115"/>
        <v>-0.34395819620579204</v>
      </c>
    </row>
    <row r="67685" spans="1:3" x14ac:dyDescent="0.3">
      <c r="A67685">
        <v>97</v>
      </c>
      <c r="B67685">
        <f t="shared" si="2114"/>
        <v>0.28529411764705881</v>
      </c>
      <c r="C67685">
        <f t="shared" si="2115"/>
        <v>-0.54470718277601027</v>
      </c>
    </row>
    <row r="67686" spans="1:3" x14ac:dyDescent="0.3">
      <c r="A67686">
        <v>8</v>
      </c>
      <c r="B67686">
        <f t="shared" si="2114"/>
        <v>2.3529411764705882E-2</v>
      </c>
      <c r="C67686">
        <f t="shared" si="2115"/>
        <v>-1.6283889300503116</v>
      </c>
    </row>
    <row r="67687" spans="1:3" x14ac:dyDescent="0.3">
      <c r="A67687">
        <v>319</v>
      </c>
      <c r="B67687">
        <f t="shared" si="2114"/>
        <v>0.93823529411764706</v>
      </c>
      <c r="C67687">
        <f t="shared" si="2115"/>
        <v>-2.7688233985073998E-2</v>
      </c>
    </row>
    <row r="67688" spans="1:3" x14ac:dyDescent="0.3">
      <c r="A67688">
        <v>83217</v>
      </c>
      <c r="B67688">
        <f t="shared" si="2114"/>
        <v>244.75588235294117</v>
      </c>
      <c r="C67688">
        <f t="shared" si="2115"/>
        <v>2.3887331382391133</v>
      </c>
    </row>
    <row r="67689" spans="1:3" x14ac:dyDescent="0.3">
      <c r="A67689">
        <v>623</v>
      </c>
      <c r="B67689">
        <f t="shared" si="2114"/>
        <v>1.8323529411764705</v>
      </c>
      <c r="C67689">
        <f t="shared" si="2115"/>
        <v>0.26300912961691447</v>
      </c>
    </row>
    <row r="67690" spans="1:3" x14ac:dyDescent="0.3">
      <c r="A67690">
        <v>103</v>
      </c>
      <c r="B67690">
        <f t="shared" si="2114"/>
        <v>0.30294117647058821</v>
      </c>
      <c r="C67690">
        <f t="shared" si="2115"/>
        <v>-0.5186416923370829</v>
      </c>
    </row>
    <row r="67691" spans="1:3" x14ac:dyDescent="0.3">
      <c r="A67691">
        <v>5432</v>
      </c>
      <c r="B67691">
        <f t="shared" si="2114"/>
        <v>15.976470588235294</v>
      </c>
      <c r="C67691">
        <f t="shared" si="2115"/>
        <v>1.2034808442301901</v>
      </c>
    </row>
    <row r="67692" spans="1:3" x14ac:dyDescent="0.3">
      <c r="A67692">
        <v>340</v>
      </c>
      <c r="B67692">
        <f t="shared" si="2114"/>
        <v>1</v>
      </c>
      <c r="C67692">
        <f t="shared" si="2115"/>
        <v>0</v>
      </c>
    </row>
    <row r="67693" spans="1:3" x14ac:dyDescent="0.3">
      <c r="A67693">
        <v>114512</v>
      </c>
      <c r="B67693">
        <f t="shared" si="2114"/>
        <v>336.8</v>
      </c>
      <c r="C67693">
        <f t="shared" si="2115"/>
        <v>2.5273720828276121</v>
      </c>
    </row>
    <row r="67694" spans="1:3" x14ac:dyDescent="0.3">
      <c r="A67694">
        <v>60004</v>
      </c>
      <c r="B67694">
        <f t="shared" si="2114"/>
        <v>176.48235294117646</v>
      </c>
      <c r="C67694">
        <f t="shared" si="2115"/>
        <v>2.2467012853417927</v>
      </c>
    </row>
    <row r="67695" spans="1:3" x14ac:dyDescent="0.3">
      <c r="A67695">
        <v>4</v>
      </c>
      <c r="B67695">
        <f t="shared" si="2114"/>
        <v>1.1764705882352941E-2</v>
      </c>
      <c r="C67695">
        <f t="shared" si="2115"/>
        <v>-1.9294189257142926</v>
      </c>
    </row>
    <row r="67696" spans="1:3" x14ac:dyDescent="0.3">
      <c r="A67696">
        <v>140</v>
      </c>
      <c r="B67696">
        <f t="shared" si="2114"/>
        <v>0.41176470588235292</v>
      </c>
      <c r="C67696">
        <f t="shared" si="2115"/>
        <v>-0.38535088136401713</v>
      </c>
    </row>
    <row r="67697" spans="1:3" x14ac:dyDescent="0.3">
      <c r="A67697">
        <v>40</v>
      </c>
      <c r="B67697">
        <f t="shared" si="2114"/>
        <v>0.11764705882352941</v>
      </c>
      <c r="C67697">
        <f t="shared" si="2115"/>
        <v>-0.92941892571429274</v>
      </c>
    </row>
    <row r="67698" spans="1:3" x14ac:dyDescent="0.3">
      <c r="A67698">
        <v>103</v>
      </c>
      <c r="B67698">
        <f t="shared" si="2114"/>
        <v>0.30294117647058821</v>
      </c>
      <c r="C67698">
        <f t="shared" si="2115"/>
        <v>-0.5186416923370829</v>
      </c>
    </row>
    <row r="67699" spans="1:3" x14ac:dyDescent="0.3">
      <c r="A67699">
        <v>29</v>
      </c>
      <c r="B67699">
        <f t="shared" si="2114"/>
        <v>8.5294117647058826E-2</v>
      </c>
      <c r="C67699">
        <f t="shared" si="2115"/>
        <v>-1.0690809191432991</v>
      </c>
    </row>
    <row r="67700" spans="1:3" x14ac:dyDescent="0.3">
      <c r="A67700">
        <v>10</v>
      </c>
      <c r="B67700">
        <f t="shared" si="2114"/>
        <v>2.9411764705882353E-2</v>
      </c>
      <c r="C67700">
        <f t="shared" si="2115"/>
        <v>-1.5314789170422551</v>
      </c>
    </row>
    <row r="67701" spans="1:3" x14ac:dyDescent="0.3">
      <c r="A67701">
        <v>5432</v>
      </c>
      <c r="B67701">
        <f t="shared" si="2114"/>
        <v>15.976470588235294</v>
      </c>
      <c r="C67701">
        <f t="shared" si="2115"/>
        <v>1.2034808442301901</v>
      </c>
    </row>
    <row r="67702" spans="1:3" x14ac:dyDescent="0.3">
      <c r="A67702">
        <v>459</v>
      </c>
      <c r="B67702">
        <f t="shared" si="2114"/>
        <v>1.35</v>
      </c>
      <c r="C67702">
        <f t="shared" si="2115"/>
        <v>0.13033376849500614</v>
      </c>
    </row>
    <row r="67703" spans="1:3" x14ac:dyDescent="0.3">
      <c r="A67703">
        <v>272</v>
      </c>
      <c r="B67703">
        <f t="shared" si="2114"/>
        <v>0.8</v>
      </c>
      <c r="C67703">
        <f t="shared" si="2115"/>
        <v>-9.6910013008056392E-2</v>
      </c>
    </row>
    <row r="67704" spans="1:3" x14ac:dyDescent="0.3">
      <c r="A67704">
        <v>19899</v>
      </c>
      <c r="B67704">
        <f t="shared" si="2114"/>
        <v>58.526470588235291</v>
      </c>
      <c r="C67704">
        <f t="shared" si="2115"/>
        <v>1.7673523349757836</v>
      </c>
    </row>
    <row r="67705" spans="1:3" x14ac:dyDescent="0.3">
      <c r="A67705">
        <v>283</v>
      </c>
      <c r="B67705">
        <f t="shared" si="2114"/>
        <v>0.83235294117647063</v>
      </c>
      <c r="C67705">
        <f t="shared" si="2115"/>
        <v>-7.9692481517964861E-2</v>
      </c>
    </row>
    <row r="67706" spans="1:3" x14ac:dyDescent="0.3">
      <c r="A67706">
        <v>3813</v>
      </c>
      <c r="B67706">
        <f t="shared" si="2114"/>
        <v>11.214705882352941</v>
      </c>
      <c r="C67706">
        <f t="shared" si="2115"/>
        <v>1.0497878882314156</v>
      </c>
    </row>
    <row r="67707" spans="1:3" x14ac:dyDescent="0.3">
      <c r="A67707">
        <v>2310</v>
      </c>
      <c r="B67707">
        <f t="shared" si="2114"/>
        <v>6.7941176470588234</v>
      </c>
      <c r="C67707">
        <f t="shared" si="2115"/>
        <v>0.83213306284988919</v>
      </c>
    </row>
    <row r="67708" spans="1:3" x14ac:dyDescent="0.3">
      <c r="A67708">
        <v>134343</v>
      </c>
      <c r="B67708">
        <f t="shared" si="2114"/>
        <v>395.12647058823529</v>
      </c>
      <c r="C67708">
        <f t="shared" si="2115"/>
        <v>2.5967361252150321</v>
      </c>
    </row>
    <row r="67709" spans="1:3" x14ac:dyDescent="0.3">
      <c r="A67709">
        <v>753</v>
      </c>
      <c r="B67709">
        <f t="shared" si="2114"/>
        <v>2.2147058823529413</v>
      </c>
      <c r="C67709">
        <f t="shared" si="2115"/>
        <v>0.34531605915844549</v>
      </c>
    </row>
    <row r="67710" spans="1:3" x14ac:dyDescent="0.3">
      <c r="A67710">
        <v>8919</v>
      </c>
      <c r="B67710">
        <f t="shared" si="2114"/>
        <v>26.232352941176469</v>
      </c>
      <c r="C67710">
        <f t="shared" si="2115"/>
        <v>1.4188372468823451</v>
      </c>
    </row>
    <row r="67711" spans="1:3" x14ac:dyDescent="0.3">
      <c r="A67711">
        <v>214</v>
      </c>
      <c r="B67711">
        <f t="shared" si="2114"/>
        <v>0.62941176470588234</v>
      </c>
      <c r="C67711">
        <f t="shared" si="2115"/>
        <v>-0.2010651436930643</v>
      </c>
    </row>
    <row r="67712" spans="1:3" x14ac:dyDescent="0.3">
      <c r="A67712">
        <v>191586</v>
      </c>
      <c r="B67712">
        <f t="shared" si="2114"/>
        <v>563.48823529411766</v>
      </c>
      <c r="C67712">
        <f t="shared" si="2115"/>
        <v>2.7508848531235932</v>
      </c>
    </row>
    <row r="67713" spans="1:3" x14ac:dyDescent="0.3">
      <c r="A67713">
        <v>570</v>
      </c>
      <c r="B67713">
        <f t="shared" si="2114"/>
        <v>1.6764705882352942</v>
      </c>
      <c r="C67713">
        <f t="shared" si="2115"/>
        <v>0.2243959386302363</v>
      </c>
    </row>
    <row r="67714" spans="1:3" x14ac:dyDescent="0.3">
      <c r="A67714">
        <v>26</v>
      </c>
      <c r="B67714">
        <f t="shared" ref="B67714:B67777" si="2116">A67714/340</f>
        <v>7.6470588235294124E-2</v>
      </c>
      <c r="C67714">
        <f t="shared" ref="C67714:C67777" si="2117">LOG10(B67714)</f>
        <v>-1.1165055690714372</v>
      </c>
    </row>
    <row r="67715" spans="1:3" x14ac:dyDescent="0.3">
      <c r="A67715">
        <v>3868</v>
      </c>
      <c r="B67715">
        <f t="shared" si="2116"/>
        <v>11.376470588235295</v>
      </c>
      <c r="C67715">
        <f t="shared" si="2117"/>
        <v>1.056007548368709</v>
      </c>
    </row>
    <row r="67716" spans="1:3" x14ac:dyDescent="0.3">
      <c r="A67716">
        <v>5</v>
      </c>
      <c r="B67716">
        <f t="shared" si="2116"/>
        <v>1.4705882352941176E-2</v>
      </c>
      <c r="C67716">
        <f t="shared" si="2117"/>
        <v>-1.8325089127062364</v>
      </c>
    </row>
    <row r="67717" spans="1:3" x14ac:dyDescent="0.3">
      <c r="A67717">
        <v>649734</v>
      </c>
      <c r="B67717">
        <f t="shared" si="2116"/>
        <v>1910.9823529411765</v>
      </c>
      <c r="C67717">
        <f t="shared" si="2117"/>
        <v>3.2812566765601643</v>
      </c>
    </row>
    <row r="67718" spans="1:3" x14ac:dyDescent="0.3">
      <c r="A67718">
        <v>6612</v>
      </c>
      <c r="B67718">
        <f t="shared" si="2116"/>
        <v>19.44705882352941</v>
      </c>
      <c r="C67718">
        <f t="shared" si="2117"/>
        <v>1.2888539278571547</v>
      </c>
    </row>
    <row r="67719" spans="1:3" x14ac:dyDescent="0.3">
      <c r="A67719">
        <v>813030</v>
      </c>
      <c r="B67719">
        <f t="shared" si="2116"/>
        <v>2391.2647058823532</v>
      </c>
      <c r="C67719">
        <f t="shared" si="2117"/>
        <v>3.3786276538827833</v>
      </c>
    </row>
    <row r="67720" spans="1:3" x14ac:dyDescent="0.3">
      <c r="A67720">
        <v>72718096</v>
      </c>
      <c r="B67720">
        <f t="shared" si="2116"/>
        <v>213876.75294117647</v>
      </c>
      <c r="C67720">
        <f t="shared" si="2117"/>
        <v>5.3301635820561595</v>
      </c>
    </row>
    <row r="67721" spans="1:3" x14ac:dyDescent="0.3">
      <c r="A67721">
        <v>19</v>
      </c>
      <c r="B67721">
        <f t="shared" si="2116"/>
        <v>5.5882352941176473E-2</v>
      </c>
      <c r="C67721">
        <f t="shared" si="2117"/>
        <v>-1.2527253160894261</v>
      </c>
    </row>
    <row r="67722" spans="1:3" x14ac:dyDescent="0.3">
      <c r="A67722">
        <v>536</v>
      </c>
      <c r="B67722">
        <f t="shared" si="2116"/>
        <v>1.5764705882352941</v>
      </c>
      <c r="C67722">
        <f t="shared" si="2117"/>
        <v>0.19768587265051488</v>
      </c>
    </row>
    <row r="67723" spans="1:3" x14ac:dyDescent="0.3">
      <c r="A67723">
        <v>29917</v>
      </c>
      <c r="B67723">
        <f t="shared" si="2116"/>
        <v>87.991176470588229</v>
      </c>
      <c r="C67723">
        <f t="shared" si="2117"/>
        <v>1.944439124397213</v>
      </c>
    </row>
    <row r="67724" spans="1:3" x14ac:dyDescent="0.3">
      <c r="A67724">
        <v>22825</v>
      </c>
      <c r="B67724">
        <f t="shared" si="2116"/>
        <v>67.132352941176464</v>
      </c>
      <c r="C67724">
        <f t="shared" si="2117"/>
        <v>1.8269318691640815</v>
      </c>
    </row>
    <row r="67725" spans="1:3" x14ac:dyDescent="0.3">
      <c r="A67725" s="39">
        <v>1581000000</v>
      </c>
      <c r="B67725">
        <f t="shared" si="2116"/>
        <v>4650000</v>
      </c>
      <c r="C67725">
        <f t="shared" si="2117"/>
        <v>6.6674529528899535</v>
      </c>
    </row>
    <row r="67726" spans="1:3" x14ac:dyDescent="0.3">
      <c r="A67726">
        <v>899</v>
      </c>
      <c r="B67726">
        <f t="shared" si="2116"/>
        <v>2.6441176470588235</v>
      </c>
      <c r="C67726">
        <f t="shared" si="2117"/>
        <v>0.42228077469097364</v>
      </c>
    </row>
    <row r="67727" spans="1:3" x14ac:dyDescent="0.3">
      <c r="A67727">
        <v>73</v>
      </c>
      <c r="B67727">
        <f t="shared" si="2116"/>
        <v>0.21470588235294116</v>
      </c>
      <c r="C67727">
        <f t="shared" si="2117"/>
        <v>-0.66815605692179925</v>
      </c>
    </row>
    <row r="67728" spans="1:3" x14ac:dyDescent="0.3">
      <c r="A67728">
        <v>41</v>
      </c>
      <c r="B67728">
        <f t="shared" si="2116"/>
        <v>0.12058823529411765</v>
      </c>
      <c r="C67728">
        <f t="shared" si="2117"/>
        <v>-0.91869506032251957</v>
      </c>
    </row>
    <row r="67729" spans="1:3" x14ac:dyDescent="0.3">
      <c r="A67729">
        <v>16</v>
      </c>
      <c r="B67729">
        <f t="shared" si="2116"/>
        <v>4.7058823529411764E-2</v>
      </c>
      <c r="C67729">
        <f t="shared" si="2117"/>
        <v>-1.3273589343863303</v>
      </c>
    </row>
    <row r="67730" spans="1:3" x14ac:dyDescent="0.3">
      <c r="A67730">
        <v>182316760</v>
      </c>
      <c r="B67730">
        <f t="shared" si="2116"/>
        <v>536225.76470588241</v>
      </c>
      <c r="C67730">
        <f t="shared" si="2117"/>
        <v>5.7293476772350198</v>
      </c>
    </row>
    <row r="67731" spans="1:3" x14ac:dyDescent="0.3">
      <c r="A67731">
        <v>307852</v>
      </c>
      <c r="B67731">
        <f t="shared" si="2116"/>
        <v>905.44705882352946</v>
      </c>
      <c r="C67731">
        <f t="shared" si="2117"/>
        <v>2.9568630623442105</v>
      </c>
    </row>
    <row r="67732" spans="1:3" x14ac:dyDescent="0.3">
      <c r="A67732">
        <v>5701038</v>
      </c>
      <c r="B67732">
        <f t="shared" si="2116"/>
        <v>16767.758823529413</v>
      </c>
      <c r="C67732">
        <f t="shared" si="2117"/>
        <v>4.2244750187409172</v>
      </c>
    </row>
    <row r="67733" spans="1:3" x14ac:dyDescent="0.3">
      <c r="A67733">
        <v>261</v>
      </c>
      <c r="B67733">
        <f t="shared" si="2116"/>
        <v>0.76764705882352946</v>
      </c>
      <c r="C67733">
        <f t="shared" si="2117"/>
        <v>-0.11483840970397413</v>
      </c>
    </row>
    <row r="67734" spans="1:3" x14ac:dyDescent="0.3">
      <c r="A67734">
        <v>291</v>
      </c>
      <c r="B67734">
        <f t="shared" si="2116"/>
        <v>0.85588235294117643</v>
      </c>
      <c r="C67734">
        <f t="shared" si="2117"/>
        <v>-6.758592805634786E-2</v>
      </c>
    </row>
    <row r="67735" spans="1:3" x14ac:dyDescent="0.3">
      <c r="A67735">
        <v>12859</v>
      </c>
      <c r="B67735">
        <f t="shared" si="2116"/>
        <v>37.820588235294117</v>
      </c>
      <c r="C67735">
        <f t="shared" si="2117"/>
        <v>1.57772827927781</v>
      </c>
    </row>
    <row r="67736" spans="1:3" x14ac:dyDescent="0.3">
      <c r="A67736">
        <v>14977713</v>
      </c>
      <c r="B67736">
        <f t="shared" si="2116"/>
        <v>44052.097058823529</v>
      </c>
      <c r="C67736">
        <f t="shared" si="2117"/>
        <v>4.6439665874222431</v>
      </c>
    </row>
    <row r="67737" spans="1:3" x14ac:dyDescent="0.3">
      <c r="A67737">
        <v>111</v>
      </c>
      <c r="B67737">
        <f t="shared" si="2116"/>
        <v>0.32647058823529412</v>
      </c>
      <c r="C67737">
        <f t="shared" si="2117"/>
        <v>-0.48615593825559766</v>
      </c>
    </row>
    <row r="67738" spans="1:3" x14ac:dyDescent="0.3">
      <c r="A67738">
        <v>184</v>
      </c>
      <c r="B67738">
        <f t="shared" si="2116"/>
        <v>0.54117647058823526</v>
      </c>
      <c r="C67738">
        <f t="shared" si="2117"/>
        <v>-0.2666610940327187</v>
      </c>
    </row>
    <row r="67739" spans="1:3" x14ac:dyDescent="0.3">
      <c r="A67739">
        <v>3840</v>
      </c>
      <c r="B67739">
        <f t="shared" si="2116"/>
        <v>11.294117647058824</v>
      </c>
      <c r="C67739">
        <f t="shared" si="2117"/>
        <v>1.0528523073252758</v>
      </c>
    </row>
    <row r="67740" spans="1:3" x14ac:dyDescent="0.3">
      <c r="A67740">
        <v>102</v>
      </c>
      <c r="B67740">
        <f t="shared" si="2116"/>
        <v>0.3</v>
      </c>
      <c r="C67740">
        <f t="shared" si="2117"/>
        <v>-0.52287874528033762</v>
      </c>
    </row>
    <row r="67741" spans="1:3" x14ac:dyDescent="0.3">
      <c r="A67741">
        <v>731</v>
      </c>
      <c r="B67741">
        <f t="shared" si="2116"/>
        <v>2.15</v>
      </c>
      <c r="C67741">
        <f t="shared" si="2117"/>
        <v>0.33243845991560533</v>
      </c>
    </row>
    <row r="67742" spans="1:3" x14ac:dyDescent="0.3">
      <c r="A67742">
        <v>44</v>
      </c>
      <c r="B67742">
        <f t="shared" si="2116"/>
        <v>0.12941176470588237</v>
      </c>
      <c r="C67742">
        <f t="shared" si="2117"/>
        <v>-0.8880262405560676</v>
      </c>
    </row>
    <row r="67743" spans="1:3" x14ac:dyDescent="0.3">
      <c r="A67743">
        <v>93</v>
      </c>
      <c r="B67743">
        <f t="shared" si="2116"/>
        <v>0.27352941176470591</v>
      </c>
      <c r="C67743">
        <f t="shared" si="2117"/>
        <v>-0.56299596848832001</v>
      </c>
    </row>
    <row r="67744" spans="1:3" x14ac:dyDescent="0.3">
      <c r="A67744">
        <v>39</v>
      </c>
      <c r="B67744">
        <f t="shared" si="2116"/>
        <v>0.11470588235294117</v>
      </c>
      <c r="C67744">
        <f t="shared" si="2117"/>
        <v>-0.94041431001575593</v>
      </c>
    </row>
    <row r="67745" spans="1:3" x14ac:dyDescent="0.3">
      <c r="A67745">
        <v>6</v>
      </c>
      <c r="B67745">
        <f t="shared" si="2116"/>
        <v>1.7647058823529412E-2</v>
      </c>
      <c r="C67745">
        <f t="shared" si="2117"/>
        <v>-1.7533276666586115</v>
      </c>
    </row>
    <row r="67746" spans="1:3" x14ac:dyDescent="0.3">
      <c r="A67746">
        <v>257</v>
      </c>
      <c r="B67746">
        <f t="shared" si="2116"/>
        <v>0.75588235294117645</v>
      </c>
      <c r="C67746">
        <f t="shared" si="2117"/>
        <v>-0.1215457937109606</v>
      </c>
    </row>
    <row r="67747" spans="1:3" x14ac:dyDescent="0.3">
      <c r="A67747">
        <v>137</v>
      </c>
      <c r="B67747">
        <f t="shared" si="2116"/>
        <v>0.40294117647058825</v>
      </c>
      <c r="C67747">
        <f t="shared" si="2117"/>
        <v>-0.39475834988584835</v>
      </c>
    </row>
    <row r="67748" spans="1:3" x14ac:dyDescent="0.3">
      <c r="A67748">
        <v>75</v>
      </c>
      <c r="B67748">
        <f t="shared" si="2116"/>
        <v>0.22058823529411764</v>
      </c>
      <c r="C67748">
        <f t="shared" si="2117"/>
        <v>-0.65641765365055504</v>
      </c>
    </row>
    <row r="67749" spans="1:3" x14ac:dyDescent="0.3">
      <c r="A67749">
        <v>106</v>
      </c>
      <c r="B67749">
        <f t="shared" si="2116"/>
        <v>0.31176470588235294</v>
      </c>
      <c r="C67749">
        <f t="shared" si="2117"/>
        <v>-0.50617305177748484</v>
      </c>
    </row>
    <row r="67750" spans="1:3" x14ac:dyDescent="0.3">
      <c r="A67750">
        <v>67</v>
      </c>
      <c r="B67750">
        <f t="shared" si="2116"/>
        <v>0.19705882352941176</v>
      </c>
      <c r="C67750">
        <f t="shared" si="2117"/>
        <v>-0.70540411434142869</v>
      </c>
    </row>
    <row r="67751" spans="1:3" x14ac:dyDescent="0.3">
      <c r="A67751">
        <v>34</v>
      </c>
      <c r="B67751">
        <f t="shared" si="2116"/>
        <v>0.1</v>
      </c>
      <c r="C67751">
        <f t="shared" si="2117"/>
        <v>-1</v>
      </c>
    </row>
    <row r="67752" spans="1:3" x14ac:dyDescent="0.3">
      <c r="A67752">
        <v>14708</v>
      </c>
      <c r="B67752">
        <f t="shared" si="2116"/>
        <v>43.258823529411764</v>
      </c>
      <c r="C67752">
        <f t="shared" si="2117"/>
        <v>1.6360747041545696</v>
      </c>
    </row>
    <row r="67753" spans="1:3" x14ac:dyDescent="0.3">
      <c r="A67753">
        <v>7440</v>
      </c>
      <c r="B67753">
        <f t="shared" si="2116"/>
        <v>21.882352941176471</v>
      </c>
      <c r="C67753">
        <f t="shared" si="2117"/>
        <v>1.3400940185036236</v>
      </c>
    </row>
    <row r="67754" spans="1:3" x14ac:dyDescent="0.3">
      <c r="A67754">
        <v>1434240</v>
      </c>
      <c r="B67754">
        <f t="shared" si="2116"/>
        <v>4218.3529411764703</v>
      </c>
      <c r="C67754">
        <f t="shared" si="2117"/>
        <v>3.6251429134766933</v>
      </c>
    </row>
    <row r="67755" spans="1:3" x14ac:dyDescent="0.3">
      <c r="A67755">
        <v>37501</v>
      </c>
      <c r="B67755">
        <f t="shared" si="2116"/>
        <v>110.29705882352941</v>
      </c>
      <c r="C67755">
        <f t="shared" si="2117"/>
        <v>2.0425639317172348</v>
      </c>
    </row>
    <row r="67756" spans="1:3" x14ac:dyDescent="0.3">
      <c r="A67756">
        <v>3524</v>
      </c>
      <c r="B67756">
        <f t="shared" si="2116"/>
        <v>10.364705882352942</v>
      </c>
      <c r="C67756">
        <f t="shared" si="2117"/>
        <v>1.0155569826977553</v>
      </c>
    </row>
    <row r="67757" spans="1:3" x14ac:dyDescent="0.3">
      <c r="A67757">
        <v>4561</v>
      </c>
      <c r="B67757">
        <f t="shared" si="2116"/>
        <v>13.414705882352941</v>
      </c>
      <c r="C67757">
        <f t="shared" si="2117"/>
        <v>1.1275811551986832</v>
      </c>
    </row>
    <row r="67758" spans="1:3" x14ac:dyDescent="0.3">
      <c r="A67758">
        <v>513444</v>
      </c>
      <c r="B67758">
        <f t="shared" si="2116"/>
        <v>1510.129411764706</v>
      </c>
      <c r="C67758">
        <f t="shared" si="2117"/>
        <v>3.1790141661057945</v>
      </c>
    </row>
    <row r="67759" spans="1:3" x14ac:dyDescent="0.3">
      <c r="A67759">
        <v>15</v>
      </c>
      <c r="B67759">
        <f t="shared" si="2116"/>
        <v>4.4117647058823532E-2</v>
      </c>
      <c r="C67759">
        <f t="shared" si="2117"/>
        <v>-1.3553876579865738</v>
      </c>
    </row>
    <row r="67760" spans="1:3" x14ac:dyDescent="0.3">
      <c r="A67760">
        <v>500</v>
      </c>
      <c r="B67760">
        <f t="shared" si="2116"/>
        <v>1.4705882352941178</v>
      </c>
      <c r="C67760">
        <f t="shared" si="2117"/>
        <v>0.16749108729376372</v>
      </c>
    </row>
    <row r="67761" spans="1:3" x14ac:dyDescent="0.3">
      <c r="A67761">
        <v>4934</v>
      </c>
      <c r="B67761">
        <f t="shared" si="2116"/>
        <v>14.511764705882353</v>
      </c>
      <c r="C67761">
        <f t="shared" si="2117"/>
        <v>1.161720228111462</v>
      </c>
    </row>
    <row r="67762" spans="1:3" x14ac:dyDescent="0.3">
      <c r="A67762">
        <v>2116</v>
      </c>
      <c r="B67762">
        <f t="shared" si="2116"/>
        <v>6.223529411764706</v>
      </c>
      <c r="C67762">
        <f t="shared" si="2117"/>
        <v>0.79403674632089305</v>
      </c>
    </row>
    <row r="67763" spans="1:3" x14ac:dyDescent="0.3">
      <c r="A67763">
        <v>62664</v>
      </c>
      <c r="B67763">
        <f t="shared" si="2116"/>
        <v>184.30588235294118</v>
      </c>
      <c r="C67763">
        <f t="shared" si="2117"/>
        <v>2.2655391964922953</v>
      </c>
    </row>
    <row r="67764" spans="1:3" x14ac:dyDescent="0.3">
      <c r="A67764">
        <v>33</v>
      </c>
      <c r="B67764">
        <f t="shared" si="2116"/>
        <v>9.7058823529411767E-2</v>
      </c>
      <c r="C67764">
        <f t="shared" si="2117"/>
        <v>-1.0129649771643676</v>
      </c>
    </row>
    <row r="67765" spans="1:3" x14ac:dyDescent="0.3">
      <c r="A67765">
        <v>19</v>
      </c>
      <c r="B67765">
        <f t="shared" si="2116"/>
        <v>5.5882352941176473E-2</v>
      </c>
      <c r="C67765">
        <f t="shared" si="2117"/>
        <v>-1.2527253160894261</v>
      </c>
    </row>
    <row r="67766" spans="1:3" x14ac:dyDescent="0.3">
      <c r="A67766">
        <v>13</v>
      </c>
      <c r="B67766">
        <f t="shared" si="2116"/>
        <v>3.8235294117647062E-2</v>
      </c>
      <c r="C67766">
        <f t="shared" si="2117"/>
        <v>-1.4175355647354184</v>
      </c>
    </row>
    <row r="67767" spans="1:3" x14ac:dyDescent="0.3">
      <c r="A67767">
        <v>25590</v>
      </c>
      <c r="B67767">
        <f t="shared" si="2116"/>
        <v>75.264705882352942</v>
      </c>
      <c r="C67767">
        <f t="shared" si="2117"/>
        <v>1.8765913688449303</v>
      </c>
    </row>
    <row r="67768" spans="1:3" x14ac:dyDescent="0.3">
      <c r="A67768">
        <v>13</v>
      </c>
      <c r="B67768">
        <f t="shared" si="2116"/>
        <v>3.8235294117647062E-2</v>
      </c>
      <c r="C67768">
        <f t="shared" si="2117"/>
        <v>-1.4175355647354184</v>
      </c>
    </row>
    <row r="67769" spans="1:3" x14ac:dyDescent="0.3">
      <c r="A67769">
        <v>107</v>
      </c>
      <c r="B67769">
        <f t="shared" si="2116"/>
        <v>0.31470588235294117</v>
      </c>
      <c r="C67769">
        <f t="shared" si="2117"/>
        <v>-0.50209513935704553</v>
      </c>
    </row>
    <row r="67770" spans="1:3" x14ac:dyDescent="0.3">
      <c r="A67770" s="39">
        <v>1726000000</v>
      </c>
      <c r="B67770">
        <f t="shared" si="2116"/>
        <v>5076470.5882352944</v>
      </c>
      <c r="C67770">
        <f t="shared" si="2117"/>
        <v>6.7055618743369356</v>
      </c>
    </row>
    <row r="67771" spans="1:3" x14ac:dyDescent="0.3">
      <c r="A67771">
        <v>664</v>
      </c>
      <c r="B67771">
        <f t="shared" si="2116"/>
        <v>1.9529411764705882</v>
      </c>
      <c r="C67771">
        <f t="shared" si="2117"/>
        <v>0.29068916232576236</v>
      </c>
    </row>
    <row r="67772" spans="1:3" x14ac:dyDescent="0.3">
      <c r="A67772">
        <v>5610</v>
      </c>
      <c r="B67772">
        <f t="shared" si="2116"/>
        <v>16.5</v>
      </c>
      <c r="C67772">
        <f t="shared" si="2117"/>
        <v>1.2174839442139063</v>
      </c>
    </row>
    <row r="67773" spans="1:3" x14ac:dyDescent="0.3">
      <c r="A67773">
        <v>1789780</v>
      </c>
      <c r="B67773">
        <f t="shared" si="2116"/>
        <v>5264.0588235294117</v>
      </c>
      <c r="C67773">
        <f t="shared" si="2117"/>
        <v>3.7213207336817904</v>
      </c>
    </row>
    <row r="67774" spans="1:3" x14ac:dyDescent="0.3">
      <c r="A67774">
        <v>15</v>
      </c>
      <c r="B67774">
        <f t="shared" si="2116"/>
        <v>4.4117647058823532E-2</v>
      </c>
      <c r="C67774">
        <f t="shared" si="2117"/>
        <v>-1.3553876579865738</v>
      </c>
    </row>
    <row r="67775" spans="1:3" x14ac:dyDescent="0.3">
      <c r="A67775">
        <v>41</v>
      </c>
      <c r="B67775">
        <f t="shared" si="2116"/>
        <v>0.12058823529411765</v>
      </c>
      <c r="C67775">
        <f t="shared" si="2117"/>
        <v>-0.91869506032251957</v>
      </c>
    </row>
    <row r="67776" spans="1:3" x14ac:dyDescent="0.3">
      <c r="A67776">
        <v>172</v>
      </c>
      <c r="B67776">
        <f t="shared" si="2116"/>
        <v>0.50588235294117645</v>
      </c>
      <c r="C67776">
        <f t="shared" si="2117"/>
        <v>-0.29595047013470621</v>
      </c>
    </row>
    <row r="67777" spans="1:3" x14ac:dyDescent="0.3">
      <c r="A67777">
        <v>138</v>
      </c>
      <c r="B67777">
        <f t="shared" si="2116"/>
        <v>0.40588235294117647</v>
      </c>
      <c r="C67777">
        <f t="shared" si="2117"/>
        <v>-0.39159983064101861</v>
      </c>
    </row>
    <row r="67778" spans="1:3" x14ac:dyDescent="0.3">
      <c r="A67778">
        <v>114</v>
      </c>
      <c r="B67778">
        <f t="shared" ref="B67778:B67841" si="2118">A67778/340</f>
        <v>0.3352941176470588</v>
      </c>
      <c r="C67778">
        <f t="shared" ref="C67778:C67841" si="2119">LOG10(B67778)</f>
        <v>-0.47457406570578259</v>
      </c>
    </row>
    <row r="67779" spans="1:3" x14ac:dyDescent="0.3">
      <c r="A67779">
        <v>42769066</v>
      </c>
      <c r="B67779">
        <f t="shared" si="2118"/>
        <v>125791.3705882353</v>
      </c>
      <c r="C67779">
        <f t="shared" si="2119"/>
        <v>5.0996508491024404</v>
      </c>
    </row>
    <row r="67780" spans="1:3" x14ac:dyDescent="0.3">
      <c r="A67780">
        <v>23</v>
      </c>
      <c r="B67780">
        <f t="shared" si="2118"/>
        <v>6.7647058823529407E-2</v>
      </c>
      <c r="C67780">
        <f t="shared" si="2119"/>
        <v>-1.1697510810246623</v>
      </c>
    </row>
    <row r="67781" spans="1:3" x14ac:dyDescent="0.3">
      <c r="A67781">
        <v>50</v>
      </c>
      <c r="B67781">
        <f t="shared" si="2118"/>
        <v>0.14705882352941177</v>
      </c>
      <c r="C67781">
        <f t="shared" si="2119"/>
        <v>-0.83250891270623628</v>
      </c>
    </row>
    <row r="67782" spans="1:3" x14ac:dyDescent="0.3">
      <c r="A67782">
        <v>12276</v>
      </c>
      <c r="B67782">
        <f t="shared" si="2118"/>
        <v>36.10588235294118</v>
      </c>
      <c r="C67782">
        <f t="shared" si="2119"/>
        <v>1.5575779627175299</v>
      </c>
    </row>
    <row r="67783" spans="1:3" x14ac:dyDescent="0.3">
      <c r="A67783">
        <v>34</v>
      </c>
      <c r="B67783">
        <f t="shared" si="2118"/>
        <v>0.1</v>
      </c>
      <c r="C67783">
        <f t="shared" si="2119"/>
        <v>-1</v>
      </c>
    </row>
    <row r="67784" spans="1:3" x14ac:dyDescent="0.3">
      <c r="A67784">
        <v>1384</v>
      </c>
      <c r="B67784">
        <f t="shared" si="2118"/>
        <v>4.0705882352941174</v>
      </c>
      <c r="C67784">
        <f t="shared" si="2119"/>
        <v>0.60965717307848388</v>
      </c>
    </row>
    <row r="67785" spans="1:3" x14ac:dyDescent="0.3">
      <c r="A67785">
        <v>4554</v>
      </c>
      <c r="B67785">
        <f t="shared" si="2118"/>
        <v>13.394117647058824</v>
      </c>
      <c r="C67785">
        <f t="shared" si="2119"/>
        <v>1.1269141092368689</v>
      </c>
    </row>
    <row r="67786" spans="1:3" x14ac:dyDescent="0.3">
      <c r="A67786">
        <v>732</v>
      </c>
      <c r="B67786">
        <f t="shared" si="2118"/>
        <v>2.1529411764705881</v>
      </c>
      <c r="C67786">
        <f t="shared" si="2119"/>
        <v>0.33303216401613672</v>
      </c>
    </row>
    <row r="67787" spans="1:3" x14ac:dyDescent="0.3">
      <c r="A67787">
        <v>218</v>
      </c>
      <c r="B67787">
        <f t="shared" si="2118"/>
        <v>0.64117647058823535</v>
      </c>
      <c r="C67787">
        <f t="shared" si="2119"/>
        <v>-0.19302242343765025</v>
      </c>
    </row>
    <row r="67788" spans="1:3" x14ac:dyDescent="0.3">
      <c r="A67788">
        <v>201889</v>
      </c>
      <c r="B67788">
        <f t="shared" si="2118"/>
        <v>593.7911764705882</v>
      </c>
      <c r="C67788">
        <f t="shared" si="2119"/>
        <v>2.773633739843715</v>
      </c>
    </row>
    <row r="67789" spans="1:3" x14ac:dyDescent="0.3">
      <c r="A67789">
        <v>1994</v>
      </c>
      <c r="B67789">
        <f t="shared" si="2118"/>
        <v>5.8647058823529408</v>
      </c>
      <c r="C67789">
        <f t="shared" si="2119"/>
        <v>0.76824623693338179</v>
      </c>
    </row>
    <row r="67790" spans="1:3" x14ac:dyDescent="0.3">
      <c r="A67790">
        <v>11</v>
      </c>
      <c r="B67790">
        <f t="shared" si="2118"/>
        <v>3.2352941176470591E-2</v>
      </c>
      <c r="C67790">
        <f t="shared" si="2119"/>
        <v>-1.49008623188403</v>
      </c>
    </row>
    <row r="67791" spans="1:3" x14ac:dyDescent="0.3">
      <c r="A67791">
        <v>82906</v>
      </c>
      <c r="B67791">
        <f t="shared" si="2118"/>
        <v>243.84117647058824</v>
      </c>
      <c r="C67791">
        <f t="shared" si="2119"/>
        <v>2.3871070450230727</v>
      </c>
    </row>
    <row r="67792" spans="1:3" x14ac:dyDescent="0.3">
      <c r="A67792">
        <v>129024</v>
      </c>
      <c r="B67792">
        <f t="shared" si="2118"/>
        <v>379.48235294117649</v>
      </c>
      <c r="C67792">
        <f t="shared" si="2119"/>
        <v>2.5791915847151197</v>
      </c>
    </row>
    <row r="67793" spans="1:3" x14ac:dyDescent="0.3">
      <c r="A67793">
        <v>917</v>
      </c>
      <c r="B67793">
        <f t="shared" si="2118"/>
        <v>2.697058823529412</v>
      </c>
      <c r="C67793">
        <f t="shared" si="2119"/>
        <v>0.430890418627766</v>
      </c>
    </row>
    <row r="67794" spans="1:3" x14ac:dyDescent="0.3">
      <c r="A67794">
        <v>11244</v>
      </c>
      <c r="B67794">
        <f t="shared" si="2118"/>
        <v>33.070588235294117</v>
      </c>
      <c r="C67794">
        <f t="shared" si="2119"/>
        <v>1.5194419198931479</v>
      </c>
    </row>
    <row r="67795" spans="1:3" x14ac:dyDescent="0.3">
      <c r="A67795">
        <v>29</v>
      </c>
      <c r="B67795">
        <f t="shared" si="2118"/>
        <v>8.5294117647058826E-2</v>
      </c>
      <c r="C67795">
        <f t="shared" si="2119"/>
        <v>-1.0690809191432991</v>
      </c>
    </row>
    <row r="67796" spans="1:3" x14ac:dyDescent="0.3">
      <c r="A67796">
        <v>11</v>
      </c>
      <c r="B67796">
        <f t="shared" si="2118"/>
        <v>3.2352941176470591E-2</v>
      </c>
      <c r="C67796">
        <f t="shared" si="2119"/>
        <v>-1.49008623188403</v>
      </c>
    </row>
    <row r="67797" spans="1:3" x14ac:dyDescent="0.3">
      <c r="A67797">
        <v>5</v>
      </c>
      <c r="B67797">
        <f t="shared" si="2118"/>
        <v>1.4705882352941176E-2</v>
      </c>
      <c r="C67797">
        <f t="shared" si="2119"/>
        <v>-1.8325089127062364</v>
      </c>
    </row>
    <row r="67798" spans="1:3" x14ac:dyDescent="0.3">
      <c r="A67798">
        <v>2894</v>
      </c>
      <c r="B67798">
        <f t="shared" si="2118"/>
        <v>8.5117647058823529</v>
      </c>
      <c r="C67798">
        <f t="shared" si="2119"/>
        <v>0.93001960974076359</v>
      </c>
    </row>
    <row r="67799" spans="1:3" x14ac:dyDescent="0.3">
      <c r="A67799">
        <v>639</v>
      </c>
      <c r="B67799">
        <f t="shared" si="2118"/>
        <v>1.8794117647058823</v>
      </c>
      <c r="C67799">
        <f t="shared" si="2119"/>
        <v>0.27402194111614503</v>
      </c>
    </row>
    <row r="67800" spans="1:3" x14ac:dyDescent="0.3">
      <c r="A67800">
        <v>29</v>
      </c>
      <c r="B67800">
        <f t="shared" si="2118"/>
        <v>8.5294117647058826E-2</v>
      </c>
      <c r="C67800">
        <f t="shared" si="2119"/>
        <v>-1.0690809191432991</v>
      </c>
    </row>
    <row r="67801" spans="1:3" x14ac:dyDescent="0.3">
      <c r="A67801">
        <v>290702</v>
      </c>
      <c r="B67801">
        <f t="shared" si="2118"/>
        <v>855.00588235294117</v>
      </c>
      <c r="C67801">
        <f t="shared" si="2119"/>
        <v>2.9319691026400263</v>
      </c>
    </row>
    <row r="67802" spans="1:3" x14ac:dyDescent="0.3">
      <c r="A67802">
        <v>21</v>
      </c>
      <c r="B67802">
        <f t="shared" si="2118"/>
        <v>6.1764705882352944E-2</v>
      </c>
      <c r="C67802">
        <f t="shared" si="2119"/>
        <v>-1.2092596223083358</v>
      </c>
    </row>
    <row r="67803" spans="1:3" x14ac:dyDescent="0.3">
      <c r="A67803">
        <v>93</v>
      </c>
      <c r="B67803">
        <f t="shared" si="2118"/>
        <v>0.27352941176470591</v>
      </c>
      <c r="C67803">
        <f t="shared" si="2119"/>
        <v>-0.56299596848832001</v>
      </c>
    </row>
    <row r="67804" spans="1:3" x14ac:dyDescent="0.3">
      <c r="A67804">
        <v>32</v>
      </c>
      <c r="B67804">
        <f t="shared" si="2118"/>
        <v>9.4117647058823528E-2</v>
      </c>
      <c r="C67804">
        <f t="shared" si="2119"/>
        <v>-1.0263289387223491</v>
      </c>
    </row>
    <row r="67805" spans="1:3" x14ac:dyDescent="0.3">
      <c r="A67805">
        <v>17290</v>
      </c>
      <c r="B67805">
        <f t="shared" si="2118"/>
        <v>50.852941176470587</v>
      </c>
      <c r="C67805">
        <f t="shared" si="2119"/>
        <v>1.7063160762316674</v>
      </c>
    </row>
    <row r="67806" spans="1:3" x14ac:dyDescent="0.3">
      <c r="A67806">
        <v>3620</v>
      </c>
      <c r="B67806">
        <f t="shared" si="2118"/>
        <v>10.647058823529411</v>
      </c>
      <c r="C67806">
        <f t="shared" si="2119"/>
        <v>1.0272296534909107</v>
      </c>
    </row>
    <row r="67807" spans="1:3" x14ac:dyDescent="0.3">
      <c r="A67807">
        <v>62652</v>
      </c>
      <c r="B67807">
        <f t="shared" si="2118"/>
        <v>184.27058823529413</v>
      </c>
      <c r="C67807">
        <f t="shared" si="2119"/>
        <v>2.2654560222160853</v>
      </c>
    </row>
    <row r="67808" spans="1:3" x14ac:dyDescent="0.3">
      <c r="A67808">
        <v>6378</v>
      </c>
      <c r="B67808">
        <f t="shared" si="2118"/>
        <v>18.758823529411764</v>
      </c>
      <c r="C67808">
        <f t="shared" si="2119"/>
        <v>1.2732055978646852</v>
      </c>
    </row>
    <row r="67809" spans="1:3" x14ac:dyDescent="0.3">
      <c r="A67809">
        <v>94</v>
      </c>
      <c r="B67809">
        <f t="shared" si="2118"/>
        <v>0.27647058823529413</v>
      </c>
      <c r="C67809">
        <f t="shared" si="2119"/>
        <v>-0.55835106344255647</v>
      </c>
    </row>
    <row r="67810" spans="1:3" x14ac:dyDescent="0.3">
      <c r="A67810">
        <v>8</v>
      </c>
      <c r="B67810">
        <f t="shared" si="2118"/>
        <v>2.3529411764705882E-2</v>
      </c>
      <c r="C67810">
        <f t="shared" si="2119"/>
        <v>-1.6283889300503116</v>
      </c>
    </row>
    <row r="67811" spans="1:3" x14ac:dyDescent="0.3">
      <c r="A67811">
        <v>35</v>
      </c>
      <c r="B67811">
        <f t="shared" si="2118"/>
        <v>0.10294117647058823</v>
      </c>
      <c r="C67811">
        <f t="shared" si="2119"/>
        <v>-0.98741087269197947</v>
      </c>
    </row>
    <row r="67812" spans="1:3" x14ac:dyDescent="0.3">
      <c r="A67812">
        <v>1748</v>
      </c>
      <c r="B67812">
        <f t="shared" si="2118"/>
        <v>5.1411764705882357</v>
      </c>
      <c r="C67812">
        <f t="shared" si="2119"/>
        <v>0.71106251125612918</v>
      </c>
    </row>
    <row r="67813" spans="1:3" x14ac:dyDescent="0.3">
      <c r="A67813">
        <v>64</v>
      </c>
      <c r="B67813">
        <f t="shared" si="2118"/>
        <v>0.18823529411764706</v>
      </c>
      <c r="C67813">
        <f t="shared" si="2119"/>
        <v>-0.72529894305836795</v>
      </c>
    </row>
    <row r="67814" spans="1:3" x14ac:dyDescent="0.3">
      <c r="A67814">
        <v>97</v>
      </c>
      <c r="B67814">
        <f t="shared" si="2118"/>
        <v>0.28529411764705881</v>
      </c>
      <c r="C67814">
        <f t="shared" si="2119"/>
        <v>-0.54470718277601027</v>
      </c>
    </row>
    <row r="67815" spans="1:3" x14ac:dyDescent="0.3">
      <c r="A67815">
        <v>5023</v>
      </c>
      <c r="B67815">
        <f t="shared" si="2118"/>
        <v>14.773529411764706</v>
      </c>
      <c r="C67815">
        <f t="shared" si="2119"/>
        <v>1.1694842611172942</v>
      </c>
    </row>
    <row r="67816" spans="1:3" x14ac:dyDescent="0.3">
      <c r="A67816">
        <v>3786</v>
      </c>
      <c r="B67816">
        <f t="shared" si="2118"/>
        <v>11.135294117647058</v>
      </c>
      <c r="C67816">
        <f t="shared" si="2119"/>
        <v>1.0467016925855228</v>
      </c>
    </row>
    <row r="67817" spans="1:3" x14ac:dyDescent="0.3">
      <c r="A67817">
        <v>42</v>
      </c>
      <c r="B67817">
        <f t="shared" si="2118"/>
        <v>0.12352941176470589</v>
      </c>
      <c r="C67817">
        <f t="shared" si="2119"/>
        <v>-0.90822962664435469</v>
      </c>
    </row>
    <row r="67818" spans="1:3" x14ac:dyDescent="0.3">
      <c r="A67818">
        <v>77</v>
      </c>
      <c r="B67818">
        <f t="shared" si="2118"/>
        <v>0.22647058823529412</v>
      </c>
      <c r="C67818">
        <f t="shared" si="2119"/>
        <v>-0.6449881918697733</v>
      </c>
    </row>
    <row r="67819" spans="1:3" x14ac:dyDescent="0.3">
      <c r="A67819">
        <v>1091</v>
      </c>
      <c r="B67819">
        <f t="shared" si="2118"/>
        <v>3.2088235294117649</v>
      </c>
      <c r="C67819">
        <f t="shared" si="2119"/>
        <v>0.50634583354608675</v>
      </c>
    </row>
    <row r="67820" spans="1:3" x14ac:dyDescent="0.3">
      <c r="A67820">
        <v>28</v>
      </c>
      <c r="B67820">
        <f t="shared" si="2118"/>
        <v>8.2352941176470587E-2</v>
      </c>
      <c r="C67820">
        <f t="shared" si="2119"/>
        <v>-1.0843208857000359</v>
      </c>
    </row>
    <row r="67821" spans="1:3" x14ac:dyDescent="0.3">
      <c r="A67821">
        <v>3757</v>
      </c>
      <c r="B67821">
        <f t="shared" si="2118"/>
        <v>11.05</v>
      </c>
      <c r="C67821">
        <f t="shared" si="2119"/>
        <v>1.0433622780211296</v>
      </c>
    </row>
    <row r="67822" spans="1:3" x14ac:dyDescent="0.3">
      <c r="A67822">
        <v>13819</v>
      </c>
      <c r="B67822">
        <f t="shared" si="2118"/>
        <v>40.64411764705882</v>
      </c>
      <c r="C67822">
        <f t="shared" si="2119"/>
        <v>1.6089976997878783</v>
      </c>
    </row>
    <row r="67823" spans="1:3" x14ac:dyDescent="0.3">
      <c r="A67823">
        <v>59050</v>
      </c>
      <c r="B67823">
        <f t="shared" si="2118"/>
        <v>173.6764705882353</v>
      </c>
      <c r="C67823">
        <f t="shared" si="2119"/>
        <v>2.2397409849072787</v>
      </c>
    </row>
    <row r="67824" spans="1:3" x14ac:dyDescent="0.3">
      <c r="A67824">
        <v>8677</v>
      </c>
      <c r="B67824">
        <f t="shared" si="2118"/>
        <v>25.520588235294117</v>
      </c>
      <c r="C67824">
        <f t="shared" si="2119"/>
        <v>1.4068906804095511</v>
      </c>
    </row>
    <row r="67825" spans="1:3" x14ac:dyDescent="0.3">
      <c r="A67825">
        <v>142284</v>
      </c>
      <c r="B67825">
        <f t="shared" si="2118"/>
        <v>418.48235294117649</v>
      </c>
      <c r="C67825">
        <f t="shared" si="2119"/>
        <v>2.6216771488720281</v>
      </c>
    </row>
    <row r="67826" spans="1:3" x14ac:dyDescent="0.3">
      <c r="A67826">
        <v>395</v>
      </c>
      <c r="B67826">
        <f t="shared" si="2118"/>
        <v>1.161764705882353</v>
      </c>
      <c r="C67826">
        <f t="shared" si="2119"/>
        <v>6.5118178584205141E-2</v>
      </c>
    </row>
    <row r="67827" spans="1:3" x14ac:dyDescent="0.3">
      <c r="A67827">
        <v>55</v>
      </c>
      <c r="B67827">
        <f t="shared" si="2118"/>
        <v>0.16176470588235295</v>
      </c>
      <c r="C67827">
        <f t="shared" si="2119"/>
        <v>-0.79111622754801125</v>
      </c>
    </row>
    <row r="67828" spans="1:3" x14ac:dyDescent="0.3">
      <c r="A67828">
        <v>85</v>
      </c>
      <c r="B67828">
        <f t="shared" si="2118"/>
        <v>0.25</v>
      </c>
      <c r="C67828">
        <f t="shared" si="2119"/>
        <v>-0.6020599913279624</v>
      </c>
    </row>
    <row r="67829" spans="1:3" x14ac:dyDescent="0.3">
      <c r="A67829">
        <v>58</v>
      </c>
      <c r="B67829">
        <f t="shared" si="2118"/>
        <v>0.17058823529411765</v>
      </c>
      <c r="C67829">
        <f t="shared" si="2119"/>
        <v>-0.7680509234793178</v>
      </c>
    </row>
    <row r="67830" spans="1:3" x14ac:dyDescent="0.3">
      <c r="A67830">
        <v>2569</v>
      </c>
      <c r="B67830">
        <f t="shared" si="2118"/>
        <v>7.5558823529411763</v>
      </c>
      <c r="C67830">
        <f t="shared" si="2119"/>
        <v>0.87828518722409099</v>
      </c>
    </row>
    <row r="67831" spans="1:3" x14ac:dyDescent="0.3">
      <c r="A67831">
        <v>335</v>
      </c>
      <c r="B67831">
        <f t="shared" si="2118"/>
        <v>0.98529411764705888</v>
      </c>
      <c r="C67831">
        <f t="shared" si="2119"/>
        <v>-6.4341100054098616E-3</v>
      </c>
    </row>
    <row r="67832" spans="1:3" x14ac:dyDescent="0.3">
      <c r="A67832">
        <v>13</v>
      </c>
      <c r="B67832">
        <f t="shared" si="2118"/>
        <v>3.8235294117647062E-2</v>
      </c>
      <c r="C67832">
        <f t="shared" si="2119"/>
        <v>-1.4175355647354184</v>
      </c>
    </row>
    <row r="67833" spans="1:3" x14ac:dyDescent="0.3">
      <c r="A67833">
        <v>156</v>
      </c>
      <c r="B67833">
        <f t="shared" si="2118"/>
        <v>0.45882352941176469</v>
      </c>
      <c r="C67833">
        <f t="shared" si="2119"/>
        <v>-0.33835431868779353</v>
      </c>
    </row>
    <row r="67834" spans="1:3" x14ac:dyDescent="0.3">
      <c r="A67834">
        <v>39817</v>
      </c>
      <c r="B67834">
        <f t="shared" si="2118"/>
        <v>117.10882352941177</v>
      </c>
      <c r="C67834">
        <f t="shared" si="2119"/>
        <v>2.0685896180934562</v>
      </c>
    </row>
    <row r="67835" spans="1:3" x14ac:dyDescent="0.3">
      <c r="A67835">
        <v>91551</v>
      </c>
      <c r="B67835">
        <f t="shared" si="2118"/>
        <v>269.26764705882351</v>
      </c>
      <c r="C67835">
        <f t="shared" si="2119"/>
        <v>2.4301841753650946</v>
      </c>
    </row>
    <row r="67836" spans="1:3" x14ac:dyDescent="0.3">
      <c r="A67836">
        <v>59</v>
      </c>
      <c r="B67836">
        <f t="shared" si="2118"/>
        <v>0.17352941176470588</v>
      </c>
      <c r="C67836">
        <f t="shared" si="2119"/>
        <v>-0.76062690540011091</v>
      </c>
    </row>
    <row r="67837" spans="1:3" x14ac:dyDescent="0.3">
      <c r="A67837">
        <v>50</v>
      </c>
      <c r="B67837">
        <f t="shared" si="2118"/>
        <v>0.14705882352941177</v>
      </c>
      <c r="C67837">
        <f t="shared" si="2119"/>
        <v>-0.83250891270623628</v>
      </c>
    </row>
    <row r="67838" spans="1:3" x14ac:dyDescent="0.3">
      <c r="A67838">
        <v>57</v>
      </c>
      <c r="B67838">
        <f t="shared" si="2118"/>
        <v>0.1676470588235294</v>
      </c>
      <c r="C67838">
        <f t="shared" si="2119"/>
        <v>-0.77560406136976379</v>
      </c>
    </row>
    <row r="67839" spans="1:3" x14ac:dyDescent="0.3">
      <c r="A67839">
        <v>17</v>
      </c>
      <c r="B67839">
        <f t="shared" si="2118"/>
        <v>0.05</v>
      </c>
      <c r="C67839">
        <f t="shared" si="2119"/>
        <v>-1.3010299956639813</v>
      </c>
    </row>
    <row r="67840" spans="1:3" x14ac:dyDescent="0.3">
      <c r="A67840">
        <v>224674</v>
      </c>
      <c r="B67840">
        <f t="shared" si="2118"/>
        <v>660.80588235294113</v>
      </c>
      <c r="C67840">
        <f t="shared" si="2119"/>
        <v>2.8200739003263275</v>
      </c>
    </row>
    <row r="67841" spans="1:3" x14ac:dyDescent="0.3">
      <c r="A67841">
        <v>3565</v>
      </c>
      <c r="B67841">
        <f t="shared" si="2118"/>
        <v>10.485294117647058</v>
      </c>
      <c r="C67841">
        <f t="shared" si="2119"/>
        <v>1.0205806171456293</v>
      </c>
    </row>
    <row r="67842" spans="1:3" x14ac:dyDescent="0.3">
      <c r="A67842">
        <v>22</v>
      </c>
      <c r="B67842">
        <f t="shared" ref="B67842:B67905" si="2120">A67842/340</f>
        <v>6.4705882352941183E-2</v>
      </c>
      <c r="C67842">
        <f t="shared" ref="C67842:C67905" si="2121">LOG10(B67842)</f>
        <v>-1.1890562362200487</v>
      </c>
    </row>
    <row r="67843" spans="1:3" x14ac:dyDescent="0.3">
      <c r="A67843">
        <v>950</v>
      </c>
      <c r="B67843">
        <f t="shared" si="2120"/>
        <v>2.7941176470588234</v>
      </c>
      <c r="C67843">
        <f t="shared" si="2121"/>
        <v>0.44624468824659264</v>
      </c>
    </row>
    <row r="67844" spans="1:3" x14ac:dyDescent="0.3">
      <c r="A67844">
        <v>21302</v>
      </c>
      <c r="B67844">
        <f t="shared" si="2120"/>
        <v>62.652941176470591</v>
      </c>
      <c r="C67844">
        <f t="shared" si="2121"/>
        <v>1.7969414633066956</v>
      </c>
    </row>
    <row r="67845" spans="1:3" x14ac:dyDescent="0.3">
      <c r="A67845">
        <v>16250</v>
      </c>
      <c r="B67845">
        <f t="shared" si="2120"/>
        <v>47.794117647058826</v>
      </c>
      <c r="C67845">
        <f t="shared" si="2121"/>
        <v>1.679374448272638</v>
      </c>
    </row>
    <row r="67846" spans="1:3" x14ac:dyDescent="0.3">
      <c r="A67846">
        <v>1388</v>
      </c>
      <c r="B67846">
        <f t="shared" si="2120"/>
        <v>4.0823529411764703</v>
      </c>
      <c r="C67846">
        <f t="shared" si="2121"/>
        <v>0.61091054907658093</v>
      </c>
    </row>
    <row r="67847" spans="1:3" x14ac:dyDescent="0.3">
      <c r="A67847">
        <v>7</v>
      </c>
      <c r="B67847">
        <f t="shared" si="2120"/>
        <v>2.0588235294117647E-2</v>
      </c>
      <c r="C67847">
        <f t="shared" si="2121"/>
        <v>-1.6863808770279982</v>
      </c>
    </row>
    <row r="67848" spans="1:3" x14ac:dyDescent="0.3">
      <c r="A67848">
        <v>22229</v>
      </c>
      <c r="B67848">
        <f t="shared" si="2120"/>
        <v>65.379411764705878</v>
      </c>
      <c r="C67848">
        <f t="shared" si="2121"/>
        <v>1.8154410088033659</v>
      </c>
    </row>
    <row r="67849" spans="1:3" x14ac:dyDescent="0.3">
      <c r="A67849">
        <v>95</v>
      </c>
      <c r="B67849">
        <f t="shared" si="2120"/>
        <v>0.27941176470588236</v>
      </c>
      <c r="C67849">
        <f t="shared" si="2121"/>
        <v>-0.55375531175340731</v>
      </c>
    </row>
    <row r="67850" spans="1:3" x14ac:dyDescent="0.3">
      <c r="A67850">
        <v>269</v>
      </c>
      <c r="B67850">
        <f t="shared" si="2120"/>
        <v>0.79117647058823526</v>
      </c>
      <c r="C67850">
        <f t="shared" si="2121"/>
        <v>-0.10172663703984716</v>
      </c>
    </row>
    <row r="67851" spans="1:3" x14ac:dyDescent="0.3">
      <c r="A67851">
        <v>1039</v>
      </c>
      <c r="B67851">
        <f t="shared" si="2120"/>
        <v>3.0558823529411763</v>
      </c>
      <c r="C67851">
        <f t="shared" si="2121"/>
        <v>0.48513663051492228</v>
      </c>
    </row>
    <row r="67852" spans="1:3" x14ac:dyDescent="0.3">
      <c r="A67852">
        <v>114889</v>
      </c>
      <c r="B67852">
        <f t="shared" si="2120"/>
        <v>337.90882352941179</v>
      </c>
      <c r="C67852">
        <f t="shared" si="2121"/>
        <v>2.5287995322901464</v>
      </c>
    </row>
    <row r="67853" spans="1:3" x14ac:dyDescent="0.3">
      <c r="A67853">
        <v>18872423</v>
      </c>
      <c r="B67853">
        <f t="shared" si="2120"/>
        <v>55507.126470588235</v>
      </c>
      <c r="C67853">
        <f t="shared" si="2121"/>
        <v>4.7443487450715631</v>
      </c>
    </row>
    <row r="67854" spans="1:3" x14ac:dyDescent="0.3">
      <c r="A67854">
        <v>703</v>
      </c>
      <c r="B67854">
        <f t="shared" si="2120"/>
        <v>2.0676470588235296</v>
      </c>
      <c r="C67854">
        <f t="shared" si="2121"/>
        <v>0.31547640797756887</v>
      </c>
    </row>
    <row r="67855" spans="1:3" x14ac:dyDescent="0.3">
      <c r="A67855">
        <v>14</v>
      </c>
      <c r="B67855">
        <f t="shared" si="2120"/>
        <v>4.1176470588235294E-2</v>
      </c>
      <c r="C67855">
        <f t="shared" si="2121"/>
        <v>-1.3853508813640172</v>
      </c>
    </row>
    <row r="67856" spans="1:3" x14ac:dyDescent="0.3">
      <c r="A67856">
        <v>134424091</v>
      </c>
      <c r="B67856">
        <f t="shared" si="2120"/>
        <v>395364.97352941177</v>
      </c>
      <c r="C67856">
        <f t="shared" si="2121"/>
        <v>5.596998191339047</v>
      </c>
    </row>
    <row r="67857" spans="1:3" x14ac:dyDescent="0.3">
      <c r="A67857">
        <v>892</v>
      </c>
      <c r="B67857">
        <f t="shared" si="2120"/>
        <v>2.6235294117647059</v>
      </c>
      <c r="C67857">
        <f t="shared" si="2121"/>
        <v>0.41888593733386792</v>
      </c>
    </row>
    <row r="67858" spans="1:3" x14ac:dyDescent="0.3">
      <c r="A67858">
        <v>7</v>
      </c>
      <c r="B67858">
        <f t="shared" si="2120"/>
        <v>2.0588235294117647E-2</v>
      </c>
      <c r="C67858">
        <f t="shared" si="2121"/>
        <v>-1.6863808770279982</v>
      </c>
    </row>
    <row r="67859" spans="1:3" x14ac:dyDescent="0.3">
      <c r="A67859">
        <v>25692</v>
      </c>
      <c r="B67859">
        <f t="shared" si="2120"/>
        <v>75.564705882352939</v>
      </c>
      <c r="C67859">
        <f t="shared" si="2121"/>
        <v>1.8783189962998079</v>
      </c>
    </row>
    <row r="67860" spans="1:3" x14ac:dyDescent="0.3">
      <c r="A67860">
        <v>38</v>
      </c>
      <c r="B67860">
        <f t="shared" si="2120"/>
        <v>0.11176470588235295</v>
      </c>
      <c r="C67860">
        <f t="shared" si="2121"/>
        <v>-0.95169532042544491</v>
      </c>
    </row>
    <row r="67861" spans="1:3" x14ac:dyDescent="0.3">
      <c r="A67861">
        <v>162214</v>
      </c>
      <c r="B67861">
        <f t="shared" si="2120"/>
        <v>477.1</v>
      </c>
      <c r="C67861">
        <f t="shared" si="2121"/>
        <v>2.6786094165589263</v>
      </c>
    </row>
    <row r="67862" spans="1:3" x14ac:dyDescent="0.3">
      <c r="A67862">
        <v>46863</v>
      </c>
      <c r="B67862">
        <f t="shared" si="2120"/>
        <v>137.83235294117648</v>
      </c>
      <c r="C67862">
        <f t="shared" si="2121"/>
        <v>2.1393511700727621</v>
      </c>
    </row>
    <row r="67863" spans="1:3" x14ac:dyDescent="0.3">
      <c r="A67863">
        <v>76</v>
      </c>
      <c r="B67863">
        <f t="shared" si="2120"/>
        <v>0.22352941176470589</v>
      </c>
      <c r="C67863">
        <f t="shared" si="2121"/>
        <v>-0.65066532476146377</v>
      </c>
    </row>
    <row r="67864" spans="1:3" x14ac:dyDescent="0.3">
      <c r="A67864">
        <v>5736048</v>
      </c>
      <c r="B67864">
        <f t="shared" si="2120"/>
        <v>16870.729411764707</v>
      </c>
      <c r="C67864">
        <f t="shared" si="2121"/>
        <v>4.2271338598657291</v>
      </c>
    </row>
    <row r="67865" spans="1:3" x14ac:dyDescent="0.3">
      <c r="A67865">
        <v>7397787</v>
      </c>
      <c r="B67865">
        <f t="shared" si="2120"/>
        <v>21758.197058823531</v>
      </c>
      <c r="C67865">
        <f t="shared" si="2121"/>
        <v>4.337622905739182</v>
      </c>
    </row>
    <row r="67866" spans="1:3" x14ac:dyDescent="0.3">
      <c r="A67866">
        <v>21</v>
      </c>
      <c r="B67866">
        <f t="shared" si="2120"/>
        <v>6.1764705882352944E-2</v>
      </c>
      <c r="C67866">
        <f t="shared" si="2121"/>
        <v>-1.2092596223083358</v>
      </c>
    </row>
    <row r="67867" spans="1:3" x14ac:dyDescent="0.3">
      <c r="A67867">
        <v>418</v>
      </c>
      <c r="B67867">
        <f t="shared" si="2120"/>
        <v>1.2294117647058824</v>
      </c>
      <c r="C67867">
        <f t="shared" si="2121"/>
        <v>8.9697364732780102E-2</v>
      </c>
    </row>
    <row r="67868" spans="1:3" x14ac:dyDescent="0.3">
      <c r="A67868">
        <v>237</v>
      </c>
      <c r="B67868">
        <f t="shared" si="2120"/>
        <v>0.69705882352941173</v>
      </c>
      <c r="C67868">
        <f t="shared" si="2121"/>
        <v>-0.15673057103215127</v>
      </c>
    </row>
    <row r="67869" spans="1:3" x14ac:dyDescent="0.3">
      <c r="A67869">
        <v>93</v>
      </c>
      <c r="B67869">
        <f t="shared" si="2120"/>
        <v>0.27352941176470591</v>
      </c>
      <c r="C67869">
        <f t="shared" si="2121"/>
        <v>-0.56299596848832001</v>
      </c>
    </row>
    <row r="67870" spans="1:3" x14ac:dyDescent="0.3">
      <c r="A67870">
        <v>15198</v>
      </c>
      <c r="B67870">
        <f t="shared" si="2120"/>
        <v>44.7</v>
      </c>
      <c r="C67870">
        <f t="shared" si="2121"/>
        <v>1.6503075231319364</v>
      </c>
    </row>
    <row r="67871" spans="1:3" x14ac:dyDescent="0.3">
      <c r="A67871">
        <v>18</v>
      </c>
      <c r="B67871">
        <f t="shared" si="2120"/>
        <v>5.2941176470588235E-2</v>
      </c>
      <c r="C67871">
        <f t="shared" si="2121"/>
        <v>-1.2762064119389491</v>
      </c>
    </row>
    <row r="67872" spans="1:3" x14ac:dyDescent="0.3">
      <c r="A67872">
        <v>157348</v>
      </c>
      <c r="B67872">
        <f t="shared" si="2120"/>
        <v>462.78823529411767</v>
      </c>
      <c r="C67872">
        <f t="shared" si="2121"/>
        <v>2.6653823100640928</v>
      </c>
    </row>
    <row r="67873" spans="1:3" x14ac:dyDescent="0.3">
      <c r="A67873">
        <v>108266</v>
      </c>
      <c r="B67873">
        <f t="shared" si="2120"/>
        <v>318.42941176470589</v>
      </c>
      <c r="C67873">
        <f t="shared" si="2121"/>
        <v>2.5030131745718815</v>
      </c>
    </row>
    <row r="67874" spans="1:3" x14ac:dyDescent="0.3">
      <c r="A67874">
        <v>691</v>
      </c>
      <c r="B67874">
        <f t="shared" si="2120"/>
        <v>2.0323529411764705</v>
      </c>
      <c r="C67874">
        <f t="shared" si="2121"/>
        <v>0.30799913033194326</v>
      </c>
    </row>
    <row r="67875" spans="1:3" x14ac:dyDescent="0.3">
      <c r="A67875">
        <v>282826</v>
      </c>
      <c r="B67875">
        <f t="shared" si="2120"/>
        <v>831.84117647058827</v>
      </c>
      <c r="C67875">
        <f t="shared" si="2121"/>
        <v>2.9200404143113778</v>
      </c>
    </row>
    <row r="67876" spans="1:3" x14ac:dyDescent="0.3">
      <c r="A67876">
        <v>5268</v>
      </c>
      <c r="B67876">
        <f t="shared" si="2120"/>
        <v>15.494117647058824</v>
      </c>
      <c r="C67876">
        <f t="shared" si="2121"/>
        <v>1.1901668492474911</v>
      </c>
    </row>
    <row r="67877" spans="1:3" x14ac:dyDescent="0.3">
      <c r="A67877">
        <v>1154</v>
      </c>
      <c r="B67877">
        <f t="shared" si="2120"/>
        <v>3.3941176470588235</v>
      </c>
      <c r="C67877">
        <f t="shared" si="2121"/>
        <v>0.53072689177745747</v>
      </c>
    </row>
    <row r="67878" spans="1:3" x14ac:dyDescent="0.3">
      <c r="A67878">
        <v>56</v>
      </c>
      <c r="B67878">
        <f t="shared" si="2120"/>
        <v>0.16470588235294117</v>
      </c>
      <c r="C67878">
        <f t="shared" si="2121"/>
        <v>-0.78329089003605468</v>
      </c>
    </row>
    <row r="67879" spans="1:3" x14ac:dyDescent="0.3">
      <c r="A67879">
        <v>1976</v>
      </c>
      <c r="B67879">
        <f t="shared" si="2120"/>
        <v>5.8117647058823527</v>
      </c>
      <c r="C67879">
        <f t="shared" si="2121"/>
        <v>0.7643080232093542</v>
      </c>
    </row>
    <row r="67880" spans="1:3" x14ac:dyDescent="0.3">
      <c r="A67880">
        <v>22</v>
      </c>
      <c r="B67880">
        <f t="shared" si="2120"/>
        <v>6.4705882352941183E-2</v>
      </c>
      <c r="C67880">
        <f t="shared" si="2121"/>
        <v>-1.1890562362200487</v>
      </c>
    </row>
    <row r="67881" spans="1:3" x14ac:dyDescent="0.3">
      <c r="A67881">
        <v>34</v>
      </c>
      <c r="B67881">
        <f t="shared" si="2120"/>
        <v>0.1</v>
      </c>
      <c r="C67881">
        <f t="shared" si="2121"/>
        <v>-1</v>
      </c>
    </row>
    <row r="67882" spans="1:3" x14ac:dyDescent="0.3">
      <c r="A67882">
        <v>1079</v>
      </c>
      <c r="B67882">
        <f t="shared" si="2120"/>
        <v>3.1735294117647057</v>
      </c>
      <c r="C67882">
        <f t="shared" si="2121"/>
        <v>0.50154252764065554</v>
      </c>
    </row>
    <row r="67883" spans="1:3" x14ac:dyDescent="0.3">
      <c r="A67883">
        <v>17430</v>
      </c>
      <c r="B67883">
        <f t="shared" si="2120"/>
        <v>51.264705882352942</v>
      </c>
      <c r="C67883">
        <f t="shared" si="2121"/>
        <v>1.7098184700677381</v>
      </c>
    </row>
    <row r="67884" spans="1:3" x14ac:dyDescent="0.3">
      <c r="A67884">
        <v>26</v>
      </c>
      <c r="B67884">
        <f t="shared" si="2120"/>
        <v>7.6470588235294124E-2</v>
      </c>
      <c r="C67884">
        <f t="shared" si="2121"/>
        <v>-1.1165055690714372</v>
      </c>
    </row>
    <row r="67885" spans="1:3" x14ac:dyDescent="0.3">
      <c r="A67885">
        <v>34</v>
      </c>
      <c r="B67885">
        <f t="shared" si="2120"/>
        <v>0.1</v>
      </c>
      <c r="C67885">
        <f t="shared" si="2121"/>
        <v>-1</v>
      </c>
    </row>
    <row r="67886" spans="1:3" x14ac:dyDescent="0.3">
      <c r="A67886">
        <v>532</v>
      </c>
      <c r="B67886">
        <f t="shared" si="2120"/>
        <v>1.5647058823529412</v>
      </c>
      <c r="C67886">
        <f t="shared" si="2121"/>
        <v>0.19443271525279307</v>
      </c>
    </row>
    <row r="67887" spans="1:3" x14ac:dyDescent="0.3">
      <c r="A67887">
        <v>26</v>
      </c>
      <c r="B67887">
        <f t="shared" si="2120"/>
        <v>7.6470588235294124E-2</v>
      </c>
      <c r="C67887">
        <f t="shared" si="2121"/>
        <v>-1.1165055690714372</v>
      </c>
    </row>
    <row r="67888" spans="1:3" x14ac:dyDescent="0.3">
      <c r="A67888">
        <v>52</v>
      </c>
      <c r="B67888">
        <f t="shared" si="2120"/>
        <v>0.15294117647058825</v>
      </c>
      <c r="C67888">
        <f t="shared" si="2121"/>
        <v>-0.81547557340745591</v>
      </c>
    </row>
    <row r="67889" spans="1:3" x14ac:dyDescent="0.3">
      <c r="A67889">
        <v>63287</v>
      </c>
      <c r="B67889">
        <f t="shared" si="2120"/>
        <v>186.13823529411764</v>
      </c>
      <c r="C67889">
        <f t="shared" si="2121"/>
        <v>2.2698355922153919</v>
      </c>
    </row>
    <row r="67890" spans="1:3" x14ac:dyDescent="0.3">
      <c r="A67890">
        <v>5</v>
      </c>
      <c r="B67890">
        <f t="shared" si="2120"/>
        <v>1.4705882352941176E-2</v>
      </c>
      <c r="C67890">
        <f t="shared" si="2121"/>
        <v>-1.8325089127062364</v>
      </c>
    </row>
    <row r="67891" spans="1:3" x14ac:dyDescent="0.3">
      <c r="A67891">
        <v>28</v>
      </c>
      <c r="B67891">
        <f t="shared" si="2120"/>
        <v>8.2352941176470587E-2</v>
      </c>
      <c r="C67891">
        <f t="shared" si="2121"/>
        <v>-1.0843208857000359</v>
      </c>
    </row>
    <row r="67892" spans="1:3" x14ac:dyDescent="0.3">
      <c r="A67892">
        <v>36668558</v>
      </c>
      <c r="B67892">
        <f t="shared" si="2120"/>
        <v>107848.7</v>
      </c>
      <c r="C67892">
        <f t="shared" si="2121"/>
        <v>5.0328149145175702</v>
      </c>
    </row>
    <row r="67893" spans="1:3" x14ac:dyDescent="0.3">
      <c r="A67893">
        <v>11</v>
      </c>
      <c r="B67893">
        <f t="shared" si="2120"/>
        <v>3.2352941176470591E-2</v>
      </c>
      <c r="C67893">
        <f t="shared" si="2121"/>
        <v>-1.49008623188403</v>
      </c>
    </row>
    <row r="67894" spans="1:3" x14ac:dyDescent="0.3">
      <c r="A67894">
        <v>12021</v>
      </c>
      <c r="B67894">
        <f t="shared" si="2120"/>
        <v>35.35588235294118</v>
      </c>
      <c r="C67894">
        <f t="shared" si="2121"/>
        <v>1.5484616801101072</v>
      </c>
    </row>
    <row r="67895" spans="1:3" x14ac:dyDescent="0.3">
      <c r="A67895">
        <v>19</v>
      </c>
      <c r="B67895">
        <f t="shared" si="2120"/>
        <v>5.5882352941176473E-2</v>
      </c>
      <c r="C67895">
        <f t="shared" si="2121"/>
        <v>-1.2527253160894261</v>
      </c>
    </row>
    <row r="67896" spans="1:3" x14ac:dyDescent="0.3">
      <c r="A67896">
        <v>9</v>
      </c>
      <c r="B67896">
        <f t="shared" si="2120"/>
        <v>2.6470588235294117E-2</v>
      </c>
      <c r="C67896">
        <f t="shared" si="2121"/>
        <v>-1.5772364076029302</v>
      </c>
    </row>
    <row r="67897" spans="1:3" x14ac:dyDescent="0.3">
      <c r="A67897">
        <v>163</v>
      </c>
      <c r="B67897">
        <f t="shared" si="2120"/>
        <v>0.47941176470588237</v>
      </c>
      <c r="C67897">
        <f t="shared" si="2121"/>
        <v>-0.3192913126382973</v>
      </c>
    </row>
    <row r="67898" spans="1:3" x14ac:dyDescent="0.3">
      <c r="A67898">
        <v>93062</v>
      </c>
      <c r="B67898">
        <f t="shared" si="2120"/>
        <v>273.71176470588233</v>
      </c>
      <c r="C67898">
        <f t="shared" si="2121"/>
        <v>2.4372934646992692</v>
      </c>
    </row>
    <row r="67899" spans="1:3" x14ac:dyDescent="0.3">
      <c r="A67899">
        <v>332517</v>
      </c>
      <c r="B67899">
        <f t="shared" si="2120"/>
        <v>977.99117647058824</v>
      </c>
      <c r="C67899">
        <f t="shared" si="2121"/>
        <v>2.9903349365591549</v>
      </c>
    </row>
    <row r="67900" spans="1:3" x14ac:dyDescent="0.3">
      <c r="A67900">
        <v>2124</v>
      </c>
      <c r="B67900">
        <f t="shared" si="2120"/>
        <v>6.2470588235294118</v>
      </c>
      <c r="C67900">
        <f t="shared" si="2121"/>
        <v>0.79567559536717636</v>
      </c>
    </row>
    <row r="67901" spans="1:3" x14ac:dyDescent="0.3">
      <c r="A67901">
        <v>6155</v>
      </c>
      <c r="B67901">
        <f t="shared" si="2120"/>
        <v>18.102941176470587</v>
      </c>
      <c r="C67901">
        <f t="shared" si="2121"/>
        <v>1.25774914022508</v>
      </c>
    </row>
    <row r="67902" spans="1:3" x14ac:dyDescent="0.3">
      <c r="A67902">
        <v>1316</v>
      </c>
      <c r="B67902">
        <f t="shared" si="2120"/>
        <v>3.8705882352941177</v>
      </c>
      <c r="C67902">
        <f t="shared" si="2121"/>
        <v>0.58777697223568159</v>
      </c>
    </row>
    <row r="67903" spans="1:3" x14ac:dyDescent="0.3">
      <c r="A67903">
        <v>6328</v>
      </c>
      <c r="B67903">
        <f t="shared" si="2120"/>
        <v>18.611764705882354</v>
      </c>
      <c r="C67903">
        <f t="shared" si="2121"/>
        <v>1.269787553447365</v>
      </c>
    </row>
    <row r="67904" spans="1:3" x14ac:dyDescent="0.3">
      <c r="A67904">
        <v>7631</v>
      </c>
      <c r="B67904">
        <f t="shared" si="2120"/>
        <v>22.444117647058825</v>
      </c>
      <c r="C67904">
        <f t="shared" si="2121"/>
        <v>1.3511025365121963</v>
      </c>
    </row>
    <row r="67905" spans="1:3" x14ac:dyDescent="0.3">
      <c r="A67905">
        <v>20327</v>
      </c>
      <c r="B67905">
        <f t="shared" si="2120"/>
        <v>59.785294117647062</v>
      </c>
      <c r="C67905">
        <f t="shared" si="2121"/>
        <v>1.7765943701257747</v>
      </c>
    </row>
    <row r="67906" spans="1:3" x14ac:dyDescent="0.3">
      <c r="A67906">
        <v>22</v>
      </c>
      <c r="B67906">
        <f t="shared" ref="B67906:B67969" si="2122">A67906/340</f>
        <v>6.4705882352941183E-2</v>
      </c>
      <c r="C67906">
        <f t="shared" ref="C67906:C67969" si="2123">LOG10(B67906)</f>
        <v>-1.1890562362200487</v>
      </c>
    </row>
    <row r="67907" spans="1:3" x14ac:dyDescent="0.3">
      <c r="A67907">
        <v>12016</v>
      </c>
      <c r="B67907">
        <f t="shared" si="2122"/>
        <v>35.341176470588238</v>
      </c>
      <c r="C67907">
        <f t="shared" si="2123"/>
        <v>1.548281002617838</v>
      </c>
    </row>
    <row r="67908" spans="1:3" x14ac:dyDescent="0.3">
      <c r="A67908">
        <v>108005</v>
      </c>
      <c r="B67908">
        <f t="shared" si="2122"/>
        <v>317.66176470588238</v>
      </c>
      <c r="C67908">
        <f t="shared" si="2123"/>
        <v>2.5019649442053011</v>
      </c>
    </row>
    <row r="67909" spans="1:3" x14ac:dyDescent="0.3">
      <c r="A67909">
        <v>1335</v>
      </c>
      <c r="B67909">
        <f t="shared" si="2122"/>
        <v>3.9264705882352939</v>
      </c>
      <c r="C67909">
        <f t="shared" si="2123"/>
        <v>0.5940023486583389</v>
      </c>
    </row>
    <row r="67910" spans="1:3" x14ac:dyDescent="0.3">
      <c r="A67910">
        <v>169</v>
      </c>
      <c r="B67910">
        <f t="shared" si="2122"/>
        <v>0.49705882352941178</v>
      </c>
      <c r="C67910">
        <f t="shared" si="2123"/>
        <v>-0.30359221242858159</v>
      </c>
    </row>
    <row r="67911" spans="1:3" x14ac:dyDescent="0.3">
      <c r="A67911">
        <v>869</v>
      </c>
      <c r="B67911">
        <f t="shared" si="2122"/>
        <v>2.5558823529411763</v>
      </c>
      <c r="C67911">
        <f t="shared" si="2123"/>
        <v>0.40754085940641133</v>
      </c>
    </row>
    <row r="67912" spans="1:3" x14ac:dyDescent="0.3">
      <c r="A67912">
        <v>39140</v>
      </c>
      <c r="B67912">
        <f t="shared" si="2122"/>
        <v>115.11764705882354</v>
      </c>
      <c r="C67912">
        <f t="shared" si="2123"/>
        <v>2.0611419042797272</v>
      </c>
    </row>
    <row r="67913" spans="1:3" x14ac:dyDescent="0.3">
      <c r="A67913">
        <v>11</v>
      </c>
      <c r="B67913">
        <f t="shared" si="2122"/>
        <v>3.2352941176470591E-2</v>
      </c>
      <c r="C67913">
        <f t="shared" si="2123"/>
        <v>-1.49008623188403</v>
      </c>
    </row>
    <row r="67914" spans="1:3" x14ac:dyDescent="0.3">
      <c r="A67914">
        <v>3852</v>
      </c>
      <c r="B67914">
        <f t="shared" si="2122"/>
        <v>11.329411764705883</v>
      </c>
      <c r="C67914">
        <f t="shared" si="2123"/>
        <v>1.0542073614102418</v>
      </c>
    </row>
    <row r="67915" spans="1:3" x14ac:dyDescent="0.3">
      <c r="A67915">
        <v>40868</v>
      </c>
      <c r="B67915">
        <f t="shared" si="2122"/>
        <v>120.2</v>
      </c>
      <c r="C67915">
        <f t="shared" si="2123"/>
        <v>2.0799044676667209</v>
      </c>
    </row>
    <row r="67916" spans="1:3" x14ac:dyDescent="0.3">
      <c r="A67916">
        <v>42</v>
      </c>
      <c r="B67916">
        <f t="shared" si="2122"/>
        <v>0.12352941176470589</v>
      </c>
      <c r="C67916">
        <f t="shared" si="2123"/>
        <v>-0.90822962664435469</v>
      </c>
    </row>
    <row r="67917" spans="1:3" x14ac:dyDescent="0.3">
      <c r="A67917">
        <v>1771</v>
      </c>
      <c r="B67917">
        <f t="shared" si="2122"/>
        <v>5.2088235294117649</v>
      </c>
      <c r="C67917">
        <f t="shared" si="2123"/>
        <v>0.71673964414781965</v>
      </c>
    </row>
    <row r="67918" spans="1:3" x14ac:dyDescent="0.3">
      <c r="A67918">
        <v>342</v>
      </c>
      <c r="B67918">
        <f t="shared" si="2122"/>
        <v>1.0058823529411764</v>
      </c>
      <c r="C67918">
        <f t="shared" si="2123"/>
        <v>2.5471890138798986E-3</v>
      </c>
    </row>
    <row r="67919" spans="1:3" x14ac:dyDescent="0.3">
      <c r="A67919">
        <v>65</v>
      </c>
      <c r="B67919">
        <f t="shared" si="2122"/>
        <v>0.19117647058823528</v>
      </c>
      <c r="C67919">
        <f t="shared" si="2123"/>
        <v>-0.71856556039939956</v>
      </c>
    </row>
    <row r="67920" spans="1:3" x14ac:dyDescent="0.3">
      <c r="A67920">
        <v>4325547</v>
      </c>
      <c r="B67920">
        <f t="shared" si="2122"/>
        <v>12722.197058823529</v>
      </c>
      <c r="C67920">
        <f t="shared" si="2123"/>
        <v>4.1045621182407386</v>
      </c>
    </row>
    <row r="67921" spans="1:3" x14ac:dyDescent="0.3">
      <c r="A67921">
        <v>19612</v>
      </c>
      <c r="B67921">
        <f t="shared" si="2122"/>
        <v>57.682352941176468</v>
      </c>
      <c r="C67921">
        <f t="shared" si="2123"/>
        <v>1.7610429675318855</v>
      </c>
    </row>
    <row r="67922" spans="1:3" x14ac:dyDescent="0.3">
      <c r="A67922">
        <v>181617</v>
      </c>
      <c r="B67922">
        <f t="shared" si="2122"/>
        <v>534.16764705882349</v>
      </c>
      <c r="C67922">
        <f t="shared" si="2123"/>
        <v>2.7276775805604525</v>
      </c>
    </row>
    <row r="67923" spans="1:3" x14ac:dyDescent="0.3">
      <c r="A67923">
        <v>10820809</v>
      </c>
      <c r="B67923">
        <f t="shared" si="2122"/>
        <v>31825.908823529411</v>
      </c>
      <c r="C67923">
        <f t="shared" si="2123"/>
        <v>4.5027808142552548</v>
      </c>
    </row>
    <row r="67924" spans="1:3" x14ac:dyDescent="0.3">
      <c r="A67924">
        <v>1012</v>
      </c>
      <c r="B67924">
        <f t="shared" si="2122"/>
        <v>2.9764705882352942</v>
      </c>
      <c r="C67924">
        <f t="shared" si="2123"/>
        <v>0.47370159546152518</v>
      </c>
    </row>
    <row r="67925" spans="1:3" x14ac:dyDescent="0.3">
      <c r="A67925">
        <v>43</v>
      </c>
      <c r="B67925">
        <f t="shared" si="2122"/>
        <v>0.12647058823529411</v>
      </c>
      <c r="C67925">
        <f t="shared" si="2123"/>
        <v>-0.89801046146266861</v>
      </c>
    </row>
    <row r="67926" spans="1:3" x14ac:dyDescent="0.3">
      <c r="A67926">
        <v>1611</v>
      </c>
      <c r="B67926">
        <f t="shared" si="2122"/>
        <v>4.7382352941176471</v>
      </c>
      <c r="C67926">
        <f t="shared" si="2123"/>
        <v>0.67561662337696293</v>
      </c>
    </row>
    <row r="67927" spans="1:3" x14ac:dyDescent="0.3">
      <c r="A67927">
        <v>1011</v>
      </c>
      <c r="B67927">
        <f t="shared" si="2122"/>
        <v>2.973529411764706</v>
      </c>
      <c r="C67927">
        <f t="shared" si="2123"/>
        <v>0.47327223854874595</v>
      </c>
    </row>
    <row r="67928" spans="1:3" x14ac:dyDescent="0.3">
      <c r="A67928">
        <v>7332310</v>
      </c>
      <c r="B67928">
        <f t="shared" si="2122"/>
        <v>21565.617647058825</v>
      </c>
      <c r="C67928">
        <f t="shared" si="2123"/>
        <v>4.3337619010105177</v>
      </c>
    </row>
    <row r="67929" spans="1:3" x14ac:dyDescent="0.3">
      <c r="A67929">
        <v>12</v>
      </c>
      <c r="B67929">
        <f t="shared" si="2122"/>
        <v>3.5294117647058823E-2</v>
      </c>
      <c r="C67929">
        <f t="shared" si="2123"/>
        <v>-1.4522976709946303</v>
      </c>
    </row>
    <row r="67930" spans="1:3" x14ac:dyDescent="0.3">
      <c r="A67930">
        <v>228289</v>
      </c>
      <c r="B67930">
        <f t="shared" si="2122"/>
        <v>671.4382352941177</v>
      </c>
      <c r="C67930">
        <f t="shared" si="2123"/>
        <v>2.8270060686731506</v>
      </c>
    </row>
    <row r="67931" spans="1:3" x14ac:dyDescent="0.3">
      <c r="A67931">
        <v>4</v>
      </c>
      <c r="B67931">
        <f t="shared" si="2122"/>
        <v>1.1764705882352941E-2</v>
      </c>
      <c r="C67931">
        <f t="shared" si="2123"/>
        <v>-1.9294189257142926</v>
      </c>
    </row>
    <row r="67932" spans="1:3" x14ac:dyDescent="0.3">
      <c r="A67932">
        <v>3</v>
      </c>
      <c r="B67932">
        <f t="shared" si="2122"/>
        <v>8.8235294117647058E-3</v>
      </c>
      <c r="C67932">
        <f t="shared" si="2123"/>
        <v>-2.0543576623225928</v>
      </c>
    </row>
    <row r="67933" spans="1:3" x14ac:dyDescent="0.3">
      <c r="A67933">
        <v>848</v>
      </c>
      <c r="B67933">
        <f t="shared" si="2122"/>
        <v>2.4941176470588236</v>
      </c>
      <c r="C67933">
        <f t="shared" si="2123"/>
        <v>0.3969169352144587</v>
      </c>
    </row>
    <row r="67934" spans="1:3" x14ac:dyDescent="0.3">
      <c r="A67934">
        <v>55839</v>
      </c>
      <c r="B67934">
        <f t="shared" si="2122"/>
        <v>164.23235294117646</v>
      </c>
      <c r="C67934">
        <f t="shared" si="2123"/>
        <v>2.2154587150232312</v>
      </c>
    </row>
    <row r="67935" spans="1:3" x14ac:dyDescent="0.3">
      <c r="A67935">
        <v>149</v>
      </c>
      <c r="B67935">
        <f t="shared" si="2122"/>
        <v>0.43823529411764706</v>
      </c>
      <c r="C67935">
        <f t="shared" si="2123"/>
        <v>-0.35829264862998111</v>
      </c>
    </row>
    <row r="67936" spans="1:3" x14ac:dyDescent="0.3">
      <c r="A67936">
        <v>203</v>
      </c>
      <c r="B67936">
        <f t="shared" si="2122"/>
        <v>0.59705882352941175</v>
      </c>
      <c r="C67936">
        <f t="shared" si="2123"/>
        <v>-0.22398287912904222</v>
      </c>
    </row>
    <row r="67937" spans="1:3" x14ac:dyDescent="0.3">
      <c r="A67937">
        <v>69282</v>
      </c>
      <c r="B67937">
        <f t="shared" si="2122"/>
        <v>203.77058823529413</v>
      </c>
      <c r="C67937">
        <f t="shared" si="2123"/>
        <v>2.309141499155642</v>
      </c>
    </row>
    <row r="67938" spans="1:3" x14ac:dyDescent="0.3">
      <c r="A67938">
        <v>118906</v>
      </c>
      <c r="B67938">
        <f t="shared" si="2122"/>
        <v>349.72352941176473</v>
      </c>
      <c r="C67938">
        <f t="shared" si="2123"/>
        <v>2.5437248526407492</v>
      </c>
    </row>
    <row r="67939" spans="1:3" x14ac:dyDescent="0.3">
      <c r="A67939">
        <v>5604</v>
      </c>
      <c r="B67939">
        <f t="shared" si="2122"/>
        <v>16.482352941176469</v>
      </c>
      <c r="C67939">
        <f t="shared" si="2123"/>
        <v>1.2170192095714818</v>
      </c>
    </row>
    <row r="67940" spans="1:3" x14ac:dyDescent="0.3">
      <c r="A67940">
        <v>10456</v>
      </c>
      <c r="B67940">
        <f t="shared" si="2122"/>
        <v>30.752941176470589</v>
      </c>
      <c r="C67940">
        <f t="shared" si="2123"/>
        <v>1.4878866575302327</v>
      </c>
    </row>
    <row r="67941" spans="1:3" x14ac:dyDescent="0.3">
      <c r="A67941">
        <v>199</v>
      </c>
      <c r="B67941">
        <f t="shared" si="2122"/>
        <v>0.58529411764705885</v>
      </c>
      <c r="C67941">
        <f t="shared" si="2123"/>
        <v>-0.23262584063254846</v>
      </c>
    </row>
    <row r="67942" spans="1:3" x14ac:dyDescent="0.3">
      <c r="A67942">
        <v>957</v>
      </c>
      <c r="B67942">
        <f t="shared" si="2122"/>
        <v>2.8147058823529414</v>
      </c>
      <c r="C67942">
        <f t="shared" si="2123"/>
        <v>0.44943302073458846</v>
      </c>
    </row>
    <row r="67943" spans="1:3" x14ac:dyDescent="0.3">
      <c r="A67943">
        <v>23761441</v>
      </c>
      <c r="B67943">
        <f t="shared" si="2122"/>
        <v>69886.591176470582</v>
      </c>
      <c r="C67943">
        <f t="shared" si="2123"/>
        <v>4.8443938576243006</v>
      </c>
    </row>
    <row r="67944" spans="1:3" x14ac:dyDescent="0.3">
      <c r="A67944">
        <v>119423518</v>
      </c>
      <c r="B67944">
        <f t="shared" si="2122"/>
        <v>351245.64117647061</v>
      </c>
      <c r="C67944">
        <f t="shared" si="2123"/>
        <v>5.5456109435188239</v>
      </c>
    </row>
    <row r="67945" spans="1:3" x14ac:dyDescent="0.3">
      <c r="A67945">
        <v>41</v>
      </c>
      <c r="B67945">
        <f t="shared" si="2122"/>
        <v>0.12058823529411765</v>
      </c>
      <c r="C67945">
        <f t="shared" si="2123"/>
        <v>-0.91869506032251957</v>
      </c>
    </row>
    <row r="67946" spans="1:3" x14ac:dyDescent="0.3">
      <c r="A67946">
        <v>1115429</v>
      </c>
      <c r="B67946">
        <f t="shared" si="2122"/>
        <v>3280.6735294117648</v>
      </c>
      <c r="C67946">
        <f t="shared" si="2123"/>
        <v>3.5159630144672867</v>
      </c>
    </row>
    <row r="67947" spans="1:3" x14ac:dyDescent="0.3">
      <c r="A67947">
        <v>94</v>
      </c>
      <c r="B67947">
        <f t="shared" si="2122"/>
        <v>0.27647058823529413</v>
      </c>
      <c r="C67947">
        <f t="shared" si="2123"/>
        <v>-0.55835106344255647</v>
      </c>
    </row>
    <row r="67948" spans="1:3" x14ac:dyDescent="0.3">
      <c r="A67948">
        <v>1700</v>
      </c>
      <c r="B67948">
        <f t="shared" si="2122"/>
        <v>5</v>
      </c>
      <c r="C67948">
        <f t="shared" si="2123"/>
        <v>0.69897000433601886</v>
      </c>
    </row>
    <row r="67949" spans="1:3" x14ac:dyDescent="0.3">
      <c r="A67949">
        <v>151</v>
      </c>
      <c r="B67949">
        <f t="shared" si="2122"/>
        <v>0.44411764705882351</v>
      </c>
      <c r="C67949">
        <f t="shared" si="2123"/>
        <v>-0.35250196974908571</v>
      </c>
    </row>
    <row r="67950" spans="1:3" x14ac:dyDescent="0.3">
      <c r="A67950">
        <v>913</v>
      </c>
      <c r="B67950">
        <f t="shared" si="2122"/>
        <v>2.6852941176470586</v>
      </c>
      <c r="C67950">
        <f t="shared" si="2123"/>
        <v>0.4289918604920438</v>
      </c>
    </row>
    <row r="67951" spans="1:3" x14ac:dyDescent="0.3">
      <c r="A67951">
        <v>5</v>
      </c>
      <c r="B67951">
        <f t="shared" si="2122"/>
        <v>1.4705882352941176E-2</v>
      </c>
      <c r="C67951">
        <f t="shared" si="2123"/>
        <v>-1.8325089127062364</v>
      </c>
    </row>
    <row r="67952" spans="1:3" x14ac:dyDescent="0.3">
      <c r="A67952">
        <v>244</v>
      </c>
      <c r="B67952">
        <f t="shared" si="2122"/>
        <v>0.71764705882352942</v>
      </c>
      <c r="C67952">
        <f t="shared" si="2123"/>
        <v>-0.14408909070352569</v>
      </c>
    </row>
    <row r="67953" spans="1:3" x14ac:dyDescent="0.3">
      <c r="A67953">
        <v>1192879</v>
      </c>
      <c r="B67953">
        <f t="shared" si="2122"/>
        <v>3508.4676470588233</v>
      </c>
      <c r="C67953">
        <f t="shared" si="2123"/>
        <v>3.5451174760854101</v>
      </c>
    </row>
    <row r="67954" spans="1:3" x14ac:dyDescent="0.3">
      <c r="A67954">
        <v>337410</v>
      </c>
      <c r="B67954">
        <f t="shared" si="2122"/>
        <v>992.38235294117646</v>
      </c>
      <c r="C67954">
        <f t="shared" si="2123"/>
        <v>2.9966790328186206</v>
      </c>
    </row>
    <row r="67955" spans="1:3" x14ac:dyDescent="0.3">
      <c r="A67955">
        <v>438</v>
      </c>
      <c r="B67955">
        <f t="shared" si="2122"/>
        <v>1.2882352941176471</v>
      </c>
      <c r="C67955">
        <f t="shared" si="2123"/>
        <v>0.10999519346184444</v>
      </c>
    </row>
    <row r="67956" spans="1:3" x14ac:dyDescent="0.3">
      <c r="A67956">
        <v>4515806</v>
      </c>
      <c r="B67956">
        <f t="shared" si="2122"/>
        <v>13281.782352941176</v>
      </c>
      <c r="C67956">
        <f t="shared" si="2123"/>
        <v>4.1232563592267892</v>
      </c>
    </row>
    <row r="67957" spans="1:3" x14ac:dyDescent="0.3">
      <c r="A67957">
        <v>531</v>
      </c>
      <c r="B67957">
        <f t="shared" si="2122"/>
        <v>1.5617647058823529</v>
      </c>
      <c r="C67957">
        <f t="shared" si="2123"/>
        <v>0.19361560403921393</v>
      </c>
    </row>
    <row r="67958" spans="1:3" x14ac:dyDescent="0.3">
      <c r="A67958">
        <v>14396961</v>
      </c>
      <c r="B67958">
        <f t="shared" si="2122"/>
        <v>42344.00294117647</v>
      </c>
      <c r="C67958">
        <f t="shared" si="2123"/>
        <v>4.626791911148918</v>
      </c>
    </row>
    <row r="67959" spans="1:3" x14ac:dyDescent="0.3">
      <c r="A67959">
        <v>35</v>
      </c>
      <c r="B67959">
        <f t="shared" si="2122"/>
        <v>0.10294117647058823</v>
      </c>
      <c r="C67959">
        <f t="shared" si="2123"/>
        <v>-0.98741087269197947</v>
      </c>
    </row>
    <row r="67960" spans="1:3" x14ac:dyDescent="0.3">
      <c r="A67960">
        <v>3916</v>
      </c>
      <c r="B67960">
        <f t="shared" si="2122"/>
        <v>11.517647058823529</v>
      </c>
      <c r="C67960">
        <f t="shared" si="2123"/>
        <v>1.0613637660888451</v>
      </c>
    </row>
    <row r="67961" spans="1:3" x14ac:dyDescent="0.3">
      <c r="A67961">
        <v>132</v>
      </c>
      <c r="B67961">
        <f t="shared" si="2122"/>
        <v>0.38823529411764707</v>
      </c>
      <c r="C67961">
        <f t="shared" si="2123"/>
        <v>-0.41090498583640522</v>
      </c>
    </row>
    <row r="67962" spans="1:3" x14ac:dyDescent="0.3">
      <c r="A67962">
        <v>38965715</v>
      </c>
      <c r="B67962">
        <f t="shared" si="2122"/>
        <v>114605.04411764706</v>
      </c>
      <c r="C67962">
        <f t="shared" si="2123"/>
        <v>5.0592037326771937</v>
      </c>
    </row>
    <row r="67963" spans="1:3" x14ac:dyDescent="0.3">
      <c r="A67963">
        <v>41940</v>
      </c>
      <c r="B67963">
        <f t="shared" si="2122"/>
        <v>123.35294117647059</v>
      </c>
      <c r="C67963">
        <f t="shared" si="2123"/>
        <v>2.09114950908707</v>
      </c>
    </row>
    <row r="67964" spans="1:3" x14ac:dyDescent="0.3">
      <c r="A67964">
        <v>216116</v>
      </c>
      <c r="B67964">
        <f t="shared" si="2122"/>
        <v>635.63529411764705</v>
      </c>
      <c r="C67964">
        <f t="shared" si="2123"/>
        <v>2.8032080037256808</v>
      </c>
    </row>
    <row r="67965" spans="1:3" x14ac:dyDescent="0.3">
      <c r="A67965">
        <v>45156</v>
      </c>
      <c r="B67965">
        <f t="shared" si="2122"/>
        <v>132.81176470588235</v>
      </c>
      <c r="C67965">
        <f t="shared" si="2123"/>
        <v>2.1232365473252339</v>
      </c>
    </row>
    <row r="67966" spans="1:3" x14ac:dyDescent="0.3">
      <c r="A67966">
        <v>110</v>
      </c>
      <c r="B67966">
        <f t="shared" si="2122"/>
        <v>0.3235294117647059</v>
      </c>
      <c r="C67966">
        <f t="shared" si="2123"/>
        <v>-0.49008623188403005</v>
      </c>
    </row>
    <row r="67967" spans="1:3" x14ac:dyDescent="0.3">
      <c r="A67967">
        <v>163</v>
      </c>
      <c r="B67967">
        <f t="shared" si="2122"/>
        <v>0.47941176470588237</v>
      </c>
      <c r="C67967">
        <f t="shared" si="2123"/>
        <v>-0.3192913126382973</v>
      </c>
    </row>
    <row r="67968" spans="1:3" x14ac:dyDescent="0.3">
      <c r="A67968">
        <v>299</v>
      </c>
      <c r="B67968">
        <f t="shared" si="2122"/>
        <v>0.87941176470588234</v>
      </c>
      <c r="C67968">
        <f t="shared" si="2123"/>
        <v>-5.5807728717825481E-2</v>
      </c>
    </row>
    <row r="67969" spans="1:3" x14ac:dyDescent="0.3">
      <c r="A67969">
        <v>17</v>
      </c>
      <c r="B67969">
        <f t="shared" si="2122"/>
        <v>0.05</v>
      </c>
      <c r="C67969">
        <f t="shared" si="2123"/>
        <v>-1.3010299956639813</v>
      </c>
    </row>
    <row r="67970" spans="1:3" x14ac:dyDescent="0.3">
      <c r="A67970">
        <v>10</v>
      </c>
      <c r="B67970">
        <f t="shared" ref="B67970:B68033" si="2124">A67970/340</f>
        <v>2.9411764705882353E-2</v>
      </c>
      <c r="C67970">
        <f t="shared" ref="C67970:C68033" si="2125">LOG10(B67970)</f>
        <v>-1.5314789170422551</v>
      </c>
    </row>
    <row r="67971" spans="1:3" x14ac:dyDescent="0.3">
      <c r="A67971">
        <v>20599</v>
      </c>
      <c r="B67971">
        <f t="shared" si="2124"/>
        <v>60.585294117647059</v>
      </c>
      <c r="C67971">
        <f t="shared" si="2125"/>
        <v>1.7823672205587735</v>
      </c>
    </row>
    <row r="67972" spans="1:3" x14ac:dyDescent="0.3">
      <c r="A67972">
        <v>11</v>
      </c>
      <c r="B67972">
        <f t="shared" si="2124"/>
        <v>3.2352941176470591E-2</v>
      </c>
      <c r="C67972">
        <f t="shared" si="2125"/>
        <v>-1.49008623188403</v>
      </c>
    </row>
    <row r="67973" spans="1:3" x14ac:dyDescent="0.3">
      <c r="A67973">
        <v>366</v>
      </c>
      <c r="B67973">
        <f t="shared" si="2124"/>
        <v>1.0764705882352941</v>
      </c>
      <c r="C67973">
        <f t="shared" si="2125"/>
        <v>3.2002168352155524E-2</v>
      </c>
    </row>
    <row r="67974" spans="1:3" x14ac:dyDescent="0.3">
      <c r="A67974">
        <v>23</v>
      </c>
      <c r="B67974">
        <f t="shared" si="2124"/>
        <v>6.7647058823529407E-2</v>
      </c>
      <c r="C67974">
        <f t="shared" si="2125"/>
        <v>-1.1697510810246623</v>
      </c>
    </row>
    <row r="67975" spans="1:3" x14ac:dyDescent="0.3">
      <c r="A67975">
        <v>5320428</v>
      </c>
      <c r="B67975">
        <f t="shared" si="2124"/>
        <v>15648.317647058824</v>
      </c>
      <c r="C67975">
        <f t="shared" si="2125"/>
        <v>4.1944676533282834</v>
      </c>
    </row>
    <row r="67976" spans="1:3" x14ac:dyDescent="0.3">
      <c r="A67976">
        <v>167</v>
      </c>
      <c r="B67976">
        <f t="shared" si="2124"/>
        <v>0.49117647058823527</v>
      </c>
      <c r="C67976">
        <f t="shared" si="2125"/>
        <v>-0.30876244589467189</v>
      </c>
    </row>
    <row r="67977" spans="1:3" x14ac:dyDescent="0.3">
      <c r="A67977">
        <v>31</v>
      </c>
      <c r="B67977">
        <f t="shared" si="2124"/>
        <v>9.1176470588235289E-2</v>
      </c>
      <c r="C67977">
        <f t="shared" si="2125"/>
        <v>-1.0401172232079825</v>
      </c>
    </row>
    <row r="67978" spans="1:3" x14ac:dyDescent="0.3">
      <c r="A67978">
        <v>15</v>
      </c>
      <c r="B67978">
        <f t="shared" si="2124"/>
        <v>4.4117647058823532E-2</v>
      </c>
      <c r="C67978">
        <f t="shared" si="2125"/>
        <v>-1.3553876579865738</v>
      </c>
    </row>
    <row r="67979" spans="1:3" x14ac:dyDescent="0.3">
      <c r="A67979">
        <v>111</v>
      </c>
      <c r="B67979">
        <f t="shared" si="2124"/>
        <v>0.32647058823529412</v>
      </c>
      <c r="C67979">
        <f t="shared" si="2125"/>
        <v>-0.48615593825559766</v>
      </c>
    </row>
    <row r="67980" spans="1:3" x14ac:dyDescent="0.3">
      <c r="A67980">
        <v>110</v>
      </c>
      <c r="B67980">
        <f t="shared" si="2124"/>
        <v>0.3235294117647059</v>
      </c>
      <c r="C67980">
        <f t="shared" si="2125"/>
        <v>-0.49008623188403005</v>
      </c>
    </row>
    <row r="67981" spans="1:3" x14ac:dyDescent="0.3">
      <c r="A67981">
        <v>1218</v>
      </c>
      <c r="B67981">
        <f t="shared" si="2124"/>
        <v>3.5823529411764707</v>
      </c>
      <c r="C67981">
        <f t="shared" si="2125"/>
        <v>0.5541683712546015</v>
      </c>
    </row>
    <row r="67982" spans="1:3" x14ac:dyDescent="0.3">
      <c r="A67982">
        <v>133</v>
      </c>
      <c r="B67982">
        <f t="shared" si="2124"/>
        <v>0.39117647058823529</v>
      </c>
      <c r="C67982">
        <f t="shared" si="2125"/>
        <v>-0.40762727607516935</v>
      </c>
    </row>
    <row r="67983" spans="1:3" x14ac:dyDescent="0.3">
      <c r="A67983">
        <v>2100279</v>
      </c>
      <c r="B67983">
        <f t="shared" si="2124"/>
        <v>6177.2911764705887</v>
      </c>
      <c r="C67983">
        <f t="shared" si="2125"/>
        <v>3.7907980729831574</v>
      </c>
    </row>
    <row r="67984" spans="1:3" x14ac:dyDescent="0.3">
      <c r="A67984">
        <v>605</v>
      </c>
      <c r="B67984">
        <f t="shared" si="2124"/>
        <v>1.7794117647058822</v>
      </c>
      <c r="C67984">
        <f t="shared" si="2125"/>
        <v>0.25027645761021372</v>
      </c>
    </row>
    <row r="67985" spans="1:3" x14ac:dyDescent="0.3">
      <c r="A67985">
        <v>22</v>
      </c>
      <c r="B67985">
        <f t="shared" si="2124"/>
        <v>6.4705882352941183E-2</v>
      </c>
      <c r="C67985">
        <f t="shared" si="2125"/>
        <v>-1.1890562362200487</v>
      </c>
    </row>
    <row r="67986" spans="1:3" x14ac:dyDescent="0.3">
      <c r="A67986">
        <v>73402</v>
      </c>
      <c r="B67986">
        <f t="shared" si="2124"/>
        <v>215.88823529411764</v>
      </c>
      <c r="C67986">
        <f t="shared" si="2125"/>
        <v>2.3342289763497064</v>
      </c>
    </row>
    <row r="67987" spans="1:3" x14ac:dyDescent="0.3">
      <c r="A67987">
        <v>60</v>
      </c>
      <c r="B67987">
        <f t="shared" si="2124"/>
        <v>0.17647058823529413</v>
      </c>
      <c r="C67987">
        <f t="shared" si="2125"/>
        <v>-0.75332766665861151</v>
      </c>
    </row>
    <row r="67988" spans="1:3" x14ac:dyDescent="0.3">
      <c r="A67988">
        <v>58271</v>
      </c>
      <c r="B67988">
        <f t="shared" si="2124"/>
        <v>171.38529411764705</v>
      </c>
      <c r="C67988">
        <f t="shared" si="2125"/>
        <v>2.2339735541241841</v>
      </c>
    </row>
    <row r="67989" spans="1:3" x14ac:dyDescent="0.3">
      <c r="A67989">
        <v>100</v>
      </c>
      <c r="B67989">
        <f t="shared" si="2124"/>
        <v>0.29411764705882354</v>
      </c>
      <c r="C67989">
        <f t="shared" si="2125"/>
        <v>-0.53147891704225514</v>
      </c>
    </row>
    <row r="67990" spans="1:3" x14ac:dyDescent="0.3">
      <c r="A67990">
        <v>177</v>
      </c>
      <c r="B67990">
        <f t="shared" si="2124"/>
        <v>0.52058823529411768</v>
      </c>
      <c r="C67990">
        <f t="shared" si="2125"/>
        <v>-0.28350565068044847</v>
      </c>
    </row>
    <row r="67991" spans="1:3" x14ac:dyDescent="0.3">
      <c r="A67991">
        <v>138830</v>
      </c>
      <c r="B67991">
        <f t="shared" si="2124"/>
        <v>408.3235294117647</v>
      </c>
      <c r="C67991">
        <f t="shared" si="2125"/>
        <v>2.6110044066172486</v>
      </c>
    </row>
    <row r="67992" spans="1:3" x14ac:dyDescent="0.3">
      <c r="A67992">
        <v>656</v>
      </c>
      <c r="B67992">
        <f t="shared" si="2124"/>
        <v>1.9294117647058824</v>
      </c>
      <c r="C67992">
        <f t="shared" si="2125"/>
        <v>0.28542492233340516</v>
      </c>
    </row>
    <row r="67993" spans="1:3" x14ac:dyDescent="0.3">
      <c r="A67993">
        <v>29635</v>
      </c>
      <c r="B67993">
        <f t="shared" si="2124"/>
        <v>87.161764705882348</v>
      </c>
      <c r="C67993">
        <f t="shared" si="2125"/>
        <v>1.9403260145327819</v>
      </c>
    </row>
    <row r="67994" spans="1:3" x14ac:dyDescent="0.3">
      <c r="A67994">
        <v>26660</v>
      </c>
      <c r="B67994">
        <f t="shared" si="2124"/>
        <v>78.411764705882348</v>
      </c>
      <c r="C67994">
        <f t="shared" si="2125"/>
        <v>1.8943812280355852</v>
      </c>
    </row>
    <row r="67995" spans="1:3" x14ac:dyDescent="0.3">
      <c r="A67995">
        <v>26</v>
      </c>
      <c r="B67995">
        <f t="shared" si="2124"/>
        <v>7.6470588235294124E-2</v>
      </c>
      <c r="C67995">
        <f t="shared" si="2125"/>
        <v>-1.1165055690714372</v>
      </c>
    </row>
    <row r="67996" spans="1:3" x14ac:dyDescent="0.3">
      <c r="A67996">
        <v>78622</v>
      </c>
      <c r="B67996">
        <f t="shared" si="2124"/>
        <v>231.24117647058824</v>
      </c>
      <c r="C67996">
        <f t="shared" si="2125"/>
        <v>2.3640651702402895</v>
      </c>
    </row>
    <row r="67997" spans="1:3" x14ac:dyDescent="0.3">
      <c r="A67997">
        <v>216</v>
      </c>
      <c r="B67997">
        <f t="shared" si="2124"/>
        <v>0.63529411764705879</v>
      </c>
      <c r="C67997">
        <f t="shared" si="2125"/>
        <v>-0.19702516589132424</v>
      </c>
    </row>
    <row r="67998" spans="1:3" x14ac:dyDescent="0.3">
      <c r="A67998">
        <v>10</v>
      </c>
      <c r="B67998">
        <f t="shared" si="2124"/>
        <v>2.9411764705882353E-2</v>
      </c>
      <c r="C67998">
        <f t="shared" si="2125"/>
        <v>-1.5314789170422551</v>
      </c>
    </row>
    <row r="67999" spans="1:3" x14ac:dyDescent="0.3">
      <c r="A67999">
        <v>54</v>
      </c>
      <c r="B67999">
        <f t="shared" si="2124"/>
        <v>0.1588235294117647</v>
      </c>
      <c r="C67999">
        <f t="shared" si="2125"/>
        <v>-0.79908515721928663</v>
      </c>
    </row>
    <row r="68000" spans="1:3" x14ac:dyDescent="0.3">
      <c r="A68000">
        <v>9326205</v>
      </c>
      <c r="B68000">
        <f t="shared" si="2124"/>
        <v>27430.014705882353</v>
      </c>
      <c r="C68000">
        <f t="shared" si="2125"/>
        <v>4.4382260404401785</v>
      </c>
    </row>
    <row r="68001" spans="1:3" x14ac:dyDescent="0.3">
      <c r="A68001">
        <v>21</v>
      </c>
      <c r="B68001">
        <f t="shared" si="2124"/>
        <v>6.1764705882352944E-2</v>
      </c>
      <c r="C68001">
        <f t="shared" si="2125"/>
        <v>-1.2092596223083358</v>
      </c>
    </row>
    <row r="68002" spans="1:3" x14ac:dyDescent="0.3">
      <c r="A68002">
        <v>46301</v>
      </c>
      <c r="B68002">
        <f t="shared" si="2124"/>
        <v>136.17941176470589</v>
      </c>
      <c r="C68002">
        <f t="shared" si="2125"/>
        <v>2.1341114538848118</v>
      </c>
    </row>
    <row r="68003" spans="1:3" x14ac:dyDescent="0.3">
      <c r="A68003">
        <v>8422216</v>
      </c>
      <c r="B68003">
        <f t="shared" si="2124"/>
        <v>24771.223529411764</v>
      </c>
      <c r="C68003">
        <f t="shared" si="2125"/>
        <v>4.3939474582995501</v>
      </c>
    </row>
    <row r="68004" spans="1:3" x14ac:dyDescent="0.3">
      <c r="A68004">
        <v>265</v>
      </c>
      <c r="B68004">
        <f t="shared" si="2124"/>
        <v>0.77941176470588236</v>
      </c>
      <c r="C68004">
        <f t="shared" si="2125"/>
        <v>-0.10823304310544726</v>
      </c>
    </row>
    <row r="68005" spans="1:3" x14ac:dyDescent="0.3">
      <c r="A68005">
        <v>4223</v>
      </c>
      <c r="B68005">
        <f t="shared" si="2124"/>
        <v>12.420588235294117</v>
      </c>
      <c r="C68005">
        <f t="shared" si="2125"/>
        <v>1.0941421643826525</v>
      </c>
    </row>
    <row r="68006" spans="1:3" x14ac:dyDescent="0.3">
      <c r="A68006">
        <v>637142</v>
      </c>
      <c r="B68006">
        <f t="shared" si="2124"/>
        <v>1873.9470588235295</v>
      </c>
      <c r="C68006">
        <f t="shared" si="2125"/>
        <v>3.2727573174025708</v>
      </c>
    </row>
    <row r="68007" spans="1:3" x14ac:dyDescent="0.3">
      <c r="A68007">
        <v>2176</v>
      </c>
      <c r="B68007">
        <f t="shared" si="2124"/>
        <v>6.4</v>
      </c>
      <c r="C68007">
        <f t="shared" si="2125"/>
        <v>0.80617997398388719</v>
      </c>
    </row>
    <row r="68008" spans="1:3" x14ac:dyDescent="0.3">
      <c r="A68008">
        <v>337</v>
      </c>
      <c r="B68008">
        <f t="shared" si="2124"/>
        <v>0.99117647058823533</v>
      </c>
      <c r="C68008">
        <f t="shared" si="2125"/>
        <v>-3.8490161709164839E-3</v>
      </c>
    </row>
    <row r="68009" spans="1:3" x14ac:dyDescent="0.3">
      <c r="A68009">
        <v>263486</v>
      </c>
      <c r="B68009">
        <f t="shared" si="2124"/>
        <v>774.9588235294118</v>
      </c>
      <c r="C68009">
        <f t="shared" si="2125"/>
        <v>2.8892786274236779</v>
      </c>
    </row>
    <row r="68010" spans="1:3" x14ac:dyDescent="0.3">
      <c r="A68010">
        <v>130026</v>
      </c>
      <c r="B68010">
        <f t="shared" si="2124"/>
        <v>382.42941176470589</v>
      </c>
      <c r="C68010">
        <f t="shared" si="2125"/>
        <v>2.5825512854762307</v>
      </c>
    </row>
    <row r="68011" spans="1:3" x14ac:dyDescent="0.3">
      <c r="A68011">
        <v>28</v>
      </c>
      <c r="B68011">
        <f t="shared" si="2124"/>
        <v>8.2352941176470587E-2</v>
      </c>
      <c r="C68011">
        <f t="shared" si="2125"/>
        <v>-1.0843208857000359</v>
      </c>
    </row>
    <row r="68012" spans="1:3" x14ac:dyDescent="0.3">
      <c r="A68012">
        <v>109310</v>
      </c>
      <c r="B68012">
        <f t="shared" si="2124"/>
        <v>321.5</v>
      </c>
      <c r="C68012">
        <f t="shared" si="2125"/>
        <v>2.5071809772602407</v>
      </c>
    </row>
    <row r="68013" spans="1:3" x14ac:dyDescent="0.3">
      <c r="A68013">
        <v>65</v>
      </c>
      <c r="B68013">
        <f t="shared" si="2124"/>
        <v>0.19117647058823528</v>
      </c>
      <c r="C68013">
        <f t="shared" si="2125"/>
        <v>-0.71856556039939956</v>
      </c>
    </row>
    <row r="68014" spans="1:3" x14ac:dyDescent="0.3">
      <c r="A68014">
        <v>2004</v>
      </c>
      <c r="B68014">
        <f t="shared" si="2124"/>
        <v>5.8941176470588239</v>
      </c>
      <c r="C68014">
        <f t="shared" si="2125"/>
        <v>0.77041880015295305</v>
      </c>
    </row>
    <row r="68015" spans="1:3" x14ac:dyDescent="0.3">
      <c r="A68015">
        <v>48</v>
      </c>
      <c r="B68015">
        <f t="shared" si="2124"/>
        <v>0.14117647058823529</v>
      </c>
      <c r="C68015">
        <f t="shared" si="2125"/>
        <v>-0.85023767966666797</v>
      </c>
    </row>
    <row r="68016" spans="1:3" x14ac:dyDescent="0.3">
      <c r="A68016">
        <v>20</v>
      </c>
      <c r="B68016">
        <f t="shared" si="2124"/>
        <v>5.8823529411764705E-2</v>
      </c>
      <c r="C68016">
        <f t="shared" si="2125"/>
        <v>-1.2304489213782739</v>
      </c>
    </row>
    <row r="68017" spans="1:3" x14ac:dyDescent="0.3">
      <c r="A68017">
        <v>16</v>
      </c>
      <c r="B68017">
        <f t="shared" si="2124"/>
        <v>4.7058823529411764E-2</v>
      </c>
      <c r="C68017">
        <f t="shared" si="2125"/>
        <v>-1.3273589343863303</v>
      </c>
    </row>
    <row r="68018" spans="1:3" x14ac:dyDescent="0.3">
      <c r="A68018" s="39">
        <v>11500000000</v>
      </c>
      <c r="B68018">
        <f t="shared" si="2124"/>
        <v>33823529.411764704</v>
      </c>
      <c r="C68018">
        <f t="shared" si="2125"/>
        <v>7.5292189233113564</v>
      </c>
    </row>
    <row r="68019" spans="1:3" x14ac:dyDescent="0.3">
      <c r="A68019">
        <v>121</v>
      </c>
      <c r="B68019">
        <f t="shared" si="2124"/>
        <v>0.35588235294117648</v>
      </c>
      <c r="C68019">
        <f t="shared" si="2125"/>
        <v>-0.44869354672580503</v>
      </c>
    </row>
    <row r="68020" spans="1:3" x14ac:dyDescent="0.3">
      <c r="A68020">
        <v>6958</v>
      </c>
      <c r="B68020">
        <f t="shared" si="2124"/>
        <v>20.464705882352941</v>
      </c>
      <c r="C68020">
        <f t="shared" si="2125"/>
        <v>1.311005507369315</v>
      </c>
    </row>
    <row r="68021" spans="1:3" x14ac:dyDescent="0.3">
      <c r="A68021">
        <v>2136</v>
      </c>
      <c r="B68021">
        <f t="shared" si="2124"/>
        <v>6.2823529411764705</v>
      </c>
      <c r="C68021">
        <f t="shared" si="2125"/>
        <v>0.79812233131426369</v>
      </c>
    </row>
    <row r="68022" spans="1:3" x14ac:dyDescent="0.3">
      <c r="A68022">
        <v>30</v>
      </c>
      <c r="B68022">
        <f t="shared" si="2124"/>
        <v>8.8235294117647065E-2</v>
      </c>
      <c r="C68022">
        <f t="shared" si="2125"/>
        <v>-1.0543576623225928</v>
      </c>
    </row>
    <row r="68023" spans="1:3" x14ac:dyDescent="0.3">
      <c r="A68023">
        <v>8</v>
      </c>
      <c r="B68023">
        <f t="shared" si="2124"/>
        <v>2.3529411764705882E-2</v>
      </c>
      <c r="C68023">
        <f t="shared" si="2125"/>
        <v>-1.6283889300503116</v>
      </c>
    </row>
    <row r="68024" spans="1:3" x14ac:dyDescent="0.3">
      <c r="A68024">
        <v>14795921</v>
      </c>
      <c r="B68024">
        <f t="shared" si="2124"/>
        <v>43517.414705882351</v>
      </c>
      <c r="C68024">
        <f t="shared" si="2125"/>
        <v>4.6386630867746845</v>
      </c>
    </row>
    <row r="68025" spans="1:3" x14ac:dyDescent="0.3">
      <c r="A68025">
        <v>871</v>
      </c>
      <c r="B68025">
        <f t="shared" si="2124"/>
        <v>2.5617647058823527</v>
      </c>
      <c r="C68025">
        <f t="shared" si="2125"/>
        <v>0.40853923796540803</v>
      </c>
    </row>
    <row r="68026" spans="1:3" x14ac:dyDescent="0.3">
      <c r="A68026">
        <v>62117</v>
      </c>
      <c r="B68026">
        <f t="shared" si="2124"/>
        <v>182.6970588235294</v>
      </c>
      <c r="C68026">
        <f t="shared" si="2125"/>
        <v>2.2617315558528492</v>
      </c>
    </row>
    <row r="68027" spans="1:3" x14ac:dyDescent="0.3">
      <c r="A68027">
        <v>402</v>
      </c>
      <c r="B68027">
        <f t="shared" si="2124"/>
        <v>1.1823529411764706</v>
      </c>
      <c r="C68027">
        <f t="shared" si="2125"/>
        <v>7.2747136042214944E-2</v>
      </c>
    </row>
    <row r="68028" spans="1:3" x14ac:dyDescent="0.3">
      <c r="A68028">
        <v>196</v>
      </c>
      <c r="B68028">
        <f t="shared" si="2124"/>
        <v>0.57647058823529407</v>
      </c>
      <c r="C68028">
        <f t="shared" si="2125"/>
        <v>-0.23922284568577912</v>
      </c>
    </row>
    <row r="68029" spans="1:3" x14ac:dyDescent="0.3">
      <c r="A68029">
        <v>297</v>
      </c>
      <c r="B68029">
        <f t="shared" si="2124"/>
        <v>0.87352941176470589</v>
      </c>
      <c r="C68029">
        <f t="shared" si="2125"/>
        <v>-5.8722467725042769E-2</v>
      </c>
    </row>
    <row r="68030" spans="1:3" x14ac:dyDescent="0.3">
      <c r="A68030">
        <v>1601301</v>
      </c>
      <c r="B68030">
        <f t="shared" si="2124"/>
        <v>4709.7088235294113</v>
      </c>
      <c r="C68030">
        <f t="shared" si="2125"/>
        <v>3.6729940578203144</v>
      </c>
    </row>
    <row r="68031" spans="1:3" x14ac:dyDescent="0.3">
      <c r="A68031">
        <v>83</v>
      </c>
      <c r="B68031">
        <f t="shared" si="2124"/>
        <v>0.24411764705882352</v>
      </c>
      <c r="C68031">
        <f t="shared" si="2125"/>
        <v>-0.61240082466618129</v>
      </c>
    </row>
    <row r="68032" spans="1:3" x14ac:dyDescent="0.3">
      <c r="A68032">
        <v>20</v>
      </c>
      <c r="B68032">
        <f t="shared" si="2124"/>
        <v>5.8823529411764705E-2</v>
      </c>
      <c r="C68032">
        <f t="shared" si="2125"/>
        <v>-1.2304489213782739</v>
      </c>
    </row>
    <row r="68033" spans="1:3" x14ac:dyDescent="0.3">
      <c r="A68033">
        <v>387</v>
      </c>
      <c r="B68033">
        <f t="shared" si="2124"/>
        <v>1.138235294117647</v>
      </c>
      <c r="C68033">
        <f t="shared" si="2125"/>
        <v>5.6232047976656256E-2</v>
      </c>
    </row>
    <row r="68034" spans="1:3" x14ac:dyDescent="0.3">
      <c r="A68034">
        <v>10</v>
      </c>
      <c r="B68034">
        <f t="shared" ref="B68034:B68097" si="2126">A68034/340</f>
        <v>2.9411764705882353E-2</v>
      </c>
      <c r="C68034">
        <f t="shared" ref="C68034:C68097" si="2127">LOG10(B68034)</f>
        <v>-1.5314789170422551</v>
      </c>
    </row>
    <row r="68035" spans="1:3" x14ac:dyDescent="0.3">
      <c r="A68035">
        <v>2749</v>
      </c>
      <c r="B68035">
        <f t="shared" si="2126"/>
        <v>8.0852941176470594</v>
      </c>
      <c r="C68035">
        <f t="shared" si="2127"/>
        <v>0.90769582280121341</v>
      </c>
    </row>
    <row r="68036" spans="1:3" x14ac:dyDescent="0.3">
      <c r="A68036">
        <v>14632</v>
      </c>
      <c r="B68036">
        <f t="shared" si="2126"/>
        <v>43.035294117647062</v>
      </c>
      <c r="C68036">
        <f t="shared" si="2127"/>
        <v>1.6338247754261053</v>
      </c>
    </row>
    <row r="68037" spans="1:3" x14ac:dyDescent="0.3">
      <c r="A68037">
        <v>40426</v>
      </c>
      <c r="B68037">
        <f t="shared" si="2126"/>
        <v>118.9</v>
      </c>
      <c r="C68037">
        <f t="shared" si="2127"/>
        <v>2.0751818546186915</v>
      </c>
    </row>
    <row r="68038" spans="1:3" x14ac:dyDescent="0.3">
      <c r="A68038">
        <v>30922</v>
      </c>
      <c r="B68038">
        <f t="shared" si="2126"/>
        <v>90.947058823529417</v>
      </c>
      <c r="C68038">
        <f t="shared" si="2127"/>
        <v>1.9587886587885577</v>
      </c>
    </row>
    <row r="68039" spans="1:3" x14ac:dyDescent="0.3">
      <c r="A68039">
        <v>19178791</v>
      </c>
      <c r="B68039">
        <f t="shared" si="2126"/>
        <v>56408.208823529414</v>
      </c>
      <c r="C68039">
        <f t="shared" si="2127"/>
        <v>4.7513423094327543</v>
      </c>
    </row>
    <row r="68040" spans="1:3" x14ac:dyDescent="0.3">
      <c r="A68040">
        <v>11</v>
      </c>
      <c r="B68040">
        <f t="shared" si="2126"/>
        <v>3.2352941176470591E-2</v>
      </c>
      <c r="C68040">
        <f t="shared" si="2127"/>
        <v>-1.49008623188403</v>
      </c>
    </row>
    <row r="68041" spans="1:3" x14ac:dyDescent="0.3">
      <c r="A68041">
        <v>49021</v>
      </c>
      <c r="B68041">
        <f t="shared" si="2126"/>
        <v>144.17941176470589</v>
      </c>
      <c r="C68041">
        <f t="shared" si="2127"/>
        <v>2.1589032493199931</v>
      </c>
    </row>
    <row r="68042" spans="1:3" x14ac:dyDescent="0.3">
      <c r="A68042">
        <v>15801</v>
      </c>
      <c r="B68042">
        <f t="shared" si="2126"/>
        <v>46.473529411764709</v>
      </c>
      <c r="C68042">
        <f t="shared" si="2127"/>
        <v>1.6672056560348882</v>
      </c>
    </row>
    <row r="68043" spans="1:3" x14ac:dyDescent="0.3">
      <c r="A68043">
        <v>17</v>
      </c>
      <c r="B68043">
        <f t="shared" si="2126"/>
        <v>0.05</v>
      </c>
      <c r="C68043">
        <f t="shared" si="2127"/>
        <v>-1.3010299956639813</v>
      </c>
    </row>
    <row r="68044" spans="1:3" x14ac:dyDescent="0.3">
      <c r="A68044">
        <v>164849</v>
      </c>
      <c r="B68044">
        <f t="shared" si="2126"/>
        <v>484.85</v>
      </c>
      <c r="C68044">
        <f t="shared" si="2127"/>
        <v>2.6856073999461727</v>
      </c>
    </row>
    <row r="68045" spans="1:3" x14ac:dyDescent="0.3">
      <c r="A68045">
        <v>495</v>
      </c>
      <c r="B68045">
        <f t="shared" si="2126"/>
        <v>1.4558823529411764</v>
      </c>
      <c r="C68045">
        <f t="shared" si="2127"/>
        <v>0.16312628189131359</v>
      </c>
    </row>
    <row r="68046" spans="1:3" x14ac:dyDescent="0.3">
      <c r="A68046">
        <v>13</v>
      </c>
      <c r="B68046">
        <f t="shared" si="2126"/>
        <v>3.8235294117647062E-2</v>
      </c>
      <c r="C68046">
        <f t="shared" si="2127"/>
        <v>-1.4175355647354184</v>
      </c>
    </row>
    <row r="68047" spans="1:3" x14ac:dyDescent="0.3">
      <c r="A68047">
        <v>58706</v>
      </c>
      <c r="B68047">
        <f t="shared" si="2126"/>
        <v>172.66470588235293</v>
      </c>
      <c r="C68047">
        <f t="shared" si="2127"/>
        <v>2.2372035731955928</v>
      </c>
    </row>
    <row r="68048" spans="1:3" x14ac:dyDescent="0.3">
      <c r="A68048">
        <v>12</v>
      </c>
      <c r="B68048">
        <f t="shared" si="2126"/>
        <v>3.5294117647058823E-2</v>
      </c>
      <c r="C68048">
        <f t="shared" si="2127"/>
        <v>-1.4522976709946303</v>
      </c>
    </row>
    <row r="68049" spans="1:3" x14ac:dyDescent="0.3">
      <c r="A68049" s="39">
        <v>3762000000</v>
      </c>
      <c r="B68049">
        <f t="shared" si="2126"/>
        <v>11064705.882352941</v>
      </c>
      <c r="C68049">
        <f t="shared" si="2127"/>
        <v>7.0439398741721053</v>
      </c>
    </row>
    <row r="68050" spans="1:3" x14ac:dyDescent="0.3">
      <c r="A68050">
        <v>8212</v>
      </c>
      <c r="B68050">
        <f t="shared" si="2126"/>
        <v>24.152941176470588</v>
      </c>
      <c r="C68050">
        <f t="shared" si="2127"/>
        <v>1.3829700236562992</v>
      </c>
    </row>
    <row r="68051" spans="1:3" x14ac:dyDescent="0.3">
      <c r="A68051">
        <v>702</v>
      </c>
      <c r="B68051">
        <f t="shared" si="2126"/>
        <v>2.0647058823529414</v>
      </c>
      <c r="C68051">
        <f t="shared" si="2127"/>
        <v>0.3148581950875502</v>
      </c>
    </row>
    <row r="68052" spans="1:3" x14ac:dyDescent="0.3">
      <c r="A68052">
        <v>13</v>
      </c>
      <c r="B68052">
        <f t="shared" si="2126"/>
        <v>3.8235294117647062E-2</v>
      </c>
      <c r="C68052">
        <f t="shared" si="2127"/>
        <v>-1.4175355647354184</v>
      </c>
    </row>
    <row r="68053" spans="1:3" x14ac:dyDescent="0.3">
      <c r="A68053">
        <v>91662</v>
      </c>
      <c r="B68053">
        <f t="shared" si="2126"/>
        <v>269.59411764705885</v>
      </c>
      <c r="C68053">
        <f t="shared" si="2127"/>
        <v>2.4307104119682772</v>
      </c>
    </row>
    <row r="68054" spans="1:3" x14ac:dyDescent="0.3">
      <c r="A68054">
        <v>15</v>
      </c>
      <c r="B68054">
        <f t="shared" si="2126"/>
        <v>4.4117647058823532E-2</v>
      </c>
      <c r="C68054">
        <f t="shared" si="2127"/>
        <v>-1.3553876579865738</v>
      </c>
    </row>
    <row r="68055" spans="1:3" x14ac:dyDescent="0.3">
      <c r="A68055">
        <v>923</v>
      </c>
      <c r="B68055">
        <f t="shared" si="2126"/>
        <v>2.7147058823529413</v>
      </c>
      <c r="C68055">
        <f t="shared" si="2127"/>
        <v>0.43372278398365693</v>
      </c>
    </row>
    <row r="68056" spans="1:3" x14ac:dyDescent="0.3">
      <c r="A68056">
        <v>13</v>
      </c>
      <c r="B68056">
        <f t="shared" si="2126"/>
        <v>3.8235294117647062E-2</v>
      </c>
      <c r="C68056">
        <f t="shared" si="2127"/>
        <v>-1.4175355647354184</v>
      </c>
    </row>
    <row r="68057" spans="1:3" x14ac:dyDescent="0.3">
      <c r="A68057">
        <v>4</v>
      </c>
      <c r="B68057">
        <f t="shared" si="2126"/>
        <v>1.1764705882352941E-2</v>
      </c>
      <c r="C68057">
        <f t="shared" si="2127"/>
        <v>-1.9294189257142926</v>
      </c>
    </row>
    <row r="68058" spans="1:3" x14ac:dyDescent="0.3">
      <c r="A68058">
        <v>40</v>
      </c>
      <c r="B68058">
        <f t="shared" si="2126"/>
        <v>0.11764705882352941</v>
      </c>
      <c r="C68058">
        <f t="shared" si="2127"/>
        <v>-0.92941892571429274</v>
      </c>
    </row>
    <row r="68059" spans="1:3" x14ac:dyDescent="0.3">
      <c r="A68059">
        <v>80</v>
      </c>
      <c r="B68059">
        <f t="shared" si="2126"/>
        <v>0.23529411764705882</v>
      </c>
      <c r="C68059">
        <f t="shared" si="2127"/>
        <v>-0.62838893005031149</v>
      </c>
    </row>
    <row r="68060" spans="1:3" x14ac:dyDescent="0.3">
      <c r="A68060">
        <v>5</v>
      </c>
      <c r="B68060">
        <f t="shared" si="2126"/>
        <v>1.4705882352941176E-2</v>
      </c>
      <c r="C68060">
        <f t="shared" si="2127"/>
        <v>-1.8325089127062364</v>
      </c>
    </row>
    <row r="68061" spans="1:3" x14ac:dyDescent="0.3">
      <c r="A68061">
        <v>452</v>
      </c>
      <c r="B68061">
        <f t="shared" si="2126"/>
        <v>1.3294117647058823</v>
      </c>
      <c r="C68061">
        <f t="shared" si="2127"/>
        <v>0.12365951776912697</v>
      </c>
    </row>
    <row r="68062" spans="1:3" x14ac:dyDescent="0.3">
      <c r="A68062">
        <v>22</v>
      </c>
      <c r="B68062">
        <f t="shared" si="2126"/>
        <v>6.4705882352941183E-2</v>
      </c>
      <c r="C68062">
        <f t="shared" si="2127"/>
        <v>-1.1890562362200487</v>
      </c>
    </row>
    <row r="68063" spans="1:3" x14ac:dyDescent="0.3">
      <c r="A68063">
        <v>9213</v>
      </c>
      <c r="B68063">
        <f t="shared" si="2126"/>
        <v>27.097058823529412</v>
      </c>
      <c r="C68063">
        <f t="shared" si="2127"/>
        <v>1.4329221541204762</v>
      </c>
    </row>
    <row r="68064" spans="1:3" x14ac:dyDescent="0.3">
      <c r="A68064">
        <v>170</v>
      </c>
      <c r="B68064">
        <f t="shared" si="2126"/>
        <v>0.5</v>
      </c>
      <c r="C68064">
        <f t="shared" si="2127"/>
        <v>-0.3010299956639812</v>
      </c>
    </row>
    <row r="68065" spans="1:3" x14ac:dyDescent="0.3">
      <c r="A68065">
        <v>1149</v>
      </c>
      <c r="B68065">
        <f t="shared" si="2126"/>
        <v>3.3794117647058823</v>
      </c>
      <c r="C68065">
        <f t="shared" si="2127"/>
        <v>0.52884111164603009</v>
      </c>
    </row>
    <row r="68066" spans="1:3" x14ac:dyDescent="0.3">
      <c r="A68066">
        <v>1188</v>
      </c>
      <c r="B68066">
        <f t="shared" si="2126"/>
        <v>3.4941176470588236</v>
      </c>
      <c r="C68066">
        <f t="shared" si="2127"/>
        <v>0.54333752360291965</v>
      </c>
    </row>
    <row r="68067" spans="1:3" x14ac:dyDescent="0.3">
      <c r="A68067">
        <v>686</v>
      </c>
      <c r="B68067">
        <f t="shared" si="2126"/>
        <v>2.0176470588235293</v>
      </c>
      <c r="C68067">
        <f t="shared" si="2127"/>
        <v>0.30484519866449655</v>
      </c>
    </row>
    <row r="68068" spans="1:3" x14ac:dyDescent="0.3">
      <c r="A68068">
        <v>15723130</v>
      </c>
      <c r="B68068">
        <f t="shared" si="2126"/>
        <v>46244.5</v>
      </c>
      <c r="C68068">
        <f t="shared" si="2127"/>
        <v>4.6650600881736946</v>
      </c>
    </row>
    <row r="68069" spans="1:3" x14ac:dyDescent="0.3">
      <c r="A68069">
        <v>52</v>
      </c>
      <c r="B68069">
        <f t="shared" si="2126"/>
        <v>0.15294117647058825</v>
      </c>
      <c r="C68069">
        <f t="shared" si="2127"/>
        <v>-0.81547557340745591</v>
      </c>
    </row>
    <row r="68070" spans="1:3" x14ac:dyDescent="0.3">
      <c r="A68070">
        <v>482038</v>
      </c>
      <c r="B68070">
        <f t="shared" si="2126"/>
        <v>1417.7588235294118</v>
      </c>
      <c r="C68070">
        <f t="shared" si="2127"/>
        <v>3.1516023588310462</v>
      </c>
    </row>
    <row r="68071" spans="1:3" x14ac:dyDescent="0.3">
      <c r="A68071">
        <v>268</v>
      </c>
      <c r="B68071">
        <f t="shared" si="2126"/>
        <v>0.78823529411764703</v>
      </c>
      <c r="C68071">
        <f t="shared" si="2127"/>
        <v>-0.10334412301346631</v>
      </c>
    </row>
    <row r="68072" spans="1:3" x14ac:dyDescent="0.3">
      <c r="A68072">
        <v>370</v>
      </c>
      <c r="B68072">
        <f t="shared" si="2126"/>
        <v>1.088235294117647</v>
      </c>
      <c r="C68072">
        <f t="shared" si="2127"/>
        <v>3.6722807024739838E-2</v>
      </c>
    </row>
    <row r="68073" spans="1:3" x14ac:dyDescent="0.3">
      <c r="A68073">
        <v>6</v>
      </c>
      <c r="B68073">
        <f t="shared" si="2126"/>
        <v>1.7647058823529412E-2</v>
      </c>
      <c r="C68073">
        <f t="shared" si="2127"/>
        <v>-1.7533276666586115</v>
      </c>
    </row>
    <row r="68074" spans="1:3" x14ac:dyDescent="0.3">
      <c r="A68074">
        <v>648</v>
      </c>
      <c r="B68074">
        <f t="shared" si="2126"/>
        <v>1.9058823529411764</v>
      </c>
      <c r="C68074">
        <f t="shared" si="2127"/>
        <v>0.2800960888283382</v>
      </c>
    </row>
    <row r="68075" spans="1:3" x14ac:dyDescent="0.3">
      <c r="A68075">
        <v>1677086</v>
      </c>
      <c r="B68075">
        <f t="shared" si="2126"/>
        <v>4932.6058823529411</v>
      </c>
      <c r="C68075">
        <f t="shared" si="2127"/>
        <v>3.6930764165046783</v>
      </c>
    </row>
    <row r="68076" spans="1:3" x14ac:dyDescent="0.3">
      <c r="A68076">
        <v>354</v>
      </c>
      <c r="B68076">
        <f t="shared" si="2126"/>
        <v>1.0411764705882354</v>
      </c>
      <c r="C68076">
        <f t="shared" si="2127"/>
        <v>1.7524344983532732E-2</v>
      </c>
    </row>
    <row r="68077" spans="1:3" x14ac:dyDescent="0.3">
      <c r="A68077">
        <v>3644</v>
      </c>
      <c r="B68077">
        <f t="shared" si="2126"/>
        <v>10.717647058823529</v>
      </c>
      <c r="C68077">
        <f t="shared" si="2127"/>
        <v>1.0300994512587054</v>
      </c>
    </row>
    <row r="68078" spans="1:3" x14ac:dyDescent="0.3">
      <c r="A68078">
        <v>35</v>
      </c>
      <c r="B68078">
        <f t="shared" si="2126"/>
        <v>0.10294117647058823</v>
      </c>
      <c r="C68078">
        <f t="shared" si="2127"/>
        <v>-0.98741087269197947</v>
      </c>
    </row>
    <row r="68079" spans="1:3" x14ac:dyDescent="0.3">
      <c r="A68079">
        <v>1130068</v>
      </c>
      <c r="B68079">
        <f t="shared" si="2126"/>
        <v>3323.7294117647057</v>
      </c>
      <c r="C68079">
        <f t="shared" si="2127"/>
        <v>3.5216256601900415</v>
      </c>
    </row>
    <row r="68080" spans="1:3" x14ac:dyDescent="0.3">
      <c r="A68080">
        <v>8860</v>
      </c>
      <c r="B68080">
        <f t="shared" si="2126"/>
        <v>26.058823529411764</v>
      </c>
      <c r="C68080">
        <f t="shared" si="2127"/>
        <v>1.4159548048447956</v>
      </c>
    </row>
    <row r="68081" spans="1:3" x14ac:dyDescent="0.3">
      <c r="A68081">
        <v>7</v>
      </c>
      <c r="B68081">
        <f t="shared" si="2126"/>
        <v>2.0588235294117647E-2</v>
      </c>
      <c r="C68081">
        <f t="shared" si="2127"/>
        <v>-1.6863808770279982</v>
      </c>
    </row>
    <row r="68082" spans="1:3" x14ac:dyDescent="0.3">
      <c r="A68082">
        <v>22</v>
      </c>
      <c r="B68082">
        <f t="shared" si="2126"/>
        <v>6.4705882352941183E-2</v>
      </c>
      <c r="C68082">
        <f t="shared" si="2127"/>
        <v>-1.1890562362200487</v>
      </c>
    </row>
    <row r="68083" spans="1:3" x14ac:dyDescent="0.3">
      <c r="A68083">
        <v>97</v>
      </c>
      <c r="B68083">
        <f t="shared" si="2126"/>
        <v>0.28529411764705881</v>
      </c>
      <c r="C68083">
        <f t="shared" si="2127"/>
        <v>-0.54470718277601027</v>
      </c>
    </row>
    <row r="68084" spans="1:3" x14ac:dyDescent="0.3">
      <c r="A68084">
        <v>91</v>
      </c>
      <c r="B68084">
        <f t="shared" si="2126"/>
        <v>0.2676470588235294</v>
      </c>
      <c r="C68084">
        <f t="shared" si="2127"/>
        <v>-0.57243752472116149</v>
      </c>
    </row>
    <row r="68085" spans="1:3" x14ac:dyDescent="0.3">
      <c r="A68085">
        <v>105</v>
      </c>
      <c r="B68085">
        <f t="shared" si="2126"/>
        <v>0.30882352941176472</v>
      </c>
      <c r="C68085">
        <f t="shared" si="2127"/>
        <v>-0.51028961797231698</v>
      </c>
    </row>
    <row r="68086" spans="1:3" x14ac:dyDescent="0.3">
      <c r="A68086">
        <v>3562</v>
      </c>
      <c r="B68086">
        <f t="shared" si="2126"/>
        <v>10.476470588235294</v>
      </c>
      <c r="C68086">
        <f t="shared" si="2127"/>
        <v>1.0202149980849695</v>
      </c>
    </row>
    <row r="68087" spans="1:3" x14ac:dyDescent="0.3">
      <c r="A68087">
        <v>21</v>
      </c>
      <c r="B68087">
        <f t="shared" si="2126"/>
        <v>6.1764705882352944E-2</v>
      </c>
      <c r="C68087">
        <f t="shared" si="2127"/>
        <v>-1.2092596223083358</v>
      </c>
    </row>
    <row r="68088" spans="1:3" x14ac:dyDescent="0.3">
      <c r="A68088">
        <v>150</v>
      </c>
      <c r="B68088">
        <f t="shared" si="2126"/>
        <v>0.44117647058823528</v>
      </c>
      <c r="C68088">
        <f t="shared" si="2127"/>
        <v>-0.3553876579865739</v>
      </c>
    </row>
    <row r="68089" spans="1:3" x14ac:dyDescent="0.3">
      <c r="A68089">
        <v>25</v>
      </c>
      <c r="B68089">
        <f t="shared" si="2126"/>
        <v>7.3529411764705885E-2</v>
      </c>
      <c r="C68089">
        <f t="shared" si="2127"/>
        <v>-1.1335389083702174</v>
      </c>
    </row>
    <row r="68090" spans="1:3" x14ac:dyDescent="0.3">
      <c r="A68090">
        <v>10122</v>
      </c>
      <c r="B68090">
        <f t="shared" si="2126"/>
        <v>29.770588235294117</v>
      </c>
      <c r="C68090">
        <f t="shared" si="2127"/>
        <v>1.4737874159305138</v>
      </c>
    </row>
    <row r="68091" spans="1:3" x14ac:dyDescent="0.3">
      <c r="A68091">
        <v>21124726</v>
      </c>
      <c r="B68091">
        <f t="shared" si="2126"/>
        <v>62131.547058823533</v>
      </c>
      <c r="C68091">
        <f t="shared" si="2127"/>
        <v>4.7933121675636281</v>
      </c>
    </row>
    <row r="68092" spans="1:3" x14ac:dyDescent="0.3">
      <c r="A68092">
        <v>13</v>
      </c>
      <c r="B68092">
        <f t="shared" si="2126"/>
        <v>3.8235294117647062E-2</v>
      </c>
      <c r="C68092">
        <f t="shared" si="2127"/>
        <v>-1.4175355647354184</v>
      </c>
    </row>
    <row r="68093" spans="1:3" x14ac:dyDescent="0.3">
      <c r="A68093">
        <v>7</v>
      </c>
      <c r="B68093">
        <f t="shared" si="2126"/>
        <v>2.0588235294117647E-2</v>
      </c>
      <c r="C68093">
        <f t="shared" si="2127"/>
        <v>-1.6863808770279982</v>
      </c>
    </row>
    <row r="68094" spans="1:3" x14ac:dyDescent="0.3">
      <c r="A68094">
        <v>1668</v>
      </c>
      <c r="B68094">
        <f t="shared" si="2126"/>
        <v>4.9058823529411768</v>
      </c>
      <c r="C68094">
        <f t="shared" si="2127"/>
        <v>0.69071712925946482</v>
      </c>
    </row>
    <row r="68095" spans="1:3" x14ac:dyDescent="0.3">
      <c r="A68095">
        <v>22</v>
      </c>
      <c r="B68095">
        <f t="shared" si="2126"/>
        <v>6.4705882352941183E-2</v>
      </c>
      <c r="C68095">
        <f t="shared" si="2127"/>
        <v>-1.1890562362200487</v>
      </c>
    </row>
    <row r="68096" spans="1:3" x14ac:dyDescent="0.3">
      <c r="A68096">
        <v>29</v>
      </c>
      <c r="B68096">
        <f t="shared" si="2126"/>
        <v>8.5294117647058826E-2</v>
      </c>
      <c r="C68096">
        <f t="shared" si="2127"/>
        <v>-1.0690809191432991</v>
      </c>
    </row>
    <row r="68097" spans="1:3" x14ac:dyDescent="0.3">
      <c r="A68097">
        <v>284</v>
      </c>
      <c r="B68097">
        <f t="shared" si="2126"/>
        <v>0.83529411764705885</v>
      </c>
      <c r="C68097">
        <f t="shared" si="2127"/>
        <v>-7.8160576995217432E-2</v>
      </c>
    </row>
    <row r="68098" spans="1:3" x14ac:dyDescent="0.3">
      <c r="A68098">
        <v>61</v>
      </c>
      <c r="B68098">
        <f t="shared" ref="B68098:B68161" si="2128">A68098/340</f>
        <v>0.17941176470588235</v>
      </c>
      <c r="C68098">
        <f t="shared" ref="C68098:C68161" si="2129">LOG10(B68098)</f>
        <v>-0.74614908203148811</v>
      </c>
    </row>
    <row r="68099" spans="1:3" x14ac:dyDescent="0.3">
      <c r="A68099">
        <v>193</v>
      </c>
      <c r="B68099">
        <f t="shared" si="2128"/>
        <v>0.56764705882352939</v>
      </c>
      <c r="C68099">
        <f t="shared" si="2129"/>
        <v>-0.24592160803448138</v>
      </c>
    </row>
    <row r="68100" spans="1:3" x14ac:dyDescent="0.3">
      <c r="A68100">
        <v>544</v>
      </c>
      <c r="B68100">
        <f t="shared" si="2128"/>
        <v>1.6</v>
      </c>
      <c r="C68100">
        <f t="shared" si="2129"/>
        <v>0.20411998265592479</v>
      </c>
    </row>
    <row r="68101" spans="1:3" x14ac:dyDescent="0.3">
      <c r="A68101">
        <v>63</v>
      </c>
      <c r="B68101">
        <f t="shared" si="2128"/>
        <v>0.18529411764705883</v>
      </c>
      <c r="C68101">
        <f t="shared" si="2129"/>
        <v>-0.73213836758867346</v>
      </c>
    </row>
    <row r="68102" spans="1:3" x14ac:dyDescent="0.3">
      <c r="A68102">
        <v>3500</v>
      </c>
      <c r="B68102">
        <f t="shared" si="2128"/>
        <v>10.294117647058824</v>
      </c>
      <c r="C68102">
        <f t="shared" si="2129"/>
        <v>1.0125891273080205</v>
      </c>
    </row>
    <row r="68103" spans="1:3" x14ac:dyDescent="0.3">
      <c r="A68103">
        <v>396</v>
      </c>
      <c r="B68103">
        <f t="shared" si="2128"/>
        <v>1.1647058823529413</v>
      </c>
      <c r="C68103">
        <f t="shared" si="2129"/>
        <v>6.6216268883257212E-2</v>
      </c>
    </row>
    <row r="68104" spans="1:3" x14ac:dyDescent="0.3">
      <c r="A68104">
        <v>4985</v>
      </c>
      <c r="B68104">
        <f t="shared" si="2128"/>
        <v>14.661764705882353</v>
      </c>
      <c r="C68104">
        <f t="shared" si="2129"/>
        <v>1.1661862456054195</v>
      </c>
    </row>
    <row r="68105" spans="1:3" x14ac:dyDescent="0.3">
      <c r="A68105">
        <v>98</v>
      </c>
      <c r="B68105">
        <f t="shared" si="2128"/>
        <v>0.28823529411764703</v>
      </c>
      <c r="C68105">
        <f t="shared" si="2129"/>
        <v>-0.54025284134976026</v>
      </c>
    </row>
    <row r="68106" spans="1:3" x14ac:dyDescent="0.3">
      <c r="A68106">
        <v>67</v>
      </c>
      <c r="B68106">
        <f t="shared" si="2128"/>
        <v>0.19705882352941176</v>
      </c>
      <c r="C68106">
        <f t="shared" si="2129"/>
        <v>-0.70540411434142869</v>
      </c>
    </row>
    <row r="68107" spans="1:3" x14ac:dyDescent="0.3">
      <c r="A68107">
        <v>385</v>
      </c>
      <c r="B68107">
        <f t="shared" si="2128"/>
        <v>1.1323529411764706</v>
      </c>
      <c r="C68107">
        <f t="shared" si="2129"/>
        <v>5.3981812466245539E-2</v>
      </c>
    </row>
    <row r="68108" spans="1:3" x14ac:dyDescent="0.3">
      <c r="A68108">
        <v>767</v>
      </c>
      <c r="B68108">
        <f t="shared" si="2128"/>
        <v>2.2558823529411764</v>
      </c>
      <c r="C68108">
        <f t="shared" si="2129"/>
        <v>0.35331644690672581</v>
      </c>
    </row>
    <row r="68109" spans="1:3" x14ac:dyDescent="0.3">
      <c r="A68109">
        <v>46</v>
      </c>
      <c r="B68109">
        <f t="shared" si="2128"/>
        <v>0.13529411764705881</v>
      </c>
      <c r="C68109">
        <f t="shared" si="2129"/>
        <v>-0.86872108536068104</v>
      </c>
    </row>
    <row r="68110" spans="1:3" x14ac:dyDescent="0.3">
      <c r="A68110">
        <v>187892</v>
      </c>
      <c r="B68110">
        <f t="shared" si="2128"/>
        <v>552.62352941176471</v>
      </c>
      <c r="C68110">
        <f t="shared" si="2129"/>
        <v>2.7424293722130382</v>
      </c>
    </row>
    <row r="68111" spans="1:3" x14ac:dyDescent="0.3">
      <c r="A68111">
        <v>7309</v>
      </c>
      <c r="B68111">
        <f t="shared" si="2128"/>
        <v>21.497058823529411</v>
      </c>
      <c r="C68111">
        <f t="shared" si="2129"/>
        <v>1.3323790448417179</v>
      </c>
    </row>
    <row r="68112" spans="1:3" x14ac:dyDescent="0.3">
      <c r="A68112">
        <v>1238</v>
      </c>
      <c r="B68112">
        <f t="shared" si="2128"/>
        <v>3.6411764705882352</v>
      </c>
      <c r="C68112">
        <f t="shared" si="2129"/>
        <v>0.56124172764184399</v>
      </c>
    </row>
    <row r="68113" spans="1:3" x14ac:dyDescent="0.3">
      <c r="A68113">
        <v>8</v>
      </c>
      <c r="B68113">
        <f t="shared" si="2128"/>
        <v>2.3529411764705882E-2</v>
      </c>
      <c r="C68113">
        <f t="shared" si="2129"/>
        <v>-1.6283889300503116</v>
      </c>
    </row>
    <row r="68114" spans="1:3" x14ac:dyDescent="0.3">
      <c r="A68114">
        <v>789</v>
      </c>
      <c r="B68114">
        <f t="shared" si="2128"/>
        <v>2.3205882352941178</v>
      </c>
      <c r="C68114">
        <f t="shared" si="2129"/>
        <v>0.36559808616716521</v>
      </c>
    </row>
    <row r="68115" spans="1:3" x14ac:dyDescent="0.3">
      <c r="A68115">
        <v>6</v>
      </c>
      <c r="B68115">
        <f t="shared" si="2128"/>
        <v>1.7647058823529412E-2</v>
      </c>
      <c r="C68115">
        <f t="shared" si="2129"/>
        <v>-1.7533276666586115</v>
      </c>
    </row>
    <row r="68116" spans="1:3" x14ac:dyDescent="0.3">
      <c r="A68116">
        <v>57</v>
      </c>
      <c r="B68116">
        <f t="shared" si="2128"/>
        <v>0.1676470588235294</v>
      </c>
      <c r="C68116">
        <f t="shared" si="2129"/>
        <v>-0.77560406136976379</v>
      </c>
    </row>
    <row r="68117" spans="1:3" x14ac:dyDescent="0.3">
      <c r="A68117">
        <v>3570</v>
      </c>
      <c r="B68117">
        <f t="shared" si="2128"/>
        <v>10.5</v>
      </c>
      <c r="C68117">
        <f t="shared" si="2129"/>
        <v>1.0211892990699381</v>
      </c>
    </row>
    <row r="68118" spans="1:3" x14ac:dyDescent="0.3">
      <c r="A68118">
        <v>33</v>
      </c>
      <c r="B68118">
        <f t="shared" si="2128"/>
        <v>9.7058823529411767E-2</v>
      </c>
      <c r="C68118">
        <f t="shared" si="2129"/>
        <v>-1.0129649771643676</v>
      </c>
    </row>
    <row r="68119" spans="1:3" x14ac:dyDescent="0.3">
      <c r="A68119">
        <v>15374</v>
      </c>
      <c r="B68119">
        <f t="shared" si="2128"/>
        <v>45.21764705882353</v>
      </c>
      <c r="C68119">
        <f t="shared" si="2129"/>
        <v>1.6553079596909934</v>
      </c>
    </row>
    <row r="68120" spans="1:3" x14ac:dyDescent="0.3">
      <c r="A68120">
        <v>2165</v>
      </c>
      <c r="B68120">
        <f t="shared" si="2128"/>
        <v>6.367647058823529</v>
      </c>
      <c r="C68120">
        <f t="shared" si="2129"/>
        <v>0.80397898364712905</v>
      </c>
    </row>
    <row r="68121" spans="1:3" x14ac:dyDescent="0.3">
      <c r="A68121">
        <v>4472</v>
      </c>
      <c r="B68121">
        <f t="shared" si="2128"/>
        <v>13.152941176470588</v>
      </c>
      <c r="C68121">
        <f t="shared" si="2129"/>
        <v>1.1190228778361118</v>
      </c>
    </row>
    <row r="68122" spans="1:3" x14ac:dyDescent="0.3">
      <c r="A68122">
        <v>1829</v>
      </c>
      <c r="B68122">
        <f t="shared" si="2128"/>
        <v>5.3794117647058828</v>
      </c>
      <c r="C68122">
        <f t="shared" si="2129"/>
        <v>0.73073478843416173</v>
      </c>
    </row>
    <row r="68123" spans="1:3" x14ac:dyDescent="0.3">
      <c r="A68123">
        <v>256</v>
      </c>
      <c r="B68123">
        <f t="shared" si="2128"/>
        <v>0.75294117647058822</v>
      </c>
      <c r="C68123">
        <f t="shared" si="2129"/>
        <v>-0.12323895173040557</v>
      </c>
    </row>
    <row r="68124" spans="1:3" x14ac:dyDescent="0.3">
      <c r="A68124">
        <v>42</v>
      </c>
      <c r="B68124">
        <f t="shared" si="2128"/>
        <v>0.12352941176470589</v>
      </c>
      <c r="C68124">
        <f t="shared" si="2129"/>
        <v>-0.90822962664435469</v>
      </c>
    </row>
    <row r="68125" spans="1:3" x14ac:dyDescent="0.3">
      <c r="A68125">
        <v>5</v>
      </c>
      <c r="B68125">
        <f t="shared" si="2128"/>
        <v>1.4705882352941176E-2</v>
      </c>
      <c r="C68125">
        <f t="shared" si="2129"/>
        <v>-1.8325089127062364</v>
      </c>
    </row>
    <row r="68126" spans="1:3" x14ac:dyDescent="0.3">
      <c r="A68126">
        <v>3288</v>
      </c>
      <c r="B68126">
        <f t="shared" si="2128"/>
        <v>9.670588235294117</v>
      </c>
      <c r="C68126">
        <f t="shared" si="2129"/>
        <v>0.98545289182575768</v>
      </c>
    </row>
    <row r="68127" spans="1:3" x14ac:dyDescent="0.3">
      <c r="A68127">
        <v>8</v>
      </c>
      <c r="B68127">
        <f t="shared" si="2128"/>
        <v>2.3529411764705882E-2</v>
      </c>
      <c r="C68127">
        <f t="shared" si="2129"/>
        <v>-1.6283889300503116</v>
      </c>
    </row>
    <row r="68128" spans="1:3" x14ac:dyDescent="0.3">
      <c r="A68128">
        <v>2751</v>
      </c>
      <c r="B68128">
        <f t="shared" si="2128"/>
        <v>8.0911764705882359</v>
      </c>
      <c r="C68128">
        <f t="shared" si="2129"/>
        <v>0.90801167334742838</v>
      </c>
    </row>
    <row r="68129" spans="1:3" x14ac:dyDescent="0.3">
      <c r="A68129">
        <v>76</v>
      </c>
      <c r="B68129">
        <f t="shared" si="2128"/>
        <v>0.22352941176470589</v>
      </c>
      <c r="C68129">
        <f t="shared" si="2129"/>
        <v>-0.65066532476146377</v>
      </c>
    </row>
    <row r="68130" spans="1:3" x14ac:dyDescent="0.3">
      <c r="A68130">
        <v>2171</v>
      </c>
      <c r="B68130">
        <f t="shared" si="2128"/>
        <v>6.3852941176470592</v>
      </c>
      <c r="C68130">
        <f t="shared" si="2129"/>
        <v>0.805180906412165</v>
      </c>
    </row>
    <row r="68131" spans="1:3" x14ac:dyDescent="0.3">
      <c r="A68131">
        <v>4</v>
      </c>
      <c r="B68131">
        <f t="shared" si="2128"/>
        <v>1.1764705882352941E-2</v>
      </c>
      <c r="C68131">
        <f t="shared" si="2129"/>
        <v>-1.9294189257142926</v>
      </c>
    </row>
    <row r="68132" spans="1:3" x14ac:dyDescent="0.3">
      <c r="A68132">
        <v>47</v>
      </c>
      <c r="B68132">
        <f t="shared" si="2128"/>
        <v>0.13823529411764707</v>
      </c>
      <c r="C68132">
        <f t="shared" si="2129"/>
        <v>-0.85938105910653761</v>
      </c>
    </row>
    <row r="68133" spans="1:3" x14ac:dyDescent="0.3">
      <c r="A68133">
        <v>130</v>
      </c>
      <c r="B68133">
        <f t="shared" si="2128"/>
        <v>0.38235294117647056</v>
      </c>
      <c r="C68133">
        <f t="shared" si="2129"/>
        <v>-0.41753556473541836</v>
      </c>
    </row>
    <row r="68134" spans="1:3" x14ac:dyDescent="0.3">
      <c r="A68134">
        <v>16</v>
      </c>
      <c r="B68134">
        <f t="shared" si="2128"/>
        <v>4.7058823529411764E-2</v>
      </c>
      <c r="C68134">
        <f t="shared" si="2129"/>
        <v>-1.3273589343863303</v>
      </c>
    </row>
    <row r="68135" spans="1:3" x14ac:dyDescent="0.3">
      <c r="A68135">
        <v>363</v>
      </c>
      <c r="B68135">
        <f t="shared" si="2128"/>
        <v>1.0676470588235294</v>
      </c>
      <c r="C68135">
        <f t="shared" si="2129"/>
        <v>2.8427707993857389E-2</v>
      </c>
    </row>
    <row r="68136" spans="1:3" x14ac:dyDescent="0.3">
      <c r="A68136">
        <v>4829</v>
      </c>
      <c r="B68136">
        <f t="shared" si="2128"/>
        <v>14.202941176470588</v>
      </c>
      <c r="C68136">
        <f t="shared" si="2129"/>
        <v>1.1523782883580913</v>
      </c>
    </row>
    <row r="68137" spans="1:3" x14ac:dyDescent="0.3">
      <c r="A68137">
        <v>6</v>
      </c>
      <c r="B68137">
        <f t="shared" si="2128"/>
        <v>1.7647058823529412E-2</v>
      </c>
      <c r="C68137">
        <f t="shared" si="2129"/>
        <v>-1.7533276666586115</v>
      </c>
    </row>
    <row r="68138" spans="1:3" x14ac:dyDescent="0.3">
      <c r="A68138">
        <v>187</v>
      </c>
      <c r="B68138">
        <f t="shared" si="2128"/>
        <v>0.55000000000000004</v>
      </c>
      <c r="C68138">
        <f t="shared" si="2129"/>
        <v>-0.25963731050575611</v>
      </c>
    </row>
    <row r="68139" spans="1:3" x14ac:dyDescent="0.3">
      <c r="A68139">
        <v>120</v>
      </c>
      <c r="B68139">
        <f t="shared" si="2128"/>
        <v>0.35294117647058826</v>
      </c>
      <c r="C68139">
        <f t="shared" si="2129"/>
        <v>-0.45229767099463025</v>
      </c>
    </row>
    <row r="68140" spans="1:3" x14ac:dyDescent="0.3">
      <c r="A68140">
        <v>4143</v>
      </c>
      <c r="B68140">
        <f t="shared" si="2128"/>
        <v>12.185294117647059</v>
      </c>
      <c r="C68140">
        <f t="shared" si="2129"/>
        <v>1.0858360162560385</v>
      </c>
    </row>
    <row r="68141" spans="1:3" x14ac:dyDescent="0.3">
      <c r="A68141">
        <v>168783330</v>
      </c>
      <c r="B68141">
        <f t="shared" si="2128"/>
        <v>496421.5588235294</v>
      </c>
      <c r="C68141">
        <f t="shared" si="2129"/>
        <v>5.6958506339765398</v>
      </c>
    </row>
    <row r="68142" spans="1:3" x14ac:dyDescent="0.3">
      <c r="A68142">
        <v>65</v>
      </c>
      <c r="B68142">
        <f t="shared" si="2128"/>
        <v>0.19117647058823528</v>
      </c>
      <c r="C68142">
        <f t="shared" si="2129"/>
        <v>-0.71856556039939956</v>
      </c>
    </row>
    <row r="68143" spans="1:3" x14ac:dyDescent="0.3">
      <c r="A68143">
        <v>6</v>
      </c>
      <c r="B68143">
        <f t="shared" si="2128"/>
        <v>1.7647058823529412E-2</v>
      </c>
      <c r="C68143">
        <f t="shared" si="2129"/>
        <v>-1.7533276666586115</v>
      </c>
    </row>
    <row r="68144" spans="1:3" x14ac:dyDescent="0.3">
      <c r="A68144">
        <v>59</v>
      </c>
      <c r="B68144">
        <f t="shared" si="2128"/>
        <v>0.17352941176470588</v>
      </c>
      <c r="C68144">
        <f t="shared" si="2129"/>
        <v>-0.76062690540011091</v>
      </c>
    </row>
    <row r="68145" spans="1:3" x14ac:dyDescent="0.3">
      <c r="A68145">
        <v>547</v>
      </c>
      <c r="B68145">
        <f t="shared" si="2128"/>
        <v>1.6088235294117648</v>
      </c>
      <c r="C68145">
        <f t="shared" si="2129"/>
        <v>0.20650840929117567</v>
      </c>
    </row>
    <row r="68146" spans="1:3" x14ac:dyDescent="0.3">
      <c r="A68146">
        <v>4118</v>
      </c>
      <c r="B68146">
        <f t="shared" si="2128"/>
        <v>12.111764705882353</v>
      </c>
      <c r="C68146">
        <f t="shared" si="2129"/>
        <v>1.0832074252397574</v>
      </c>
    </row>
    <row r="68147" spans="1:3" x14ac:dyDescent="0.3">
      <c r="A68147">
        <v>6870</v>
      </c>
      <c r="B68147">
        <f t="shared" si="2128"/>
        <v>20.205882352941178</v>
      </c>
      <c r="C68147">
        <f t="shared" si="2129"/>
        <v>1.3054778200172954</v>
      </c>
    </row>
    <row r="68148" spans="1:3" x14ac:dyDescent="0.3">
      <c r="A68148">
        <v>76</v>
      </c>
      <c r="B68148">
        <f t="shared" si="2128"/>
        <v>0.22352941176470589</v>
      </c>
      <c r="C68148">
        <f t="shared" si="2129"/>
        <v>-0.65066532476146377</v>
      </c>
    </row>
    <row r="68149" spans="1:3" x14ac:dyDescent="0.3">
      <c r="A68149">
        <v>39</v>
      </c>
      <c r="B68149">
        <f t="shared" si="2128"/>
        <v>0.11470588235294117</v>
      </c>
      <c r="C68149">
        <f t="shared" si="2129"/>
        <v>-0.94041431001575593</v>
      </c>
    </row>
    <row r="68150" spans="1:3" x14ac:dyDescent="0.3">
      <c r="A68150">
        <v>891</v>
      </c>
      <c r="B68150">
        <f t="shared" si="2128"/>
        <v>2.6205882352941177</v>
      </c>
      <c r="C68150">
        <f t="shared" si="2129"/>
        <v>0.41839878699461969</v>
      </c>
    </row>
    <row r="68151" spans="1:3" x14ac:dyDescent="0.3">
      <c r="A68151">
        <v>6118</v>
      </c>
      <c r="B68151">
        <f t="shared" si="2128"/>
        <v>17.994117647058822</v>
      </c>
      <c r="C68151">
        <f t="shared" si="2129"/>
        <v>1.2551305556064047</v>
      </c>
    </row>
    <row r="68152" spans="1:3" x14ac:dyDescent="0.3">
      <c r="A68152">
        <v>7</v>
      </c>
      <c r="B68152">
        <f t="shared" si="2128"/>
        <v>2.0588235294117647E-2</v>
      </c>
      <c r="C68152">
        <f t="shared" si="2129"/>
        <v>-1.6863808770279982</v>
      </c>
    </row>
    <row r="68153" spans="1:3" x14ac:dyDescent="0.3">
      <c r="A68153">
        <v>3353</v>
      </c>
      <c r="B68153">
        <f t="shared" si="2128"/>
        <v>9.8617647058823525</v>
      </c>
      <c r="C68153">
        <f t="shared" si="2129"/>
        <v>0.99395463638656489</v>
      </c>
    </row>
    <row r="68154" spans="1:3" x14ac:dyDescent="0.3">
      <c r="A68154">
        <v>72</v>
      </c>
      <c r="B68154">
        <f t="shared" si="2128"/>
        <v>0.21176470588235294</v>
      </c>
      <c r="C68154">
        <f t="shared" si="2129"/>
        <v>-0.67414642061098662</v>
      </c>
    </row>
    <row r="68155" spans="1:3" x14ac:dyDescent="0.3">
      <c r="A68155">
        <v>2400292</v>
      </c>
      <c r="B68155">
        <f t="shared" si="2128"/>
        <v>7059.6823529411768</v>
      </c>
      <c r="C68155">
        <f t="shared" si="2129"/>
        <v>3.8487851606171941</v>
      </c>
    </row>
    <row r="68156" spans="1:3" x14ac:dyDescent="0.3">
      <c r="A68156">
        <v>3198</v>
      </c>
      <c r="B68156">
        <f t="shared" si="2128"/>
        <v>9.4058823529411768</v>
      </c>
      <c r="C68156">
        <f t="shared" si="2129"/>
        <v>0.97339954236796078</v>
      </c>
    </row>
    <row r="68157" spans="1:3" x14ac:dyDescent="0.3">
      <c r="A68157">
        <v>174</v>
      </c>
      <c r="B68157">
        <f t="shared" si="2128"/>
        <v>0.5117647058823529</v>
      </c>
      <c r="C68157">
        <f t="shared" si="2129"/>
        <v>-0.29092966875965542</v>
      </c>
    </row>
    <row r="68158" spans="1:3" x14ac:dyDescent="0.3">
      <c r="A68158">
        <v>125</v>
      </c>
      <c r="B68158">
        <f t="shared" si="2128"/>
        <v>0.36764705882352944</v>
      </c>
      <c r="C68158">
        <f t="shared" si="2129"/>
        <v>-0.43456890403419868</v>
      </c>
    </row>
    <row r="68159" spans="1:3" x14ac:dyDescent="0.3">
      <c r="A68159">
        <v>11960</v>
      </c>
      <c r="B68159">
        <f t="shared" si="2128"/>
        <v>35.176470588235297</v>
      </c>
      <c r="C68159">
        <f t="shared" si="2129"/>
        <v>1.5462522626101369</v>
      </c>
    </row>
    <row r="68160" spans="1:3" x14ac:dyDescent="0.3">
      <c r="A68160">
        <v>24225</v>
      </c>
      <c r="B68160">
        <f t="shared" si="2128"/>
        <v>71.25</v>
      </c>
      <c r="C68160">
        <f t="shared" si="2129"/>
        <v>1.8527848686805477</v>
      </c>
    </row>
    <row r="68161" spans="1:3" x14ac:dyDescent="0.3">
      <c r="A68161">
        <v>265</v>
      </c>
      <c r="B68161">
        <f t="shared" si="2128"/>
        <v>0.77941176470588236</v>
      </c>
      <c r="C68161">
        <f t="shared" si="2129"/>
        <v>-0.10823304310544726</v>
      </c>
    </row>
    <row r="68162" spans="1:3" x14ac:dyDescent="0.3">
      <c r="A68162">
        <v>2014520</v>
      </c>
      <c r="B68162">
        <f t="shared" ref="B68162:B68225" si="2130">A68162/340</f>
        <v>5925.0588235294117</v>
      </c>
      <c r="C68162">
        <f t="shared" ref="C68162:C68225" si="2131">LOG10(B68162)</f>
        <v>3.7726926663458404</v>
      </c>
    </row>
    <row r="68163" spans="1:3" x14ac:dyDescent="0.3">
      <c r="A68163">
        <v>77318</v>
      </c>
      <c r="B68163">
        <f t="shared" si="2130"/>
        <v>227.40588235294118</v>
      </c>
      <c r="C68163">
        <f t="shared" si="2131"/>
        <v>2.3568016944782841</v>
      </c>
    </row>
    <row r="68164" spans="1:3" x14ac:dyDescent="0.3">
      <c r="A68164">
        <v>17955</v>
      </c>
      <c r="B68164">
        <f t="shared" si="2130"/>
        <v>52.808823529411768</v>
      </c>
      <c r="C68164">
        <f t="shared" si="2131"/>
        <v>1.7227064924198368</v>
      </c>
    </row>
    <row r="68165" spans="1:3" x14ac:dyDescent="0.3">
      <c r="A68165">
        <v>39</v>
      </c>
      <c r="B68165">
        <f t="shared" si="2130"/>
        <v>0.11470588235294117</v>
      </c>
      <c r="C68165">
        <f t="shared" si="2131"/>
        <v>-0.94041431001575593</v>
      </c>
    </row>
    <row r="68166" spans="1:3" x14ac:dyDescent="0.3">
      <c r="A68166">
        <v>15</v>
      </c>
      <c r="B68166">
        <f t="shared" si="2130"/>
        <v>4.4117647058823532E-2</v>
      </c>
      <c r="C68166">
        <f t="shared" si="2131"/>
        <v>-1.3553876579865738</v>
      </c>
    </row>
    <row r="68167" spans="1:3" x14ac:dyDescent="0.3">
      <c r="A68167">
        <v>8</v>
      </c>
      <c r="B68167">
        <f t="shared" si="2130"/>
        <v>2.3529411764705882E-2</v>
      </c>
      <c r="C68167">
        <f t="shared" si="2131"/>
        <v>-1.6283889300503116</v>
      </c>
    </row>
    <row r="68168" spans="1:3" x14ac:dyDescent="0.3">
      <c r="A68168">
        <v>4338</v>
      </c>
      <c r="B68168">
        <f t="shared" si="2130"/>
        <v>12.758823529411766</v>
      </c>
      <c r="C68168">
        <f t="shared" si="2131"/>
        <v>1.1058106306359194</v>
      </c>
    </row>
    <row r="68169" spans="1:3" x14ac:dyDescent="0.3">
      <c r="A68169">
        <v>10159</v>
      </c>
      <c r="B68169">
        <f t="shared" si="2130"/>
        <v>29.879411764705882</v>
      </c>
      <c r="C68169">
        <f t="shared" si="2131"/>
        <v>1.4753720432820168</v>
      </c>
    </row>
    <row r="68170" spans="1:3" x14ac:dyDescent="0.3">
      <c r="A68170">
        <v>2360</v>
      </c>
      <c r="B68170">
        <f t="shared" si="2130"/>
        <v>6.9411764705882355</v>
      </c>
      <c r="C68170">
        <f t="shared" si="2131"/>
        <v>0.84143308592785149</v>
      </c>
    </row>
    <row r="68171" spans="1:3" x14ac:dyDescent="0.3">
      <c r="A68171">
        <v>2175</v>
      </c>
      <c r="B68171">
        <f t="shared" si="2130"/>
        <v>6.3970588235294121</v>
      </c>
      <c r="C68171">
        <f t="shared" si="2131"/>
        <v>0.80598034424840104</v>
      </c>
    </row>
    <row r="68172" spans="1:3" x14ac:dyDescent="0.3">
      <c r="A68172">
        <v>33720</v>
      </c>
      <c r="B68172">
        <f t="shared" si="2130"/>
        <v>99.17647058823529</v>
      </c>
      <c r="C68172">
        <f t="shared" si="2131"/>
        <v>1.9964086489104496</v>
      </c>
    </row>
    <row r="68173" spans="1:3" x14ac:dyDescent="0.3">
      <c r="A68173">
        <v>14</v>
      </c>
      <c r="B68173">
        <f t="shared" si="2130"/>
        <v>4.1176470588235294E-2</v>
      </c>
      <c r="C68173">
        <f t="shared" si="2131"/>
        <v>-1.3853508813640172</v>
      </c>
    </row>
    <row r="68174" spans="1:3" x14ac:dyDescent="0.3">
      <c r="A68174">
        <v>3191270</v>
      </c>
      <c r="B68174">
        <f t="shared" si="2130"/>
        <v>9386.0882352941171</v>
      </c>
      <c r="C68174">
        <f t="shared" si="2131"/>
        <v>3.9724846325444099</v>
      </c>
    </row>
    <row r="68175" spans="1:3" x14ac:dyDescent="0.3">
      <c r="A68175">
        <v>3</v>
      </c>
      <c r="B68175">
        <f t="shared" si="2130"/>
        <v>8.8235294117647058E-3</v>
      </c>
      <c r="C68175">
        <f t="shared" si="2131"/>
        <v>-2.0543576623225928</v>
      </c>
    </row>
    <row r="68176" spans="1:3" x14ac:dyDescent="0.3">
      <c r="A68176">
        <v>121</v>
      </c>
      <c r="B68176">
        <f t="shared" si="2130"/>
        <v>0.35588235294117648</v>
      </c>
      <c r="C68176">
        <f t="shared" si="2131"/>
        <v>-0.44869354672580503</v>
      </c>
    </row>
    <row r="68177" spans="1:3" x14ac:dyDescent="0.3">
      <c r="A68177">
        <v>5753</v>
      </c>
      <c r="B68177">
        <f t="shared" si="2130"/>
        <v>16.920588235294119</v>
      </c>
      <c r="C68177">
        <f t="shared" si="2131"/>
        <v>1.2284154569832442</v>
      </c>
    </row>
    <row r="68178" spans="1:3" x14ac:dyDescent="0.3">
      <c r="A68178">
        <v>37993</v>
      </c>
      <c r="B68178">
        <f t="shared" si="2130"/>
        <v>111.74411764705883</v>
      </c>
      <c r="C68178">
        <f t="shared" si="2131"/>
        <v>2.0482246705899927</v>
      </c>
    </row>
    <row r="68179" spans="1:3" x14ac:dyDescent="0.3">
      <c r="A68179">
        <v>5857</v>
      </c>
      <c r="B68179">
        <f t="shared" si="2130"/>
        <v>17.226470588235294</v>
      </c>
      <c r="C68179">
        <f t="shared" si="2131"/>
        <v>1.2361963069857049</v>
      </c>
    </row>
    <row r="68180" spans="1:3" x14ac:dyDescent="0.3">
      <c r="A68180">
        <v>61974</v>
      </c>
      <c r="B68180">
        <f t="shared" si="2130"/>
        <v>182.2764705882353</v>
      </c>
      <c r="C68180">
        <f t="shared" si="2131"/>
        <v>2.2607306107657243</v>
      </c>
    </row>
    <row r="68181" spans="1:3" x14ac:dyDescent="0.3">
      <c r="A68181">
        <v>2257108</v>
      </c>
      <c r="B68181">
        <f t="shared" si="2130"/>
        <v>6638.552941176471</v>
      </c>
      <c r="C68181">
        <f t="shared" si="2131"/>
        <v>3.8220734230199471</v>
      </c>
    </row>
    <row r="68182" spans="1:3" x14ac:dyDescent="0.3">
      <c r="A68182">
        <v>580</v>
      </c>
      <c r="B68182">
        <f t="shared" si="2130"/>
        <v>1.7058823529411764</v>
      </c>
      <c r="C68182">
        <f t="shared" si="2131"/>
        <v>0.23194907652068214</v>
      </c>
    </row>
    <row r="68183" spans="1:3" x14ac:dyDescent="0.3">
      <c r="A68183">
        <v>19</v>
      </c>
      <c r="B68183">
        <f t="shared" si="2130"/>
        <v>5.5882352941176473E-2</v>
      </c>
      <c r="C68183">
        <f t="shared" si="2131"/>
        <v>-1.2527253160894261</v>
      </c>
    </row>
    <row r="68184" spans="1:3" x14ac:dyDescent="0.3">
      <c r="A68184">
        <v>10135</v>
      </c>
      <c r="B68184">
        <f t="shared" si="2130"/>
        <v>29.808823529411764</v>
      </c>
      <c r="C68184">
        <f t="shared" si="2131"/>
        <v>1.4743448359867724</v>
      </c>
    </row>
    <row r="68185" spans="1:3" x14ac:dyDescent="0.3">
      <c r="A68185" s="39">
        <v>1089000000</v>
      </c>
      <c r="B68185">
        <f t="shared" si="2130"/>
        <v>3202941.1764705884</v>
      </c>
      <c r="C68185">
        <f t="shared" si="2131"/>
        <v>6.5055489627135197</v>
      </c>
    </row>
    <row r="68186" spans="1:3" x14ac:dyDescent="0.3">
      <c r="A68186">
        <v>4435</v>
      </c>
      <c r="B68186">
        <f t="shared" si="2130"/>
        <v>13.044117647058824</v>
      </c>
      <c r="C68186">
        <f t="shared" si="2131"/>
        <v>1.1154147071254901</v>
      </c>
    </row>
    <row r="68187" spans="1:3" x14ac:dyDescent="0.3">
      <c r="A68187">
        <v>3612246</v>
      </c>
      <c r="B68187">
        <f t="shared" si="2130"/>
        <v>10624.25294117647</v>
      </c>
      <c r="C68187">
        <f t="shared" si="2131"/>
        <v>4.0262984017876393</v>
      </c>
    </row>
    <row r="68188" spans="1:3" x14ac:dyDescent="0.3">
      <c r="A68188">
        <v>3168427</v>
      </c>
      <c r="B68188">
        <f t="shared" si="2130"/>
        <v>9318.9029411764714</v>
      </c>
      <c r="C68188">
        <f t="shared" si="2131"/>
        <v>3.9693647884659033</v>
      </c>
    </row>
    <row r="68189" spans="1:3" x14ac:dyDescent="0.3">
      <c r="A68189">
        <v>109</v>
      </c>
      <c r="B68189">
        <f t="shared" si="2130"/>
        <v>0.32058823529411767</v>
      </c>
      <c r="C68189">
        <f t="shared" si="2131"/>
        <v>-0.49405241910163145</v>
      </c>
    </row>
    <row r="68190" spans="1:3" x14ac:dyDescent="0.3">
      <c r="A68190">
        <v>8247599</v>
      </c>
      <c r="B68190">
        <f t="shared" si="2130"/>
        <v>24257.644117647058</v>
      </c>
      <c r="C68190">
        <f t="shared" si="2131"/>
        <v>4.3848486202573529</v>
      </c>
    </row>
    <row r="68191" spans="1:3" x14ac:dyDescent="0.3">
      <c r="A68191">
        <v>18</v>
      </c>
      <c r="B68191">
        <f t="shared" si="2130"/>
        <v>5.2941176470588235E-2</v>
      </c>
      <c r="C68191">
        <f t="shared" si="2131"/>
        <v>-1.2762064119389491</v>
      </c>
    </row>
    <row r="68192" spans="1:3" x14ac:dyDescent="0.3">
      <c r="A68192">
        <v>56464</v>
      </c>
      <c r="B68192">
        <f t="shared" si="2130"/>
        <v>166.07058823529411</v>
      </c>
      <c r="C68192">
        <f t="shared" si="2131"/>
        <v>2.220292723973639</v>
      </c>
    </row>
    <row r="68193" spans="1:3" x14ac:dyDescent="0.3">
      <c r="A68193">
        <v>256</v>
      </c>
      <c r="B68193">
        <f t="shared" si="2130"/>
        <v>0.75294117647058822</v>
      </c>
      <c r="C68193">
        <f t="shared" si="2131"/>
        <v>-0.12323895173040557</v>
      </c>
    </row>
    <row r="68194" spans="1:3" x14ac:dyDescent="0.3">
      <c r="A68194">
        <v>1259</v>
      </c>
      <c r="B68194">
        <f t="shared" si="2130"/>
        <v>3.7029411764705884</v>
      </c>
      <c r="C68194">
        <f t="shared" si="2131"/>
        <v>0.5685468130656075</v>
      </c>
    </row>
    <row r="68195" spans="1:3" x14ac:dyDescent="0.3">
      <c r="A68195">
        <v>95</v>
      </c>
      <c r="B68195">
        <f t="shared" si="2130"/>
        <v>0.27941176470588236</v>
      </c>
      <c r="C68195">
        <f t="shared" si="2131"/>
        <v>-0.55375531175340731</v>
      </c>
    </row>
    <row r="68196" spans="1:3" x14ac:dyDescent="0.3">
      <c r="A68196">
        <v>217</v>
      </c>
      <c r="B68196">
        <f t="shared" si="2130"/>
        <v>0.63823529411764701</v>
      </c>
      <c r="C68196">
        <f t="shared" si="2131"/>
        <v>-0.19501918319372566</v>
      </c>
    </row>
    <row r="68197" spans="1:3" x14ac:dyDescent="0.3">
      <c r="A68197">
        <v>348</v>
      </c>
      <c r="B68197">
        <f t="shared" si="2130"/>
        <v>1.0235294117647058</v>
      </c>
      <c r="C68197">
        <f t="shared" si="2131"/>
        <v>1.0100326904325756E-2</v>
      </c>
    </row>
    <row r="68198" spans="1:3" x14ac:dyDescent="0.3">
      <c r="A68198">
        <v>9388</v>
      </c>
      <c r="B68198">
        <f t="shared" si="2130"/>
        <v>27.611764705882354</v>
      </c>
      <c r="C68198">
        <f t="shared" si="2131"/>
        <v>1.4410941638842998</v>
      </c>
    </row>
    <row r="68199" spans="1:3" x14ac:dyDescent="0.3">
      <c r="A68199">
        <v>182</v>
      </c>
      <c r="B68199">
        <f t="shared" si="2130"/>
        <v>0.53529411764705881</v>
      </c>
      <c r="C68199">
        <f t="shared" si="2131"/>
        <v>-0.27140752905718035</v>
      </c>
    </row>
    <row r="68200" spans="1:3" x14ac:dyDescent="0.3">
      <c r="A68200">
        <v>7814</v>
      </c>
      <c r="B68200">
        <f t="shared" si="2130"/>
        <v>22.982352941176469</v>
      </c>
      <c r="C68200">
        <f t="shared" si="2131"/>
        <v>1.3613944898465105</v>
      </c>
    </row>
    <row r="68201" spans="1:3" x14ac:dyDescent="0.3">
      <c r="A68201">
        <v>14017</v>
      </c>
      <c r="B68201">
        <f t="shared" si="2130"/>
        <v>41.226470588235294</v>
      </c>
      <c r="C68201">
        <f t="shared" si="2131"/>
        <v>1.6151761562987188</v>
      </c>
    </row>
    <row r="68202" spans="1:3" x14ac:dyDescent="0.3">
      <c r="A68202">
        <v>15</v>
      </c>
      <c r="B68202">
        <f t="shared" si="2130"/>
        <v>4.4117647058823532E-2</v>
      </c>
      <c r="C68202">
        <f t="shared" si="2131"/>
        <v>-1.3553876579865738</v>
      </c>
    </row>
    <row r="68203" spans="1:3" x14ac:dyDescent="0.3">
      <c r="A68203">
        <v>5</v>
      </c>
      <c r="B68203">
        <f t="shared" si="2130"/>
        <v>1.4705882352941176E-2</v>
      </c>
      <c r="C68203">
        <f t="shared" si="2131"/>
        <v>-1.8325089127062364</v>
      </c>
    </row>
    <row r="68204" spans="1:3" x14ac:dyDescent="0.3">
      <c r="A68204">
        <v>24</v>
      </c>
      <c r="B68204">
        <f t="shared" si="2130"/>
        <v>7.0588235294117646E-2</v>
      </c>
      <c r="C68204">
        <f t="shared" si="2131"/>
        <v>-1.151267675330649</v>
      </c>
    </row>
    <row r="68205" spans="1:3" x14ac:dyDescent="0.3">
      <c r="A68205">
        <v>10498</v>
      </c>
      <c r="B68205">
        <f t="shared" si="2130"/>
        <v>30.876470588235293</v>
      </c>
      <c r="C68205">
        <f t="shared" si="2131"/>
        <v>1.4896276513898667</v>
      </c>
    </row>
    <row r="68206" spans="1:3" x14ac:dyDescent="0.3">
      <c r="A68206">
        <v>7951</v>
      </c>
      <c r="B68206">
        <f t="shared" si="2130"/>
        <v>23.38529411764706</v>
      </c>
      <c r="C68206">
        <f t="shared" si="2131"/>
        <v>1.3689428364154825</v>
      </c>
    </row>
    <row r="68207" spans="1:3" x14ac:dyDescent="0.3">
      <c r="A68207">
        <v>126</v>
      </c>
      <c r="B68207">
        <f t="shared" si="2130"/>
        <v>0.37058823529411766</v>
      </c>
      <c r="C68207">
        <f t="shared" si="2131"/>
        <v>-0.4311083719246922</v>
      </c>
    </row>
    <row r="68208" spans="1:3" x14ac:dyDescent="0.3">
      <c r="A68208">
        <v>37</v>
      </c>
      <c r="B68208">
        <f t="shared" si="2130"/>
        <v>0.10882352941176471</v>
      </c>
      <c r="C68208">
        <f t="shared" si="2131"/>
        <v>-0.96327719297526015</v>
      </c>
    </row>
    <row r="68209" spans="1:3" x14ac:dyDescent="0.3">
      <c r="A68209">
        <v>4363</v>
      </c>
      <c r="B68209">
        <f t="shared" si="2130"/>
        <v>12.83235294117647</v>
      </c>
      <c r="C68209">
        <f t="shared" si="2131"/>
        <v>1.1083062959445651</v>
      </c>
    </row>
    <row r="68210" spans="1:3" x14ac:dyDescent="0.3">
      <c r="A68210">
        <v>490</v>
      </c>
      <c r="B68210">
        <f t="shared" si="2130"/>
        <v>1.4411764705882353</v>
      </c>
      <c r="C68210">
        <f t="shared" si="2131"/>
        <v>0.15871716298625854</v>
      </c>
    </row>
    <row r="68211" spans="1:3" x14ac:dyDescent="0.3">
      <c r="A68211">
        <v>26900</v>
      </c>
      <c r="B68211">
        <f t="shared" si="2130"/>
        <v>79.117647058823536</v>
      </c>
      <c r="C68211">
        <f t="shared" si="2131"/>
        <v>1.8982733629601529</v>
      </c>
    </row>
    <row r="68212" spans="1:3" x14ac:dyDescent="0.3">
      <c r="A68212">
        <v>765</v>
      </c>
      <c r="B68212">
        <f t="shared" si="2130"/>
        <v>2.25</v>
      </c>
      <c r="C68212">
        <f t="shared" si="2131"/>
        <v>0.35218251811136247</v>
      </c>
    </row>
    <row r="68213" spans="1:3" x14ac:dyDescent="0.3">
      <c r="A68213">
        <v>1273</v>
      </c>
      <c r="B68213">
        <f t="shared" si="2130"/>
        <v>3.7441176470588236</v>
      </c>
      <c r="C68213">
        <f t="shared" si="2131"/>
        <v>0.57334948661140028</v>
      </c>
    </row>
    <row r="68214" spans="1:3" x14ac:dyDescent="0.3">
      <c r="A68214">
        <v>2645</v>
      </c>
      <c r="B68214">
        <f t="shared" si="2130"/>
        <v>7.7794117647058822</v>
      </c>
      <c r="C68214">
        <f t="shared" si="2131"/>
        <v>0.8909467593289494</v>
      </c>
    </row>
    <row r="68215" spans="1:3" x14ac:dyDescent="0.3">
      <c r="A68215">
        <v>1563810</v>
      </c>
      <c r="B68215">
        <f t="shared" si="2130"/>
        <v>4599.4411764705883</v>
      </c>
      <c r="C68215">
        <f t="shared" si="2131"/>
        <v>3.6627050689167877</v>
      </c>
    </row>
    <row r="68216" spans="1:3" x14ac:dyDescent="0.3">
      <c r="A68216">
        <v>9465</v>
      </c>
      <c r="B68216">
        <f t="shared" si="2130"/>
        <v>27.838235294117649</v>
      </c>
      <c r="C68216">
        <f t="shared" si="2131"/>
        <v>1.4446417012575605</v>
      </c>
    </row>
    <row r="68217" spans="1:3" x14ac:dyDescent="0.3">
      <c r="A68217">
        <v>85958667</v>
      </c>
      <c r="B68217">
        <f t="shared" si="2130"/>
        <v>252819.60882352942</v>
      </c>
      <c r="C68217">
        <f t="shared" si="2131"/>
        <v>5.4028107550280451</v>
      </c>
    </row>
    <row r="68218" spans="1:3" x14ac:dyDescent="0.3">
      <c r="A68218">
        <v>276336948</v>
      </c>
      <c r="B68218">
        <f t="shared" si="2130"/>
        <v>812755.72941176465</v>
      </c>
      <c r="C68218">
        <f t="shared" si="2131"/>
        <v>5.9099600396792606</v>
      </c>
    </row>
    <row r="68219" spans="1:3" x14ac:dyDescent="0.3">
      <c r="A68219">
        <v>17</v>
      </c>
      <c r="B68219">
        <f t="shared" si="2130"/>
        <v>0.05</v>
      </c>
      <c r="C68219">
        <f t="shared" si="2131"/>
        <v>-1.3010299956639813</v>
      </c>
    </row>
    <row r="68220" spans="1:3" x14ac:dyDescent="0.3">
      <c r="A68220">
        <v>19</v>
      </c>
      <c r="B68220">
        <f t="shared" si="2130"/>
        <v>5.5882352941176473E-2</v>
      </c>
      <c r="C68220">
        <f t="shared" si="2131"/>
        <v>-1.2527253160894261</v>
      </c>
    </row>
    <row r="68221" spans="1:3" x14ac:dyDescent="0.3">
      <c r="A68221">
        <v>3</v>
      </c>
      <c r="B68221">
        <f t="shared" si="2130"/>
        <v>8.8235294117647058E-3</v>
      </c>
      <c r="C68221">
        <f t="shared" si="2131"/>
        <v>-2.0543576623225928</v>
      </c>
    </row>
    <row r="68222" spans="1:3" x14ac:dyDescent="0.3">
      <c r="A68222">
        <v>11</v>
      </c>
      <c r="B68222">
        <f t="shared" si="2130"/>
        <v>3.2352941176470591E-2</v>
      </c>
      <c r="C68222">
        <f t="shared" si="2131"/>
        <v>-1.49008623188403</v>
      </c>
    </row>
    <row r="68223" spans="1:3" x14ac:dyDescent="0.3">
      <c r="A68223">
        <v>120021407</v>
      </c>
      <c r="B68223">
        <f t="shared" si="2130"/>
        <v>353004.13823529414</v>
      </c>
      <c r="C68223">
        <f t="shared" si="2131"/>
        <v>5.5477797966122386</v>
      </c>
    </row>
    <row r="68224" spans="1:3" x14ac:dyDescent="0.3">
      <c r="A68224">
        <v>3235</v>
      </c>
      <c r="B68224">
        <f t="shared" si="2130"/>
        <v>9.514705882352942</v>
      </c>
      <c r="C68224">
        <f t="shared" si="2131"/>
        <v>0.97839536796246407</v>
      </c>
    </row>
    <row r="68225" spans="1:3" x14ac:dyDescent="0.3">
      <c r="A68225">
        <v>2574</v>
      </c>
      <c r="B68225">
        <f t="shared" si="2130"/>
        <v>7.5705882352941174</v>
      </c>
      <c r="C68225">
        <f t="shared" si="2131"/>
        <v>0.87912962552611273</v>
      </c>
    </row>
    <row r="68226" spans="1:3" x14ac:dyDescent="0.3">
      <c r="A68226">
        <v>59260</v>
      </c>
      <c r="B68226">
        <f t="shared" ref="B68226:B68289" si="2132">A68226/340</f>
        <v>174.29411764705881</v>
      </c>
      <c r="C68226">
        <f t="shared" ref="C68226:C68289" si="2133">LOG10(B68226)</f>
        <v>2.2412827301017773</v>
      </c>
    </row>
    <row r="68227" spans="1:3" x14ac:dyDescent="0.3">
      <c r="A68227">
        <v>80939</v>
      </c>
      <c r="B68227">
        <f t="shared" si="2132"/>
        <v>238.05588235294118</v>
      </c>
      <c r="C68227">
        <f t="shared" si="2133"/>
        <v>2.3766789173453322</v>
      </c>
    </row>
    <row r="68228" spans="1:3" x14ac:dyDescent="0.3">
      <c r="A68228">
        <v>6</v>
      </c>
      <c r="B68228">
        <f t="shared" si="2132"/>
        <v>1.7647058823529412E-2</v>
      </c>
      <c r="C68228">
        <f t="shared" si="2133"/>
        <v>-1.7533276666586115</v>
      </c>
    </row>
    <row r="68229" spans="1:3" x14ac:dyDescent="0.3">
      <c r="A68229">
        <v>5</v>
      </c>
      <c r="B68229">
        <f t="shared" si="2132"/>
        <v>1.4705882352941176E-2</v>
      </c>
      <c r="C68229">
        <f t="shared" si="2133"/>
        <v>-1.8325089127062364</v>
      </c>
    </row>
    <row r="68230" spans="1:3" x14ac:dyDescent="0.3">
      <c r="A68230">
        <v>17</v>
      </c>
      <c r="B68230">
        <f t="shared" si="2132"/>
        <v>0.05</v>
      </c>
      <c r="C68230">
        <f t="shared" si="2133"/>
        <v>-1.3010299956639813</v>
      </c>
    </row>
    <row r="68231" spans="1:3" x14ac:dyDescent="0.3">
      <c r="A68231">
        <v>3264</v>
      </c>
      <c r="B68231">
        <f t="shared" si="2132"/>
        <v>9.6</v>
      </c>
      <c r="C68231">
        <f t="shared" si="2133"/>
        <v>0.98227123303956843</v>
      </c>
    </row>
    <row r="68232" spans="1:3" x14ac:dyDescent="0.3">
      <c r="A68232">
        <v>40162</v>
      </c>
      <c r="B68232">
        <f t="shared" si="2132"/>
        <v>118.12352941176471</v>
      </c>
      <c r="C68232">
        <f t="shared" si="2133"/>
        <v>2.0723364147674248</v>
      </c>
    </row>
    <row r="68233" spans="1:3" x14ac:dyDescent="0.3">
      <c r="A68233">
        <v>7122</v>
      </c>
      <c r="B68233">
        <f t="shared" si="2132"/>
        <v>20.94705882352941</v>
      </c>
      <c r="C68233">
        <f t="shared" si="2133"/>
        <v>1.3211230522959796</v>
      </c>
    </row>
    <row r="68234" spans="1:3" x14ac:dyDescent="0.3">
      <c r="A68234">
        <v>53206</v>
      </c>
      <c r="B68234">
        <f t="shared" si="2132"/>
        <v>156.48823529411766</v>
      </c>
      <c r="C68234">
        <f t="shared" si="2133"/>
        <v>2.1944816930716038</v>
      </c>
    </row>
    <row r="68235" spans="1:3" x14ac:dyDescent="0.3">
      <c r="A68235">
        <v>3007</v>
      </c>
      <c r="B68235">
        <f t="shared" si="2132"/>
        <v>8.8441176470588232</v>
      </c>
      <c r="C68235">
        <f t="shared" si="2133"/>
        <v>0.94665451105826237</v>
      </c>
    </row>
    <row r="68236" spans="1:3" x14ac:dyDescent="0.3">
      <c r="A68236">
        <v>117</v>
      </c>
      <c r="B68236">
        <f t="shared" si="2132"/>
        <v>0.34411764705882353</v>
      </c>
      <c r="C68236">
        <f t="shared" si="2133"/>
        <v>-0.46329305529609349</v>
      </c>
    </row>
    <row r="68237" spans="1:3" x14ac:dyDescent="0.3">
      <c r="A68237">
        <v>1455994</v>
      </c>
      <c r="B68237">
        <f t="shared" si="2132"/>
        <v>4282.3352941176472</v>
      </c>
      <c r="C68237">
        <f t="shared" si="2133"/>
        <v>3.631680668256013</v>
      </c>
    </row>
    <row r="68238" spans="1:3" x14ac:dyDescent="0.3">
      <c r="A68238">
        <v>42557</v>
      </c>
      <c r="B68238">
        <f t="shared" si="2132"/>
        <v>125.16764705882353</v>
      </c>
      <c r="C68238">
        <f t="shared" si="2133"/>
        <v>2.0974920883028392</v>
      </c>
    </row>
    <row r="68239" spans="1:3" x14ac:dyDescent="0.3">
      <c r="A68239">
        <v>17182</v>
      </c>
      <c r="B68239">
        <f t="shared" si="2132"/>
        <v>50.535294117647062</v>
      </c>
      <c r="C68239">
        <f t="shared" si="2133"/>
        <v>1.7035947976572514</v>
      </c>
    </row>
    <row r="68240" spans="1:3" x14ac:dyDescent="0.3">
      <c r="A68240">
        <v>3933</v>
      </c>
      <c r="B68240">
        <f t="shared" si="2132"/>
        <v>11.56764705882353</v>
      </c>
      <c r="C68240">
        <f t="shared" si="2133"/>
        <v>1.0632450293674915</v>
      </c>
    </row>
    <row r="68241" spans="1:3" x14ac:dyDescent="0.3">
      <c r="A68241">
        <v>1366</v>
      </c>
      <c r="B68241">
        <f t="shared" si="2132"/>
        <v>4.0176470588235293</v>
      </c>
      <c r="C68241">
        <f t="shared" si="2133"/>
        <v>0.60397178230325865</v>
      </c>
    </row>
    <row r="68242" spans="1:3" x14ac:dyDescent="0.3">
      <c r="A68242">
        <v>21</v>
      </c>
      <c r="B68242">
        <f t="shared" si="2132"/>
        <v>6.1764705882352944E-2</v>
      </c>
      <c r="C68242">
        <f t="shared" si="2133"/>
        <v>-1.2092596223083358</v>
      </c>
    </row>
    <row r="68243" spans="1:3" x14ac:dyDescent="0.3">
      <c r="A68243">
        <v>475</v>
      </c>
      <c r="B68243">
        <f t="shared" si="2132"/>
        <v>1.3970588235294117</v>
      </c>
      <c r="C68243">
        <f t="shared" si="2133"/>
        <v>0.14521469258261141</v>
      </c>
    </row>
    <row r="68244" spans="1:3" x14ac:dyDescent="0.3">
      <c r="A68244">
        <v>168815</v>
      </c>
      <c r="B68244">
        <f t="shared" si="2132"/>
        <v>496.51470588235293</v>
      </c>
      <c r="C68244">
        <f t="shared" si="2133"/>
        <v>2.6959321160518943</v>
      </c>
    </row>
    <row r="68245" spans="1:3" x14ac:dyDescent="0.3">
      <c r="A68245">
        <v>198623</v>
      </c>
      <c r="B68245">
        <f t="shared" si="2132"/>
        <v>584.185294117647</v>
      </c>
      <c r="C68245">
        <f t="shared" si="2133"/>
        <v>2.7665506201419068</v>
      </c>
    </row>
    <row r="68246" spans="1:3" x14ac:dyDescent="0.3">
      <c r="A68246">
        <v>1626444</v>
      </c>
      <c r="B68246">
        <f t="shared" si="2132"/>
        <v>4783.6588235294121</v>
      </c>
      <c r="C68246">
        <f t="shared" si="2133"/>
        <v>3.679760197664661</v>
      </c>
    </row>
    <row r="68247" spans="1:3" x14ac:dyDescent="0.3">
      <c r="A68247">
        <v>2922024</v>
      </c>
      <c r="B68247">
        <f t="shared" si="2132"/>
        <v>8594.1882352941175</v>
      </c>
      <c r="C68247">
        <f t="shared" si="2133"/>
        <v>3.9342048616418408</v>
      </c>
    </row>
    <row r="68248" spans="1:3" x14ac:dyDescent="0.3">
      <c r="A68248">
        <v>121702</v>
      </c>
      <c r="B68248">
        <f t="shared" si="2132"/>
        <v>357.9470588235294</v>
      </c>
      <c r="C68248">
        <f t="shared" si="2133"/>
        <v>2.5538187982611604</v>
      </c>
    </row>
    <row r="68249" spans="1:3" x14ac:dyDescent="0.3">
      <c r="A68249">
        <v>64160</v>
      </c>
      <c r="B68249">
        <f t="shared" si="2132"/>
        <v>188.70588235294119</v>
      </c>
      <c r="C68249">
        <f t="shared" si="2133"/>
        <v>2.2757854382338518</v>
      </c>
    </row>
    <row r="68250" spans="1:3" x14ac:dyDescent="0.3">
      <c r="A68250">
        <v>626</v>
      </c>
      <c r="B68250">
        <f t="shared" si="2132"/>
        <v>1.8411764705882352</v>
      </c>
      <c r="C68250">
        <f t="shared" si="2133"/>
        <v>0.26509541616817456</v>
      </c>
    </row>
    <row r="68251" spans="1:3" x14ac:dyDescent="0.3">
      <c r="A68251">
        <v>1097</v>
      </c>
      <c r="B68251">
        <f t="shared" si="2132"/>
        <v>3.2264705882352942</v>
      </c>
      <c r="C68251">
        <f t="shared" si="2133"/>
        <v>0.50872771053245602</v>
      </c>
    </row>
    <row r="68252" spans="1:3" x14ac:dyDescent="0.3">
      <c r="A68252">
        <v>1176</v>
      </c>
      <c r="B68252">
        <f t="shared" si="2132"/>
        <v>3.4588235294117649</v>
      </c>
      <c r="C68252">
        <f t="shared" si="2133"/>
        <v>0.53892840469786463</v>
      </c>
    </row>
    <row r="68253" spans="1:3" x14ac:dyDescent="0.3">
      <c r="A68253">
        <v>192</v>
      </c>
      <c r="B68253">
        <f t="shared" si="2132"/>
        <v>0.56470588235294117</v>
      </c>
      <c r="C68253">
        <f t="shared" si="2133"/>
        <v>-0.24817768833870552</v>
      </c>
    </row>
    <row r="68254" spans="1:3" x14ac:dyDescent="0.3">
      <c r="A68254">
        <v>368</v>
      </c>
      <c r="B68254">
        <f t="shared" si="2132"/>
        <v>1.0823529411764705</v>
      </c>
      <c r="C68254">
        <f t="shared" si="2133"/>
        <v>3.4368901631262508E-2</v>
      </c>
    </row>
    <row r="68255" spans="1:3" x14ac:dyDescent="0.3">
      <c r="A68255">
        <v>6</v>
      </c>
      <c r="B68255">
        <f t="shared" si="2132"/>
        <v>1.7647058823529412E-2</v>
      </c>
      <c r="C68255">
        <f t="shared" si="2133"/>
        <v>-1.7533276666586115</v>
      </c>
    </row>
    <row r="68256" spans="1:3" x14ac:dyDescent="0.3">
      <c r="A68256">
        <v>15</v>
      </c>
      <c r="B68256">
        <f t="shared" si="2132"/>
        <v>4.4117647058823532E-2</v>
      </c>
      <c r="C68256">
        <f t="shared" si="2133"/>
        <v>-1.3553876579865738</v>
      </c>
    </row>
    <row r="68257" spans="1:3" x14ac:dyDescent="0.3">
      <c r="A68257">
        <v>147</v>
      </c>
      <c r="B68257">
        <f t="shared" si="2132"/>
        <v>0.43235294117647061</v>
      </c>
      <c r="C68257">
        <f t="shared" si="2133"/>
        <v>-0.36416158229407902</v>
      </c>
    </row>
    <row r="68258" spans="1:3" x14ac:dyDescent="0.3">
      <c r="A68258">
        <v>29</v>
      </c>
      <c r="B68258">
        <f t="shared" si="2132"/>
        <v>8.5294117647058826E-2</v>
      </c>
      <c r="C68258">
        <f t="shared" si="2133"/>
        <v>-1.0690809191432991</v>
      </c>
    </row>
    <row r="68259" spans="1:3" x14ac:dyDescent="0.3">
      <c r="A68259">
        <v>26</v>
      </c>
      <c r="B68259">
        <f t="shared" si="2132"/>
        <v>7.6470588235294124E-2</v>
      </c>
      <c r="C68259">
        <f t="shared" si="2133"/>
        <v>-1.1165055690714372</v>
      </c>
    </row>
    <row r="68260" spans="1:3" x14ac:dyDescent="0.3">
      <c r="A68260">
        <v>6</v>
      </c>
      <c r="B68260">
        <f t="shared" si="2132"/>
        <v>1.7647058823529412E-2</v>
      </c>
      <c r="C68260">
        <f t="shared" si="2133"/>
        <v>-1.7533276666586115</v>
      </c>
    </row>
    <row r="68261" spans="1:3" x14ac:dyDescent="0.3">
      <c r="A68261">
        <v>426717</v>
      </c>
      <c r="B68261">
        <f t="shared" si="2132"/>
        <v>1255.05</v>
      </c>
      <c r="C68261">
        <f t="shared" si="2133"/>
        <v>3.0986610280413935</v>
      </c>
    </row>
    <row r="68262" spans="1:3" x14ac:dyDescent="0.3">
      <c r="A68262">
        <v>389254</v>
      </c>
      <c r="B68262">
        <f t="shared" si="2132"/>
        <v>1144.8647058823528</v>
      </c>
      <c r="C68262">
        <f t="shared" si="2133"/>
        <v>3.0587541670598215</v>
      </c>
    </row>
    <row r="68263" spans="1:3" x14ac:dyDescent="0.3">
      <c r="A68263">
        <v>739</v>
      </c>
      <c r="B68263">
        <f t="shared" si="2132"/>
        <v>2.1735294117647057</v>
      </c>
      <c r="C68263">
        <f t="shared" si="2133"/>
        <v>0.33716552135257055</v>
      </c>
    </row>
    <row r="68264" spans="1:3" x14ac:dyDescent="0.3">
      <c r="A68264">
        <v>6687</v>
      </c>
      <c r="B68264">
        <f t="shared" si="2132"/>
        <v>19.66764705882353</v>
      </c>
      <c r="C68264">
        <f t="shared" si="2133"/>
        <v>1.2937524061576451</v>
      </c>
    </row>
    <row r="68265" spans="1:3" x14ac:dyDescent="0.3">
      <c r="A68265">
        <v>55189</v>
      </c>
      <c r="B68265">
        <f t="shared" si="2132"/>
        <v>162.32058823529411</v>
      </c>
      <c r="C68265">
        <f t="shared" si="2133"/>
        <v>2.2103736078725014</v>
      </c>
    </row>
    <row r="68266" spans="1:3" x14ac:dyDescent="0.3">
      <c r="A68266">
        <v>4482871</v>
      </c>
      <c r="B68266">
        <f t="shared" si="2132"/>
        <v>13184.914705882353</v>
      </c>
      <c r="C68266">
        <f t="shared" si="2133"/>
        <v>4.1200773246577471</v>
      </c>
    </row>
    <row r="68267" spans="1:3" x14ac:dyDescent="0.3">
      <c r="A68267">
        <v>312180502</v>
      </c>
      <c r="B68267">
        <f t="shared" si="2132"/>
        <v>918177.94705882354</v>
      </c>
      <c r="C68267">
        <f t="shared" si="2133"/>
        <v>5.9629268576026462</v>
      </c>
    </row>
    <row r="68268" spans="1:3" x14ac:dyDescent="0.3">
      <c r="A68268">
        <v>511773</v>
      </c>
      <c r="B68268">
        <f t="shared" si="2132"/>
        <v>1505.214705882353</v>
      </c>
      <c r="C68268">
        <f t="shared" si="2133"/>
        <v>3.1775984527067944</v>
      </c>
    </row>
    <row r="68269" spans="1:3" x14ac:dyDescent="0.3">
      <c r="A68269">
        <v>44936</v>
      </c>
      <c r="B68269">
        <f t="shared" si="2132"/>
        <v>132.16470588235293</v>
      </c>
      <c r="C68269">
        <f t="shared" si="2133"/>
        <v>2.1211154938258305</v>
      </c>
    </row>
    <row r="68270" spans="1:3" x14ac:dyDescent="0.3">
      <c r="A68270">
        <v>107418992</v>
      </c>
      <c r="B68270">
        <f t="shared" si="2132"/>
        <v>315938.21176470589</v>
      </c>
      <c r="C68270">
        <f t="shared" si="2133"/>
        <v>5.4996021556770645</v>
      </c>
    </row>
    <row r="68271" spans="1:3" x14ac:dyDescent="0.3">
      <c r="A68271">
        <v>460</v>
      </c>
      <c r="B68271">
        <f t="shared" si="2132"/>
        <v>1.3529411764705883</v>
      </c>
      <c r="C68271">
        <f t="shared" si="2133"/>
        <v>0.13127891463931898</v>
      </c>
    </row>
    <row r="68272" spans="1:3" x14ac:dyDescent="0.3">
      <c r="A68272">
        <v>43866</v>
      </c>
      <c r="B68272">
        <f t="shared" si="2132"/>
        <v>129.01764705882354</v>
      </c>
      <c r="C68272">
        <f t="shared" si="2133"/>
        <v>2.1106491172457753</v>
      </c>
    </row>
    <row r="68273" spans="1:3" x14ac:dyDescent="0.3">
      <c r="A68273">
        <v>237</v>
      </c>
      <c r="B68273">
        <f t="shared" si="2132"/>
        <v>0.69705882352941173</v>
      </c>
      <c r="C68273">
        <f t="shared" si="2133"/>
        <v>-0.15673057103215127</v>
      </c>
    </row>
    <row r="68274" spans="1:3" x14ac:dyDescent="0.3">
      <c r="A68274">
        <v>198</v>
      </c>
      <c r="B68274">
        <f t="shared" si="2132"/>
        <v>0.58235294117647063</v>
      </c>
      <c r="C68274">
        <f t="shared" si="2133"/>
        <v>-0.23481372678072399</v>
      </c>
    </row>
    <row r="68275" spans="1:3" x14ac:dyDescent="0.3">
      <c r="A68275">
        <v>1335</v>
      </c>
      <c r="B68275">
        <f t="shared" si="2132"/>
        <v>3.9264705882352939</v>
      </c>
      <c r="C68275">
        <f t="shared" si="2133"/>
        <v>0.5940023486583389</v>
      </c>
    </row>
    <row r="68276" spans="1:3" x14ac:dyDescent="0.3">
      <c r="A68276">
        <v>37</v>
      </c>
      <c r="B68276">
        <f t="shared" si="2132"/>
        <v>0.10882352941176471</v>
      </c>
      <c r="C68276">
        <f t="shared" si="2133"/>
        <v>-0.96327719297526015</v>
      </c>
    </row>
    <row r="68277" spans="1:3" x14ac:dyDescent="0.3">
      <c r="A68277">
        <v>1522838</v>
      </c>
      <c r="B68277">
        <f t="shared" si="2132"/>
        <v>4478.9352941176467</v>
      </c>
      <c r="C68277">
        <f t="shared" si="2133"/>
        <v>3.651174788363277</v>
      </c>
    </row>
    <row r="68278" spans="1:3" x14ac:dyDescent="0.3">
      <c r="A68278">
        <v>68019</v>
      </c>
      <c r="B68278">
        <f t="shared" si="2132"/>
        <v>200.05588235294118</v>
      </c>
      <c r="C68278">
        <f t="shared" si="2133"/>
        <v>2.301151325701841</v>
      </c>
    </row>
    <row r="68279" spans="1:3" x14ac:dyDescent="0.3">
      <c r="A68279">
        <v>116696125</v>
      </c>
      <c r="B68279">
        <f t="shared" si="2132"/>
        <v>343223.89705882355</v>
      </c>
      <c r="C68279">
        <f t="shared" si="2133"/>
        <v>5.5355775181028752</v>
      </c>
    </row>
    <row r="68280" spans="1:3" x14ac:dyDescent="0.3">
      <c r="A68280">
        <v>57</v>
      </c>
      <c r="B68280">
        <f t="shared" si="2132"/>
        <v>0.1676470588235294</v>
      </c>
      <c r="C68280">
        <f t="shared" si="2133"/>
        <v>-0.77560406136976379</v>
      </c>
    </row>
    <row r="68281" spans="1:3" x14ac:dyDescent="0.3">
      <c r="A68281">
        <v>1327</v>
      </c>
      <c r="B68281">
        <f t="shared" si="2132"/>
        <v>3.9029411764705881</v>
      </c>
      <c r="C68281">
        <f t="shared" si="2133"/>
        <v>0.59139200582218032</v>
      </c>
    </row>
    <row r="68282" spans="1:3" x14ac:dyDescent="0.3">
      <c r="A68282">
        <v>36</v>
      </c>
      <c r="B68282">
        <f t="shared" si="2132"/>
        <v>0.10588235294117647</v>
      </c>
      <c r="C68282">
        <f t="shared" si="2133"/>
        <v>-0.97517641627496787</v>
      </c>
    </row>
    <row r="68283" spans="1:3" x14ac:dyDescent="0.3">
      <c r="A68283">
        <v>56</v>
      </c>
      <c r="B68283">
        <f t="shared" si="2132"/>
        <v>0.16470588235294117</v>
      </c>
      <c r="C68283">
        <f t="shared" si="2133"/>
        <v>-0.78329089003605468</v>
      </c>
    </row>
    <row r="68284" spans="1:3" x14ac:dyDescent="0.3">
      <c r="A68284">
        <v>6773</v>
      </c>
      <c r="B68284">
        <f t="shared" si="2132"/>
        <v>19.920588235294119</v>
      </c>
      <c r="C68284">
        <f t="shared" si="2133"/>
        <v>1.2993021585641062</v>
      </c>
    </row>
    <row r="68285" spans="1:3" x14ac:dyDescent="0.3">
      <c r="A68285">
        <v>1500</v>
      </c>
      <c r="B68285">
        <f t="shared" si="2132"/>
        <v>4.4117647058823533</v>
      </c>
      <c r="C68285">
        <f t="shared" si="2133"/>
        <v>0.6446123420134261</v>
      </c>
    </row>
    <row r="68286" spans="1:3" x14ac:dyDescent="0.3">
      <c r="A68286">
        <v>171</v>
      </c>
      <c r="B68286">
        <f t="shared" si="2132"/>
        <v>0.50294117647058822</v>
      </c>
      <c r="C68286">
        <f t="shared" si="2133"/>
        <v>-0.2984828066501013</v>
      </c>
    </row>
    <row r="68287" spans="1:3" x14ac:dyDescent="0.3">
      <c r="A68287">
        <v>343</v>
      </c>
      <c r="B68287">
        <f t="shared" si="2132"/>
        <v>1.0088235294117647</v>
      </c>
      <c r="C68287">
        <f t="shared" si="2133"/>
        <v>3.8152030005153548E-3</v>
      </c>
    </row>
    <row r="68288" spans="1:3" x14ac:dyDescent="0.3">
      <c r="A68288">
        <v>14</v>
      </c>
      <c r="B68288">
        <f t="shared" si="2132"/>
        <v>4.1176470588235294E-2</v>
      </c>
      <c r="C68288">
        <f t="shared" si="2133"/>
        <v>-1.3853508813640172</v>
      </c>
    </row>
    <row r="68289" spans="1:3" x14ac:dyDescent="0.3">
      <c r="A68289">
        <v>50240</v>
      </c>
      <c r="B68289">
        <f t="shared" si="2132"/>
        <v>147.76470588235293</v>
      </c>
      <c r="C68289">
        <f t="shared" si="2133"/>
        <v>2.1695707136868845</v>
      </c>
    </row>
    <row r="68290" spans="1:3" x14ac:dyDescent="0.3">
      <c r="A68290">
        <v>33</v>
      </c>
      <c r="B68290">
        <f t="shared" ref="B68290:B68353" si="2134">A68290/340</f>
        <v>9.7058823529411767E-2</v>
      </c>
      <c r="C68290">
        <f t="shared" ref="C68290:C68353" si="2135">LOG10(B68290)</f>
        <v>-1.0129649771643676</v>
      </c>
    </row>
    <row r="68291" spans="1:3" x14ac:dyDescent="0.3">
      <c r="A68291">
        <v>20</v>
      </c>
      <c r="B68291">
        <f t="shared" si="2134"/>
        <v>5.8823529411764705E-2</v>
      </c>
      <c r="C68291">
        <f t="shared" si="2135"/>
        <v>-1.2304489213782739</v>
      </c>
    </row>
    <row r="68292" spans="1:3" x14ac:dyDescent="0.3">
      <c r="A68292">
        <v>616</v>
      </c>
      <c r="B68292">
        <f t="shared" si="2134"/>
        <v>1.8117647058823529</v>
      </c>
      <c r="C68292">
        <f t="shared" si="2135"/>
        <v>0.25810179512217035</v>
      </c>
    </row>
    <row r="68293" spans="1:3" x14ac:dyDescent="0.3">
      <c r="A68293">
        <v>87</v>
      </c>
      <c r="B68293">
        <f t="shared" si="2134"/>
        <v>0.25588235294117645</v>
      </c>
      <c r="C68293">
        <f t="shared" si="2135"/>
        <v>-0.59195966442363668</v>
      </c>
    </row>
    <row r="68294" spans="1:3" x14ac:dyDescent="0.3">
      <c r="A68294">
        <v>480</v>
      </c>
      <c r="B68294">
        <f t="shared" si="2134"/>
        <v>1.411764705882353</v>
      </c>
      <c r="C68294">
        <f t="shared" si="2135"/>
        <v>0.14976232033333212</v>
      </c>
    </row>
    <row r="68295" spans="1:3" x14ac:dyDescent="0.3">
      <c r="A68295">
        <v>5967</v>
      </c>
      <c r="B68295">
        <f t="shared" si="2134"/>
        <v>17.55</v>
      </c>
      <c r="C68295">
        <f t="shared" si="2135"/>
        <v>1.2442771208018428</v>
      </c>
    </row>
    <row r="68296" spans="1:3" x14ac:dyDescent="0.3">
      <c r="A68296">
        <v>947954</v>
      </c>
      <c r="B68296">
        <f t="shared" si="2134"/>
        <v>2788.1</v>
      </c>
      <c r="C68296">
        <f t="shared" si="2135"/>
        <v>3.4453083464235847</v>
      </c>
    </row>
    <row r="68297" spans="1:3" x14ac:dyDescent="0.3">
      <c r="A68297">
        <v>74</v>
      </c>
      <c r="B68297">
        <f t="shared" si="2134"/>
        <v>0.21764705882352942</v>
      </c>
      <c r="C68297">
        <f t="shared" si="2135"/>
        <v>-0.6622471973112789</v>
      </c>
    </row>
    <row r="68298" spans="1:3" x14ac:dyDescent="0.3">
      <c r="A68298">
        <v>154938</v>
      </c>
      <c r="B68298">
        <f t="shared" si="2134"/>
        <v>455.7</v>
      </c>
      <c r="C68298">
        <f t="shared" si="2135"/>
        <v>2.6586790285824486</v>
      </c>
    </row>
    <row r="68299" spans="1:3" x14ac:dyDescent="0.3">
      <c r="A68299">
        <v>317</v>
      </c>
      <c r="B68299">
        <f t="shared" si="2134"/>
        <v>0.93235294117647061</v>
      </c>
      <c r="C68299">
        <f t="shared" si="2135"/>
        <v>-3.0419654824503619E-2</v>
      </c>
    </row>
    <row r="68300" spans="1:3" x14ac:dyDescent="0.3">
      <c r="A68300">
        <v>8</v>
      </c>
      <c r="B68300">
        <f t="shared" si="2134"/>
        <v>2.3529411764705882E-2</v>
      </c>
      <c r="C68300">
        <f t="shared" si="2135"/>
        <v>-1.6283889300503116</v>
      </c>
    </row>
    <row r="68301" spans="1:3" x14ac:dyDescent="0.3">
      <c r="A68301">
        <v>64</v>
      </c>
      <c r="B68301">
        <f t="shared" si="2134"/>
        <v>0.18823529411764706</v>
      </c>
      <c r="C68301">
        <f t="shared" si="2135"/>
        <v>-0.72529894305836795</v>
      </c>
    </row>
    <row r="68302" spans="1:3" x14ac:dyDescent="0.3">
      <c r="A68302">
        <v>3866187</v>
      </c>
      <c r="B68302">
        <f t="shared" si="2134"/>
        <v>11371.138235294118</v>
      </c>
      <c r="C68302">
        <f t="shared" si="2135"/>
        <v>4.0558039391438188</v>
      </c>
    </row>
    <row r="68303" spans="1:3" x14ac:dyDescent="0.3">
      <c r="A68303">
        <v>122115</v>
      </c>
      <c r="B68303">
        <f t="shared" si="2134"/>
        <v>359.16176470588238</v>
      </c>
      <c r="C68303">
        <f t="shared" si="2135"/>
        <v>2.5552900967561314</v>
      </c>
    </row>
    <row r="68304" spans="1:3" x14ac:dyDescent="0.3">
      <c r="A68304">
        <v>30</v>
      </c>
      <c r="B68304">
        <f t="shared" si="2134"/>
        <v>8.8235294117647065E-2</v>
      </c>
      <c r="C68304">
        <f t="shared" si="2135"/>
        <v>-1.0543576623225928</v>
      </c>
    </row>
    <row r="68305" spans="1:3" x14ac:dyDescent="0.3">
      <c r="A68305">
        <v>47058</v>
      </c>
      <c r="B68305">
        <f t="shared" si="2134"/>
        <v>138.40588235294118</v>
      </c>
      <c r="C68305">
        <f t="shared" si="2135"/>
        <v>2.1411545483514791</v>
      </c>
    </row>
    <row r="68306" spans="1:3" x14ac:dyDescent="0.3">
      <c r="A68306">
        <v>27</v>
      </c>
      <c r="B68306">
        <f t="shared" si="2134"/>
        <v>7.9411764705882348E-2</v>
      </c>
      <c r="C68306">
        <f t="shared" si="2135"/>
        <v>-1.1001151528832678</v>
      </c>
    </row>
    <row r="68307" spans="1:3" x14ac:dyDescent="0.3">
      <c r="A68307">
        <v>55</v>
      </c>
      <c r="B68307">
        <f t="shared" si="2134"/>
        <v>0.16176470588235295</v>
      </c>
      <c r="C68307">
        <f t="shared" si="2135"/>
        <v>-0.79111622754801125</v>
      </c>
    </row>
    <row r="68308" spans="1:3" x14ac:dyDescent="0.3">
      <c r="A68308">
        <v>470</v>
      </c>
      <c r="B68308">
        <f t="shared" si="2134"/>
        <v>1.3823529411764706</v>
      </c>
      <c r="C68308">
        <f t="shared" si="2135"/>
        <v>0.14061894089346233</v>
      </c>
    </row>
    <row r="68309" spans="1:3" x14ac:dyDescent="0.3">
      <c r="A68309">
        <v>339</v>
      </c>
      <c r="B68309">
        <f t="shared" si="2134"/>
        <v>0.99705882352941178</v>
      </c>
      <c r="C68309">
        <f t="shared" si="2135"/>
        <v>-1.2792188391729591E-3</v>
      </c>
    </row>
    <row r="68310" spans="1:3" x14ac:dyDescent="0.3">
      <c r="A68310">
        <v>98</v>
      </c>
      <c r="B68310">
        <f t="shared" si="2134"/>
        <v>0.28823529411764703</v>
      </c>
      <c r="C68310">
        <f t="shared" si="2135"/>
        <v>-0.54025284134976026</v>
      </c>
    </row>
    <row r="68311" spans="1:3" x14ac:dyDescent="0.3">
      <c r="A68311">
        <v>4</v>
      </c>
      <c r="B68311">
        <f t="shared" si="2134"/>
        <v>1.1764705882352941E-2</v>
      </c>
      <c r="C68311">
        <f t="shared" si="2135"/>
        <v>-1.9294189257142926</v>
      </c>
    </row>
    <row r="68312" spans="1:3" x14ac:dyDescent="0.3">
      <c r="A68312">
        <v>25</v>
      </c>
      <c r="B68312">
        <f t="shared" si="2134"/>
        <v>7.3529411764705885E-2</v>
      </c>
      <c r="C68312">
        <f t="shared" si="2135"/>
        <v>-1.1335389083702174</v>
      </c>
    </row>
    <row r="68313" spans="1:3" x14ac:dyDescent="0.3">
      <c r="A68313">
        <v>250</v>
      </c>
      <c r="B68313">
        <f t="shared" si="2134"/>
        <v>0.73529411764705888</v>
      </c>
      <c r="C68313">
        <f t="shared" si="2135"/>
        <v>-0.13353890837021748</v>
      </c>
    </row>
    <row r="68314" spans="1:3" x14ac:dyDescent="0.3">
      <c r="A68314">
        <v>1226</v>
      </c>
      <c r="B68314">
        <f t="shared" si="2134"/>
        <v>3.6058823529411765</v>
      </c>
      <c r="C68314">
        <f t="shared" si="2135"/>
        <v>0.55701155314014117</v>
      </c>
    </row>
    <row r="68315" spans="1:3" x14ac:dyDescent="0.3">
      <c r="A68315">
        <v>9</v>
      </c>
      <c r="B68315">
        <f t="shared" si="2134"/>
        <v>2.6470588235294117E-2</v>
      </c>
      <c r="C68315">
        <f t="shared" si="2135"/>
        <v>-1.5772364076029302</v>
      </c>
    </row>
    <row r="68316" spans="1:3" x14ac:dyDescent="0.3">
      <c r="A68316">
        <v>28</v>
      </c>
      <c r="B68316">
        <f t="shared" si="2134"/>
        <v>8.2352941176470587E-2</v>
      </c>
      <c r="C68316">
        <f t="shared" si="2135"/>
        <v>-1.0843208857000359</v>
      </c>
    </row>
    <row r="68317" spans="1:3" x14ac:dyDescent="0.3">
      <c r="A68317">
        <v>1305</v>
      </c>
      <c r="B68317">
        <f t="shared" si="2134"/>
        <v>3.8382352941176472</v>
      </c>
      <c r="C68317">
        <f t="shared" si="2135"/>
        <v>0.58413159463204467</v>
      </c>
    </row>
    <row r="68318" spans="1:3" x14ac:dyDescent="0.3">
      <c r="A68318">
        <v>362</v>
      </c>
      <c r="B68318">
        <f t="shared" si="2134"/>
        <v>1.0647058823529412</v>
      </c>
      <c r="C68318">
        <f t="shared" si="2135"/>
        <v>2.7229653490910579E-2</v>
      </c>
    </row>
    <row r="68319" spans="1:3" x14ac:dyDescent="0.3">
      <c r="A68319">
        <v>2746120</v>
      </c>
      <c r="B68319">
        <f t="shared" si="2134"/>
        <v>8076.8235294117649</v>
      </c>
      <c r="C68319">
        <f t="shared" si="2135"/>
        <v>3.9072405940810389</v>
      </c>
    </row>
    <row r="68320" spans="1:3" x14ac:dyDescent="0.3">
      <c r="A68320">
        <v>207</v>
      </c>
      <c r="B68320">
        <f t="shared" si="2134"/>
        <v>0.60882352941176465</v>
      </c>
      <c r="C68320">
        <f t="shared" si="2135"/>
        <v>-0.2155085715853374</v>
      </c>
    </row>
    <row r="68321" spans="1:3" x14ac:dyDescent="0.3">
      <c r="A68321">
        <v>2</v>
      </c>
      <c r="B68321">
        <f t="shared" si="2134"/>
        <v>5.8823529411764705E-3</v>
      </c>
      <c r="C68321">
        <f t="shared" si="2135"/>
        <v>-2.2304489213782741</v>
      </c>
    </row>
    <row r="68322" spans="1:3" x14ac:dyDescent="0.3">
      <c r="A68322">
        <v>2058</v>
      </c>
      <c r="B68322">
        <f t="shared" si="2134"/>
        <v>6.052941176470588</v>
      </c>
      <c r="C68322">
        <f t="shared" si="2135"/>
        <v>0.78196645338415893</v>
      </c>
    </row>
    <row r="68323" spans="1:3" x14ac:dyDescent="0.3">
      <c r="A68323">
        <v>62</v>
      </c>
      <c r="B68323">
        <f t="shared" si="2134"/>
        <v>0.18235294117647058</v>
      </c>
      <c r="C68323">
        <f t="shared" si="2135"/>
        <v>-0.73908722754400125</v>
      </c>
    </row>
    <row r="68324" spans="1:3" x14ac:dyDescent="0.3">
      <c r="A68324">
        <v>29</v>
      </c>
      <c r="B68324">
        <f t="shared" si="2134"/>
        <v>8.5294117647058826E-2</v>
      </c>
      <c r="C68324">
        <f t="shared" si="2135"/>
        <v>-1.0690809191432991</v>
      </c>
    </row>
    <row r="68325" spans="1:3" x14ac:dyDescent="0.3">
      <c r="A68325">
        <v>47</v>
      </c>
      <c r="B68325">
        <f t="shared" si="2134"/>
        <v>0.13823529411764707</v>
      </c>
      <c r="C68325">
        <f t="shared" si="2135"/>
        <v>-0.85938105910653761</v>
      </c>
    </row>
    <row r="68326" spans="1:3" x14ac:dyDescent="0.3">
      <c r="A68326">
        <v>4687</v>
      </c>
      <c r="B68326">
        <f t="shared" si="2134"/>
        <v>13.785294117647059</v>
      </c>
      <c r="C68326">
        <f t="shared" si="2135"/>
        <v>1.1394160364779551</v>
      </c>
    </row>
    <row r="68327" spans="1:3" x14ac:dyDescent="0.3">
      <c r="A68327">
        <v>9664</v>
      </c>
      <c r="B68327">
        <f t="shared" si="2134"/>
        <v>28.423529411764704</v>
      </c>
      <c r="C68327">
        <f t="shared" si="2135"/>
        <v>1.4536780042348014</v>
      </c>
    </row>
    <row r="68328" spans="1:3" x14ac:dyDescent="0.3">
      <c r="A68328" s="39">
        <v>2317000000</v>
      </c>
      <c r="B68328">
        <f t="shared" si="2134"/>
        <v>6814705.8823529407</v>
      </c>
      <c r="C68328">
        <f t="shared" si="2135"/>
        <v>6.8334471167477204</v>
      </c>
    </row>
    <row r="68329" spans="1:3" x14ac:dyDescent="0.3">
      <c r="A68329">
        <v>38</v>
      </c>
      <c r="B68329">
        <f t="shared" si="2134"/>
        <v>0.11176470588235295</v>
      </c>
      <c r="C68329">
        <f t="shared" si="2135"/>
        <v>-0.95169532042544491</v>
      </c>
    </row>
    <row r="68330" spans="1:3" x14ac:dyDescent="0.3">
      <c r="A68330">
        <v>1945068</v>
      </c>
      <c r="B68330">
        <f t="shared" si="2134"/>
        <v>5720.7882352941178</v>
      </c>
      <c r="C68330">
        <f t="shared" si="2135"/>
        <v>3.7574558719143507</v>
      </c>
    </row>
    <row r="68331" spans="1:3" x14ac:dyDescent="0.3">
      <c r="A68331">
        <v>10</v>
      </c>
      <c r="B68331">
        <f t="shared" si="2134"/>
        <v>2.9411764705882353E-2</v>
      </c>
      <c r="C68331">
        <f t="shared" si="2135"/>
        <v>-1.5314789170422551</v>
      </c>
    </row>
    <row r="68332" spans="1:3" x14ac:dyDescent="0.3">
      <c r="A68332">
        <v>36</v>
      </c>
      <c r="B68332">
        <f t="shared" si="2134"/>
        <v>0.10588235294117647</v>
      </c>
      <c r="C68332">
        <f t="shared" si="2135"/>
        <v>-0.97517641627496787</v>
      </c>
    </row>
    <row r="68333" spans="1:3" x14ac:dyDescent="0.3">
      <c r="A68333">
        <v>108</v>
      </c>
      <c r="B68333">
        <f t="shared" si="2134"/>
        <v>0.31764705882352939</v>
      </c>
      <c r="C68333">
        <f t="shared" si="2135"/>
        <v>-0.49805516155530544</v>
      </c>
    </row>
    <row r="68334" spans="1:3" x14ac:dyDescent="0.3">
      <c r="A68334">
        <v>5175</v>
      </c>
      <c r="B68334">
        <f t="shared" si="2134"/>
        <v>15.220588235294118</v>
      </c>
      <c r="C68334">
        <f t="shared" si="2135"/>
        <v>1.1824314370867002</v>
      </c>
    </row>
    <row r="68335" spans="1:3" x14ac:dyDescent="0.3">
      <c r="A68335">
        <v>485</v>
      </c>
      <c r="B68335">
        <f t="shared" si="2134"/>
        <v>1.4264705882352942</v>
      </c>
      <c r="C68335">
        <f t="shared" si="2135"/>
        <v>0.15426282156000853</v>
      </c>
    </row>
    <row r="68336" spans="1:3" x14ac:dyDescent="0.3">
      <c r="A68336">
        <v>1031</v>
      </c>
      <c r="B68336">
        <f t="shared" si="2134"/>
        <v>3.0323529411764705</v>
      </c>
      <c r="C68336">
        <f t="shared" si="2135"/>
        <v>0.48177974824126141</v>
      </c>
    </row>
    <row r="68337" spans="1:3" x14ac:dyDescent="0.3">
      <c r="A68337">
        <v>841550902</v>
      </c>
      <c r="B68337">
        <f t="shared" si="2134"/>
        <v>2475149.7117647058</v>
      </c>
      <c r="C68337">
        <f t="shared" si="2135"/>
        <v>6.3936014727753978</v>
      </c>
    </row>
    <row r="68338" spans="1:3" x14ac:dyDescent="0.3">
      <c r="A68338">
        <v>381</v>
      </c>
      <c r="B68338">
        <f t="shared" si="2134"/>
        <v>1.1205882352941177</v>
      </c>
      <c r="C68338">
        <f t="shared" si="2135"/>
        <v>4.9446058633364182E-2</v>
      </c>
    </row>
    <row r="68339" spans="1:3" x14ac:dyDescent="0.3">
      <c r="A68339">
        <v>4</v>
      </c>
      <c r="B68339">
        <f t="shared" si="2134"/>
        <v>1.1764705882352941E-2</v>
      </c>
      <c r="C68339">
        <f t="shared" si="2135"/>
        <v>-1.9294189257142926</v>
      </c>
    </row>
    <row r="68340" spans="1:3" x14ac:dyDescent="0.3">
      <c r="A68340">
        <v>17</v>
      </c>
      <c r="B68340">
        <f t="shared" si="2134"/>
        <v>0.05</v>
      </c>
      <c r="C68340">
        <f t="shared" si="2135"/>
        <v>-1.3010299956639813</v>
      </c>
    </row>
    <row r="68341" spans="1:3" x14ac:dyDescent="0.3">
      <c r="A68341">
        <v>48</v>
      </c>
      <c r="B68341">
        <f t="shared" si="2134"/>
        <v>0.14117647058823529</v>
      </c>
      <c r="C68341">
        <f t="shared" si="2135"/>
        <v>-0.85023767966666797</v>
      </c>
    </row>
    <row r="68342" spans="1:3" x14ac:dyDescent="0.3">
      <c r="A68342">
        <v>262</v>
      </c>
      <c r="B68342">
        <f t="shared" si="2134"/>
        <v>0.77058823529411768</v>
      </c>
      <c r="C68342">
        <f t="shared" si="2135"/>
        <v>-0.11317762572250965</v>
      </c>
    </row>
    <row r="68343" spans="1:3" x14ac:dyDescent="0.3">
      <c r="A68343" s="39">
        <v>21450000000</v>
      </c>
      <c r="B68343">
        <f t="shared" si="2134"/>
        <v>63088235.294117644</v>
      </c>
      <c r="C68343">
        <f t="shared" si="2135"/>
        <v>7.7999483794784883</v>
      </c>
    </row>
    <row r="68344" spans="1:3" x14ac:dyDescent="0.3">
      <c r="A68344">
        <v>24629</v>
      </c>
      <c r="B68344">
        <f t="shared" si="2134"/>
        <v>72.438235294117646</v>
      </c>
      <c r="C68344">
        <f t="shared" si="2135"/>
        <v>1.8599678616950002</v>
      </c>
    </row>
    <row r="68345" spans="1:3" x14ac:dyDescent="0.3">
      <c r="A68345">
        <v>12685</v>
      </c>
      <c r="B68345">
        <f t="shared" si="2134"/>
        <v>37.308823529411768</v>
      </c>
      <c r="C68345">
        <f t="shared" si="2135"/>
        <v>1.5718115545154945</v>
      </c>
    </row>
    <row r="68346" spans="1:3" x14ac:dyDescent="0.3">
      <c r="A68346">
        <v>24</v>
      </c>
      <c r="B68346">
        <f t="shared" si="2134"/>
        <v>7.0588235294117646E-2</v>
      </c>
      <c r="C68346">
        <f t="shared" si="2135"/>
        <v>-1.151267675330649</v>
      </c>
    </row>
    <row r="68347" spans="1:3" x14ac:dyDescent="0.3">
      <c r="A68347">
        <v>386</v>
      </c>
      <c r="B68347">
        <f t="shared" si="2134"/>
        <v>1.1352941176470588</v>
      </c>
      <c r="C68347">
        <f t="shared" si="2135"/>
        <v>5.5108387629499815E-2</v>
      </c>
    </row>
    <row r="68348" spans="1:3" x14ac:dyDescent="0.3">
      <c r="A68348">
        <v>32511</v>
      </c>
      <c r="B68348">
        <f t="shared" si="2134"/>
        <v>95.620588235294122</v>
      </c>
      <c r="C68348">
        <f t="shared" si="2135"/>
        <v>1.9805514110451556</v>
      </c>
    </row>
    <row r="68349" spans="1:3" x14ac:dyDescent="0.3">
      <c r="A68349">
        <v>1908</v>
      </c>
      <c r="B68349">
        <f t="shared" si="2134"/>
        <v>5.6117647058823525</v>
      </c>
      <c r="C68349">
        <f t="shared" si="2135"/>
        <v>0.74909945332582117</v>
      </c>
    </row>
    <row r="68350" spans="1:3" x14ac:dyDescent="0.3">
      <c r="A68350">
        <v>44112</v>
      </c>
      <c r="B68350">
        <f t="shared" si="2134"/>
        <v>129.74117647058824</v>
      </c>
      <c r="C68350">
        <f t="shared" si="2135"/>
        <v>2.1130778317194432</v>
      </c>
    </row>
    <row r="68351" spans="1:3" x14ac:dyDescent="0.3">
      <c r="A68351">
        <v>7198605</v>
      </c>
      <c r="B68351">
        <f t="shared" si="2134"/>
        <v>21172.367647058825</v>
      </c>
      <c r="C68351">
        <f t="shared" si="2135"/>
        <v>4.3257694266805879</v>
      </c>
    </row>
    <row r="68352" spans="1:3" x14ac:dyDescent="0.3">
      <c r="A68352">
        <v>19776</v>
      </c>
      <c r="B68352">
        <f t="shared" si="2134"/>
        <v>58.164705882352941</v>
      </c>
      <c r="C68352">
        <f t="shared" si="2135"/>
        <v>1.7646595363664668</v>
      </c>
    </row>
    <row r="68353" spans="1:3" x14ac:dyDescent="0.3">
      <c r="A68353">
        <v>17</v>
      </c>
      <c r="B68353">
        <f t="shared" si="2134"/>
        <v>0.05</v>
      </c>
      <c r="C68353">
        <f t="shared" si="2135"/>
        <v>-1.3010299956639813</v>
      </c>
    </row>
    <row r="68354" spans="1:3" x14ac:dyDescent="0.3">
      <c r="A68354">
        <v>46</v>
      </c>
      <c r="B68354">
        <f t="shared" ref="B68354:B68417" si="2136">A68354/340</f>
        <v>0.13529411764705881</v>
      </c>
      <c r="C68354">
        <f t="shared" ref="C68354:C68417" si="2137">LOG10(B68354)</f>
        <v>-0.86872108536068104</v>
      </c>
    </row>
    <row r="68355" spans="1:3" x14ac:dyDescent="0.3">
      <c r="A68355">
        <v>26</v>
      </c>
      <c r="B68355">
        <f t="shared" si="2136"/>
        <v>7.6470588235294124E-2</v>
      </c>
      <c r="C68355">
        <f t="shared" si="2137"/>
        <v>-1.1165055690714372</v>
      </c>
    </row>
    <row r="68356" spans="1:3" x14ac:dyDescent="0.3">
      <c r="A68356">
        <v>46</v>
      </c>
      <c r="B68356">
        <f t="shared" si="2136"/>
        <v>0.13529411764705881</v>
      </c>
      <c r="C68356">
        <f t="shared" si="2137"/>
        <v>-0.86872108536068104</v>
      </c>
    </row>
    <row r="68357" spans="1:3" x14ac:dyDescent="0.3">
      <c r="A68357">
        <v>8017</v>
      </c>
      <c r="B68357">
        <f t="shared" si="2136"/>
        <v>23.579411764705881</v>
      </c>
      <c r="C68357">
        <f t="shared" si="2137"/>
        <v>1.3725329665551331</v>
      </c>
    </row>
    <row r="68358" spans="1:3" x14ac:dyDescent="0.3">
      <c r="A68358">
        <v>10913</v>
      </c>
      <c r="B68358">
        <f t="shared" si="2136"/>
        <v>32.097058823529409</v>
      </c>
      <c r="C68358">
        <f t="shared" si="2137"/>
        <v>1.5064652381608434</v>
      </c>
    </row>
    <row r="68359" spans="1:3" x14ac:dyDescent="0.3">
      <c r="A68359">
        <v>845403</v>
      </c>
      <c r="B68359">
        <f t="shared" si="2136"/>
        <v>2486.4794117647057</v>
      </c>
      <c r="C68359">
        <f t="shared" si="2137"/>
        <v>3.3955848675923748</v>
      </c>
    </row>
    <row r="68360" spans="1:3" x14ac:dyDescent="0.3">
      <c r="A68360">
        <v>991004</v>
      </c>
      <c r="B68360">
        <f t="shared" si="2136"/>
        <v>2914.7176470588233</v>
      </c>
      <c r="C68360">
        <f t="shared" si="2137"/>
        <v>3.4645964903940007</v>
      </c>
    </row>
    <row r="68361" spans="1:3" x14ac:dyDescent="0.3">
      <c r="A68361">
        <v>12894</v>
      </c>
      <c r="B68361">
        <f t="shared" si="2136"/>
        <v>37.923529411764704</v>
      </c>
      <c r="C68361">
        <f t="shared" si="2137"/>
        <v>1.5789087488328317</v>
      </c>
    </row>
    <row r="68362" spans="1:3" x14ac:dyDescent="0.3">
      <c r="A68362">
        <v>92677</v>
      </c>
      <c r="B68362">
        <f t="shared" si="2136"/>
        <v>272.57941176470587</v>
      </c>
      <c r="C68362">
        <f t="shared" si="2137"/>
        <v>2.4354930499775715</v>
      </c>
    </row>
    <row r="68363" spans="1:3" x14ac:dyDescent="0.3">
      <c r="A68363">
        <v>13619</v>
      </c>
      <c r="B68363">
        <f t="shared" si="2136"/>
        <v>40.055882352941175</v>
      </c>
      <c r="C68363">
        <f t="shared" si="2137"/>
        <v>1.6026663028380395</v>
      </c>
    </row>
    <row r="68364" spans="1:3" x14ac:dyDescent="0.3">
      <c r="A68364">
        <v>1177</v>
      </c>
      <c r="B68364">
        <f t="shared" si="2136"/>
        <v>3.4617647058823531</v>
      </c>
      <c r="C68364">
        <f t="shared" si="2137"/>
        <v>0.53929754580117961</v>
      </c>
    </row>
    <row r="68365" spans="1:3" x14ac:dyDescent="0.3">
      <c r="A68365">
        <v>3954185</v>
      </c>
      <c r="B68365">
        <f t="shared" si="2136"/>
        <v>11629.955882352941</v>
      </c>
      <c r="C68365">
        <f t="shared" si="2137"/>
        <v>4.0655780672575101</v>
      </c>
    </row>
    <row r="68366" spans="1:3" x14ac:dyDescent="0.3">
      <c r="A68366">
        <v>3567</v>
      </c>
      <c r="B68366">
        <f t="shared" si="2136"/>
        <v>10.491176470588234</v>
      </c>
      <c r="C68366">
        <f t="shared" si="2137"/>
        <v>1.0208241922960988</v>
      </c>
    </row>
    <row r="68367" spans="1:3" x14ac:dyDescent="0.3">
      <c r="A68367">
        <v>40</v>
      </c>
      <c r="B68367">
        <f t="shared" si="2136"/>
        <v>0.11764705882352941</v>
      </c>
      <c r="C68367">
        <f t="shared" si="2137"/>
        <v>-0.92941892571429274</v>
      </c>
    </row>
    <row r="68368" spans="1:3" x14ac:dyDescent="0.3">
      <c r="A68368">
        <v>5384665</v>
      </c>
      <c r="B68368">
        <f t="shared" si="2136"/>
        <v>15837.25</v>
      </c>
      <c r="C68368">
        <f t="shared" si="2137"/>
        <v>4.1996797723601693</v>
      </c>
    </row>
    <row r="68369" spans="1:3" x14ac:dyDescent="0.3">
      <c r="A68369">
        <v>804</v>
      </c>
      <c r="B68369">
        <f t="shared" si="2136"/>
        <v>2.3647058823529412</v>
      </c>
      <c r="C68369">
        <f t="shared" si="2137"/>
        <v>0.37377713170619614</v>
      </c>
    </row>
    <row r="68370" spans="1:3" x14ac:dyDescent="0.3">
      <c r="A68370">
        <v>3</v>
      </c>
      <c r="B68370">
        <f t="shared" si="2136"/>
        <v>8.8235294117647058E-3</v>
      </c>
      <c r="C68370">
        <f t="shared" si="2137"/>
        <v>-2.0543576623225928</v>
      </c>
    </row>
    <row r="68371" spans="1:3" x14ac:dyDescent="0.3">
      <c r="A68371">
        <v>5318</v>
      </c>
      <c r="B68371">
        <f t="shared" si="2136"/>
        <v>15.641176470588235</v>
      </c>
      <c r="C68371">
        <f t="shared" si="2137"/>
        <v>1.1942694159532932</v>
      </c>
    </row>
    <row r="68372" spans="1:3" x14ac:dyDescent="0.3">
      <c r="A68372">
        <v>8548</v>
      </c>
      <c r="B68372">
        <f t="shared" si="2136"/>
        <v>25.141176470588235</v>
      </c>
      <c r="C68372">
        <f t="shared" si="2137"/>
        <v>1.4003855964497767</v>
      </c>
    </row>
    <row r="68373" spans="1:3" x14ac:dyDescent="0.3">
      <c r="A68373">
        <v>356</v>
      </c>
      <c r="B68373">
        <f t="shared" si="2136"/>
        <v>1.0470588235294118</v>
      </c>
      <c r="C68373">
        <f t="shared" si="2137"/>
        <v>1.9971080930620073E-2</v>
      </c>
    </row>
    <row r="68374" spans="1:3" x14ac:dyDescent="0.3">
      <c r="A68374">
        <v>9</v>
      </c>
      <c r="B68374">
        <f t="shared" si="2136"/>
        <v>2.6470588235294117E-2</v>
      </c>
      <c r="C68374">
        <f t="shared" si="2137"/>
        <v>-1.5772364076029302</v>
      </c>
    </row>
    <row r="68375" spans="1:3" x14ac:dyDescent="0.3">
      <c r="A68375">
        <v>226</v>
      </c>
      <c r="B68375">
        <f t="shared" si="2136"/>
        <v>0.66470588235294115</v>
      </c>
      <c r="C68375">
        <f t="shared" si="2137"/>
        <v>-0.17737047789485422</v>
      </c>
    </row>
    <row r="68376" spans="1:3" x14ac:dyDescent="0.3">
      <c r="A68376">
        <v>18</v>
      </c>
      <c r="B68376">
        <f t="shared" si="2136"/>
        <v>5.2941176470588235E-2</v>
      </c>
      <c r="C68376">
        <f t="shared" si="2137"/>
        <v>-1.2762064119389491</v>
      </c>
    </row>
    <row r="68377" spans="1:3" x14ac:dyDescent="0.3">
      <c r="A68377">
        <v>112</v>
      </c>
      <c r="B68377">
        <f t="shared" si="2136"/>
        <v>0.32941176470588235</v>
      </c>
      <c r="C68377">
        <f t="shared" si="2137"/>
        <v>-0.48226089437207353</v>
      </c>
    </row>
    <row r="68378" spans="1:3" x14ac:dyDescent="0.3">
      <c r="A68378">
        <v>22014</v>
      </c>
      <c r="B68378">
        <f t="shared" si="2136"/>
        <v>64.747058823529414</v>
      </c>
      <c r="C68378">
        <f t="shared" si="2137"/>
        <v>1.8112200450973364</v>
      </c>
    </row>
    <row r="68379" spans="1:3" x14ac:dyDescent="0.3">
      <c r="A68379">
        <v>257</v>
      </c>
      <c r="B68379">
        <f t="shared" si="2136"/>
        <v>0.75588235294117645</v>
      </c>
      <c r="C68379">
        <f t="shared" si="2137"/>
        <v>-0.1215457937109606</v>
      </c>
    </row>
    <row r="68380" spans="1:3" x14ac:dyDescent="0.3">
      <c r="A68380">
        <v>661</v>
      </c>
      <c r="B68380">
        <f t="shared" si="2136"/>
        <v>1.9441176470588235</v>
      </c>
      <c r="C68380">
        <f t="shared" si="2137"/>
        <v>0.28872254244338513</v>
      </c>
    </row>
    <row r="68381" spans="1:3" x14ac:dyDescent="0.3">
      <c r="A68381">
        <v>1367</v>
      </c>
      <c r="B68381">
        <f t="shared" si="2136"/>
        <v>4.0205882352941176</v>
      </c>
      <c r="C68381">
        <f t="shared" si="2137"/>
        <v>0.6042895975255671</v>
      </c>
    </row>
    <row r="68382" spans="1:3" x14ac:dyDescent="0.3">
      <c r="A68382">
        <v>14</v>
      </c>
      <c r="B68382">
        <f t="shared" si="2136"/>
        <v>4.1176470588235294E-2</v>
      </c>
      <c r="C68382">
        <f t="shared" si="2137"/>
        <v>-1.3853508813640172</v>
      </c>
    </row>
    <row r="68383" spans="1:3" x14ac:dyDescent="0.3">
      <c r="A68383">
        <v>1889</v>
      </c>
      <c r="B68383">
        <f t="shared" si="2136"/>
        <v>5.5558823529411763</v>
      </c>
      <c r="C68383">
        <f t="shared" si="2137"/>
        <v>0.7447530408795785</v>
      </c>
    </row>
    <row r="68384" spans="1:3" x14ac:dyDescent="0.3">
      <c r="A68384">
        <v>5288</v>
      </c>
      <c r="B68384">
        <f t="shared" si="2136"/>
        <v>15.552941176470588</v>
      </c>
      <c r="C68384">
        <f t="shared" si="2137"/>
        <v>1.1918125294353288</v>
      </c>
    </row>
    <row r="68385" spans="1:3" x14ac:dyDescent="0.3">
      <c r="A68385">
        <v>3270</v>
      </c>
      <c r="B68385">
        <f t="shared" si="2136"/>
        <v>9.617647058823529</v>
      </c>
      <c r="C68385">
        <f t="shared" si="2137"/>
        <v>0.98306883561803093</v>
      </c>
    </row>
    <row r="68386" spans="1:3" x14ac:dyDescent="0.3">
      <c r="A68386">
        <v>2113</v>
      </c>
      <c r="B68386">
        <f t="shared" si="2136"/>
        <v>6.2147058823529413</v>
      </c>
      <c r="C68386">
        <f t="shared" si="2137"/>
        <v>0.79342058001005822</v>
      </c>
    </row>
    <row r="68387" spans="1:3" x14ac:dyDescent="0.3">
      <c r="A68387">
        <v>5126</v>
      </c>
      <c r="B68387">
        <f t="shared" si="2136"/>
        <v>15.076470588235294</v>
      </c>
      <c r="C68387">
        <f t="shared" si="2137"/>
        <v>1.1782996848059701</v>
      </c>
    </row>
    <row r="68388" spans="1:3" x14ac:dyDescent="0.3">
      <c r="A68388">
        <v>313</v>
      </c>
      <c r="B68388">
        <f t="shared" si="2136"/>
        <v>0.9205882352941176</v>
      </c>
      <c r="C68388">
        <f t="shared" si="2137"/>
        <v>-3.5934579495806661E-2</v>
      </c>
    </row>
    <row r="68389" spans="1:3" x14ac:dyDescent="0.3">
      <c r="A68389">
        <v>19484</v>
      </c>
      <c r="B68389">
        <f t="shared" si="2136"/>
        <v>57.305882352941175</v>
      </c>
      <c r="C68389">
        <f t="shared" si="2137"/>
        <v>1.7581992038574772</v>
      </c>
    </row>
    <row r="68390" spans="1:3" x14ac:dyDescent="0.3">
      <c r="A68390">
        <v>84767</v>
      </c>
      <c r="B68390">
        <f t="shared" si="2136"/>
        <v>249.31470588235294</v>
      </c>
      <c r="C68390">
        <f t="shared" si="2137"/>
        <v>2.3967478962141375</v>
      </c>
    </row>
    <row r="68391" spans="1:3" x14ac:dyDescent="0.3">
      <c r="A68391">
        <v>19115</v>
      </c>
      <c r="B68391">
        <f t="shared" si="2136"/>
        <v>56.220588235294116</v>
      </c>
      <c r="C68391">
        <f t="shared" si="2137"/>
        <v>1.7498953853127919</v>
      </c>
    </row>
    <row r="68392" spans="1:3" x14ac:dyDescent="0.3">
      <c r="A68392">
        <v>3786172</v>
      </c>
      <c r="B68392">
        <f t="shared" si="2136"/>
        <v>11135.8</v>
      </c>
      <c r="C68392">
        <f t="shared" si="2137"/>
        <v>4.0467214223673871</v>
      </c>
    </row>
    <row r="68393" spans="1:3" x14ac:dyDescent="0.3">
      <c r="A68393">
        <v>56169</v>
      </c>
      <c r="B68393">
        <f t="shared" si="2136"/>
        <v>165.20294117647057</v>
      </c>
      <c r="C68393">
        <f t="shared" si="2137"/>
        <v>2.2180177749779526</v>
      </c>
    </row>
    <row r="68394" spans="1:3" x14ac:dyDescent="0.3">
      <c r="A68394">
        <v>2303</v>
      </c>
      <c r="B68394">
        <f t="shared" si="2136"/>
        <v>6.7735294117647058</v>
      </c>
      <c r="C68394">
        <f t="shared" si="2137"/>
        <v>0.83081502092197601</v>
      </c>
    </row>
    <row r="68395" spans="1:3" x14ac:dyDescent="0.3">
      <c r="A68395">
        <v>11</v>
      </c>
      <c r="B68395">
        <f t="shared" si="2136"/>
        <v>3.2352941176470591E-2</v>
      </c>
      <c r="C68395">
        <f t="shared" si="2137"/>
        <v>-1.49008623188403</v>
      </c>
    </row>
    <row r="68396" spans="1:3" x14ac:dyDescent="0.3">
      <c r="A68396">
        <v>9</v>
      </c>
      <c r="B68396">
        <f t="shared" si="2136"/>
        <v>2.6470588235294117E-2</v>
      </c>
      <c r="C68396">
        <f t="shared" si="2137"/>
        <v>-1.5772364076029302</v>
      </c>
    </row>
    <row r="68397" spans="1:3" x14ac:dyDescent="0.3">
      <c r="A68397" s="39">
        <v>20810000000</v>
      </c>
      <c r="B68397">
        <f t="shared" si="2136"/>
        <v>61205882.352941178</v>
      </c>
      <c r="C68397">
        <f t="shared" si="2137"/>
        <v>7.7867931631693716</v>
      </c>
    </row>
    <row r="68398" spans="1:3" x14ac:dyDescent="0.3">
      <c r="A68398">
        <v>4</v>
      </c>
      <c r="B68398">
        <f t="shared" si="2136"/>
        <v>1.1764705882352941E-2</v>
      </c>
      <c r="C68398">
        <f t="shared" si="2137"/>
        <v>-1.9294189257142926</v>
      </c>
    </row>
    <row r="68399" spans="1:3" x14ac:dyDescent="0.3">
      <c r="A68399">
        <v>2889</v>
      </c>
      <c r="B68399">
        <f t="shared" si="2136"/>
        <v>8.4970588235294109</v>
      </c>
      <c r="C68399">
        <f t="shared" si="2137"/>
        <v>0.92926862480194183</v>
      </c>
    </row>
    <row r="68400" spans="1:3" x14ac:dyDescent="0.3">
      <c r="A68400">
        <v>2487404</v>
      </c>
      <c r="B68400">
        <f t="shared" si="2136"/>
        <v>7315.8941176470589</v>
      </c>
      <c r="C68400">
        <f t="shared" si="2137"/>
        <v>3.8642674113404136</v>
      </c>
    </row>
    <row r="68401" spans="1:3" x14ac:dyDescent="0.3">
      <c r="A68401">
        <v>14166</v>
      </c>
      <c r="B68401">
        <f t="shared" si="2136"/>
        <v>41.664705882352941</v>
      </c>
      <c r="C68401">
        <f t="shared" si="2137"/>
        <v>1.6197683204201154</v>
      </c>
    </row>
    <row r="68402" spans="1:3" x14ac:dyDescent="0.3">
      <c r="A68402">
        <v>94</v>
      </c>
      <c r="B68402">
        <f t="shared" si="2136"/>
        <v>0.27647058823529413</v>
      </c>
      <c r="C68402">
        <f t="shared" si="2137"/>
        <v>-0.55835106344255647</v>
      </c>
    </row>
    <row r="68403" spans="1:3" x14ac:dyDescent="0.3">
      <c r="A68403">
        <v>20141</v>
      </c>
      <c r="B68403">
        <f t="shared" si="2136"/>
        <v>59.238235294117644</v>
      </c>
      <c r="C68403">
        <f t="shared" si="2137"/>
        <v>1.7726021124176663</v>
      </c>
    </row>
    <row r="68404" spans="1:3" x14ac:dyDescent="0.3">
      <c r="A68404">
        <v>147495</v>
      </c>
      <c r="B68404">
        <f t="shared" si="2136"/>
        <v>433.80882352941177</v>
      </c>
      <c r="C68404">
        <f t="shared" si="2137"/>
        <v>2.6372983811755542</v>
      </c>
    </row>
    <row r="68405" spans="1:3" x14ac:dyDescent="0.3">
      <c r="A68405">
        <v>363</v>
      </c>
      <c r="B68405">
        <f t="shared" si="2136"/>
        <v>1.0676470588235294</v>
      </c>
      <c r="C68405">
        <f t="shared" si="2137"/>
        <v>2.8427707993857389E-2</v>
      </c>
    </row>
    <row r="68406" spans="1:3" x14ac:dyDescent="0.3">
      <c r="A68406">
        <v>7</v>
      </c>
      <c r="B68406">
        <f t="shared" si="2136"/>
        <v>2.0588235294117647E-2</v>
      </c>
      <c r="C68406">
        <f t="shared" si="2137"/>
        <v>-1.6863808770279982</v>
      </c>
    </row>
    <row r="68407" spans="1:3" x14ac:dyDescent="0.3">
      <c r="A68407">
        <v>2705</v>
      </c>
      <c r="B68407">
        <f t="shared" si="2136"/>
        <v>7.9558823529411766</v>
      </c>
      <c r="C68407">
        <f t="shared" si="2137"/>
        <v>0.90068835240033318</v>
      </c>
    </row>
    <row r="68408" spans="1:3" x14ac:dyDescent="0.3">
      <c r="A68408">
        <v>43</v>
      </c>
      <c r="B68408">
        <f t="shared" si="2136"/>
        <v>0.12647058823529411</v>
      </c>
      <c r="C68408">
        <f t="shared" si="2137"/>
        <v>-0.89801046146266861</v>
      </c>
    </row>
    <row r="68409" spans="1:3" x14ac:dyDescent="0.3">
      <c r="A68409">
        <v>20</v>
      </c>
      <c r="B68409">
        <f t="shared" si="2136"/>
        <v>5.8823529411764705E-2</v>
      </c>
      <c r="C68409">
        <f t="shared" si="2137"/>
        <v>-1.2304489213782739</v>
      </c>
    </row>
    <row r="68410" spans="1:3" x14ac:dyDescent="0.3">
      <c r="A68410">
        <v>32283</v>
      </c>
      <c r="B68410">
        <f t="shared" si="2136"/>
        <v>94.95</v>
      </c>
      <c r="C68410">
        <f t="shared" si="2137"/>
        <v>1.9774949690730363</v>
      </c>
    </row>
    <row r="68411" spans="1:3" x14ac:dyDescent="0.3">
      <c r="A68411">
        <v>25</v>
      </c>
      <c r="B68411">
        <f t="shared" si="2136"/>
        <v>7.3529411764705885E-2</v>
      </c>
      <c r="C68411">
        <f t="shared" si="2137"/>
        <v>-1.1335389083702174</v>
      </c>
    </row>
    <row r="68412" spans="1:3" x14ac:dyDescent="0.3">
      <c r="A68412">
        <v>155</v>
      </c>
      <c r="B68412">
        <f t="shared" si="2136"/>
        <v>0.45588235294117646</v>
      </c>
      <c r="C68412">
        <f t="shared" si="2137"/>
        <v>-0.34114721887196364</v>
      </c>
    </row>
    <row r="68413" spans="1:3" x14ac:dyDescent="0.3">
      <c r="A68413">
        <v>71240</v>
      </c>
      <c r="B68413">
        <f t="shared" si="2136"/>
        <v>209.52941176470588</v>
      </c>
      <c r="C68413">
        <f t="shared" si="2137"/>
        <v>2.3212449937489508</v>
      </c>
    </row>
    <row r="68414" spans="1:3" x14ac:dyDescent="0.3">
      <c r="A68414">
        <v>35</v>
      </c>
      <c r="B68414">
        <f t="shared" si="2136"/>
        <v>0.10294117647058823</v>
      </c>
      <c r="C68414">
        <f t="shared" si="2137"/>
        <v>-0.98741087269197947</v>
      </c>
    </row>
    <row r="68415" spans="1:3" x14ac:dyDescent="0.3">
      <c r="A68415">
        <v>5310</v>
      </c>
      <c r="B68415">
        <f t="shared" si="2136"/>
        <v>15.617647058823529</v>
      </c>
      <c r="C68415">
        <f t="shared" si="2137"/>
        <v>1.1936156040392139</v>
      </c>
    </row>
    <row r="68416" spans="1:3" x14ac:dyDescent="0.3">
      <c r="A68416">
        <v>14540</v>
      </c>
      <c r="B68416">
        <f t="shared" si="2136"/>
        <v>42.764705882352942</v>
      </c>
      <c r="C68416">
        <f t="shared" si="2137"/>
        <v>1.6310854894807638</v>
      </c>
    </row>
    <row r="68417" spans="1:3" x14ac:dyDescent="0.3">
      <c r="A68417">
        <v>118</v>
      </c>
      <c r="B68417">
        <f t="shared" si="2136"/>
        <v>0.34705882352941175</v>
      </c>
      <c r="C68417">
        <f t="shared" si="2137"/>
        <v>-0.45959690973612977</v>
      </c>
    </row>
    <row r="68418" spans="1:3" x14ac:dyDescent="0.3">
      <c r="A68418">
        <v>727872</v>
      </c>
      <c r="B68418">
        <f t="shared" ref="B68418:B68481" si="2138">A68418/340</f>
        <v>2140.8000000000002</v>
      </c>
      <c r="C68418">
        <f t="shared" ref="C68418:C68481" si="2139">LOG10(B68418)</f>
        <v>3.3305760960877291</v>
      </c>
    </row>
    <row r="68419" spans="1:3" x14ac:dyDescent="0.3">
      <c r="A68419">
        <v>76483</v>
      </c>
      <c r="B68419">
        <f t="shared" si="2138"/>
        <v>224.95</v>
      </c>
      <c r="C68419">
        <f t="shared" si="2139"/>
        <v>2.3520859975015855</v>
      </c>
    </row>
    <row r="68420" spans="1:3" x14ac:dyDescent="0.3">
      <c r="A68420">
        <v>3217</v>
      </c>
      <c r="B68420">
        <f t="shared" si="2138"/>
        <v>9.4617647058823522</v>
      </c>
      <c r="C68420">
        <f t="shared" si="2139"/>
        <v>0.97597214385971465</v>
      </c>
    </row>
    <row r="68421" spans="1:3" x14ac:dyDescent="0.3">
      <c r="A68421">
        <v>565</v>
      </c>
      <c r="B68421">
        <f t="shared" si="2138"/>
        <v>1.661764705882353</v>
      </c>
      <c r="C68421">
        <f t="shared" si="2139"/>
        <v>0.22056953077718341</v>
      </c>
    </row>
    <row r="68422" spans="1:3" x14ac:dyDescent="0.3">
      <c r="A68422">
        <v>217</v>
      </c>
      <c r="B68422">
        <f t="shared" si="2138"/>
        <v>0.63823529411764701</v>
      </c>
      <c r="C68422">
        <f t="shared" si="2139"/>
        <v>-0.19501918319372566</v>
      </c>
    </row>
    <row r="68423" spans="1:3" x14ac:dyDescent="0.3">
      <c r="A68423">
        <v>132</v>
      </c>
      <c r="B68423">
        <f t="shared" si="2138"/>
        <v>0.38823529411764707</v>
      </c>
      <c r="C68423">
        <f t="shared" si="2139"/>
        <v>-0.41090498583640522</v>
      </c>
    </row>
    <row r="68424" spans="1:3" x14ac:dyDescent="0.3">
      <c r="A68424">
        <v>14023</v>
      </c>
      <c r="B68424">
        <f t="shared" si="2138"/>
        <v>41.244117647058822</v>
      </c>
      <c r="C68424">
        <f t="shared" si="2139"/>
        <v>1.6153620169928122</v>
      </c>
    </row>
    <row r="68425" spans="1:3" x14ac:dyDescent="0.3">
      <c r="A68425">
        <v>3</v>
      </c>
      <c r="B68425">
        <f t="shared" si="2138"/>
        <v>8.8235294117647058E-3</v>
      </c>
      <c r="C68425">
        <f t="shared" si="2139"/>
        <v>-2.0543576623225928</v>
      </c>
    </row>
    <row r="68426" spans="1:3" x14ac:dyDescent="0.3">
      <c r="A68426">
        <v>1777</v>
      </c>
      <c r="B68426">
        <f t="shared" si="2138"/>
        <v>5.2264705882352942</v>
      </c>
      <c r="C68426">
        <f t="shared" si="2139"/>
        <v>0.71820851076304637</v>
      </c>
    </row>
    <row r="68427" spans="1:3" x14ac:dyDescent="0.3">
      <c r="A68427">
        <v>7138</v>
      </c>
      <c r="B68427">
        <f t="shared" si="2138"/>
        <v>20.994117647058822</v>
      </c>
      <c r="C68427">
        <f t="shared" si="2139"/>
        <v>1.3220976265773865</v>
      </c>
    </row>
    <row r="68428" spans="1:3" x14ac:dyDescent="0.3">
      <c r="A68428">
        <v>24</v>
      </c>
      <c r="B68428">
        <f t="shared" si="2138"/>
        <v>7.0588235294117646E-2</v>
      </c>
      <c r="C68428">
        <f t="shared" si="2139"/>
        <v>-1.151267675330649</v>
      </c>
    </row>
    <row r="68429" spans="1:3" x14ac:dyDescent="0.3">
      <c r="A68429">
        <v>61</v>
      </c>
      <c r="B68429">
        <f t="shared" si="2138"/>
        <v>0.17941176470588235</v>
      </c>
      <c r="C68429">
        <f t="shared" si="2139"/>
        <v>-0.74614908203148811</v>
      </c>
    </row>
    <row r="68430" spans="1:3" x14ac:dyDescent="0.3">
      <c r="A68430">
        <v>196634</v>
      </c>
      <c r="B68430">
        <f t="shared" si="2138"/>
        <v>578.33529411764709</v>
      </c>
      <c r="C68430">
        <f t="shared" si="2139"/>
        <v>2.7621796968389836</v>
      </c>
    </row>
    <row r="68431" spans="1:3" x14ac:dyDescent="0.3">
      <c r="A68431">
        <v>373</v>
      </c>
      <c r="B68431">
        <f t="shared" si="2138"/>
        <v>1.0970588235294119</v>
      </c>
      <c r="C68431">
        <f t="shared" si="2139"/>
        <v>4.022991476643252E-2</v>
      </c>
    </row>
    <row r="68432" spans="1:3" x14ac:dyDescent="0.3">
      <c r="A68432">
        <v>286</v>
      </c>
      <c r="B68432">
        <f t="shared" si="2138"/>
        <v>0.8411764705882353</v>
      </c>
      <c r="C68432">
        <f t="shared" si="2139"/>
        <v>-7.5112883913212108E-2</v>
      </c>
    </row>
    <row r="68433" spans="1:3" x14ac:dyDescent="0.3">
      <c r="A68433">
        <v>333</v>
      </c>
      <c r="B68433">
        <f t="shared" si="2138"/>
        <v>0.97941176470588232</v>
      </c>
      <c r="C68433">
        <f t="shared" si="2139"/>
        <v>-9.0346835359352683E-3</v>
      </c>
    </row>
    <row r="68434" spans="1:3" x14ac:dyDescent="0.3">
      <c r="A68434">
        <v>533</v>
      </c>
      <c r="B68434">
        <f t="shared" si="2138"/>
        <v>1.5676470588235294</v>
      </c>
      <c r="C68434">
        <f t="shared" si="2139"/>
        <v>0.19524829198431715</v>
      </c>
    </row>
    <row r="68435" spans="1:3" x14ac:dyDescent="0.3">
      <c r="A68435">
        <v>204360</v>
      </c>
      <c r="B68435">
        <f t="shared" si="2138"/>
        <v>601.05882352941171</v>
      </c>
      <c r="C68435">
        <f t="shared" si="2139"/>
        <v>2.7789169769679707</v>
      </c>
    </row>
    <row r="68436" spans="1:3" x14ac:dyDescent="0.3">
      <c r="A68436">
        <v>72540</v>
      </c>
      <c r="B68436">
        <f t="shared" si="2138"/>
        <v>213.35294117647058</v>
      </c>
      <c r="C68436">
        <f t="shared" si="2139"/>
        <v>2.3290986342021602</v>
      </c>
    </row>
    <row r="68437" spans="1:3" x14ac:dyDescent="0.3">
      <c r="A68437">
        <v>3904</v>
      </c>
      <c r="B68437">
        <f t="shared" si="2138"/>
        <v>11.482352941176471</v>
      </c>
      <c r="C68437">
        <f t="shared" si="2139"/>
        <v>1.0600308919523991</v>
      </c>
    </row>
    <row r="68438" spans="1:3" x14ac:dyDescent="0.3">
      <c r="A68438">
        <v>1396</v>
      </c>
      <c r="B68438">
        <f t="shared" si="2138"/>
        <v>4.1058823529411761</v>
      </c>
      <c r="C68438">
        <f t="shared" si="2139"/>
        <v>0.61340650124488716</v>
      </c>
    </row>
    <row r="68439" spans="1:3" x14ac:dyDescent="0.3">
      <c r="A68439">
        <v>34</v>
      </c>
      <c r="B68439">
        <f t="shared" si="2138"/>
        <v>0.1</v>
      </c>
      <c r="C68439">
        <f t="shared" si="2139"/>
        <v>-1</v>
      </c>
    </row>
    <row r="68440" spans="1:3" x14ac:dyDescent="0.3">
      <c r="A68440">
        <v>338</v>
      </c>
      <c r="B68440">
        <f t="shared" si="2138"/>
        <v>0.99411764705882355</v>
      </c>
      <c r="C68440">
        <f t="shared" si="2139"/>
        <v>-2.5622167646003808E-3</v>
      </c>
    </row>
    <row r="68441" spans="1:3" x14ac:dyDescent="0.3">
      <c r="A68441">
        <v>194641</v>
      </c>
      <c r="B68441">
        <f t="shared" si="2138"/>
        <v>572.47352941176473</v>
      </c>
      <c r="C68441">
        <f t="shared" si="2139"/>
        <v>2.7577554101452328</v>
      </c>
    </row>
    <row r="68442" spans="1:3" x14ac:dyDescent="0.3">
      <c r="A68442">
        <v>804</v>
      </c>
      <c r="B68442">
        <f t="shared" si="2138"/>
        <v>2.3647058823529412</v>
      </c>
      <c r="C68442">
        <f t="shared" si="2139"/>
        <v>0.37377713170619614</v>
      </c>
    </row>
    <row r="68443" spans="1:3" x14ac:dyDescent="0.3">
      <c r="A68443">
        <v>34</v>
      </c>
      <c r="B68443">
        <f t="shared" si="2138"/>
        <v>0.1</v>
      </c>
      <c r="C68443">
        <f t="shared" si="2139"/>
        <v>-1</v>
      </c>
    </row>
    <row r="68444" spans="1:3" x14ac:dyDescent="0.3">
      <c r="A68444">
        <v>66</v>
      </c>
      <c r="B68444">
        <f t="shared" si="2138"/>
        <v>0.19411764705882353</v>
      </c>
      <c r="C68444">
        <f t="shared" si="2139"/>
        <v>-0.71193498150038648</v>
      </c>
    </row>
    <row r="68445" spans="1:3" x14ac:dyDescent="0.3">
      <c r="A68445">
        <v>281</v>
      </c>
      <c r="B68445">
        <f t="shared" si="2138"/>
        <v>0.82647058823529407</v>
      </c>
      <c r="C68445">
        <f t="shared" si="2139"/>
        <v>-8.2772597137175261E-2</v>
      </c>
    </row>
    <row r="68446" spans="1:3" x14ac:dyDescent="0.3">
      <c r="A68446">
        <v>59445</v>
      </c>
      <c r="B68446">
        <f t="shared" si="2138"/>
        <v>174.83823529411765</v>
      </c>
      <c r="C68446">
        <f t="shared" si="2139"/>
        <v>2.2426364143476158</v>
      </c>
    </row>
    <row r="68447" spans="1:3" x14ac:dyDescent="0.3">
      <c r="A68447">
        <v>50178</v>
      </c>
      <c r="B68447">
        <f t="shared" si="2138"/>
        <v>147.58235294117648</v>
      </c>
      <c r="C68447">
        <f t="shared" si="2139"/>
        <v>2.1690344301261786</v>
      </c>
    </row>
    <row r="68448" spans="1:3" x14ac:dyDescent="0.3">
      <c r="A68448">
        <v>9457</v>
      </c>
      <c r="B68448">
        <f t="shared" si="2138"/>
        <v>27.814705882352943</v>
      </c>
      <c r="C68448">
        <f t="shared" si="2139"/>
        <v>1.4442744719940324</v>
      </c>
    </row>
    <row r="68449" spans="1:3" x14ac:dyDescent="0.3">
      <c r="A68449">
        <v>622</v>
      </c>
      <c r="B68449">
        <f t="shared" si="2138"/>
        <v>1.8294117647058823</v>
      </c>
      <c r="C68449">
        <f t="shared" si="2139"/>
        <v>0.26231146764856356</v>
      </c>
    </row>
    <row r="68450" spans="1:3" x14ac:dyDescent="0.3">
      <c r="A68450">
        <v>62</v>
      </c>
      <c r="B68450">
        <f t="shared" si="2138"/>
        <v>0.18235294117647058</v>
      </c>
      <c r="C68450">
        <f t="shared" si="2139"/>
        <v>-0.73908722754400125</v>
      </c>
    </row>
    <row r="68451" spans="1:3" x14ac:dyDescent="0.3">
      <c r="A68451">
        <v>982</v>
      </c>
      <c r="B68451">
        <f t="shared" si="2138"/>
        <v>2.888235294117647</v>
      </c>
      <c r="C68451">
        <f t="shared" si="2139"/>
        <v>0.46063257074469455</v>
      </c>
    </row>
    <row r="68452" spans="1:3" x14ac:dyDescent="0.3">
      <c r="A68452">
        <v>8936705</v>
      </c>
      <c r="B68452">
        <f t="shared" si="2138"/>
        <v>26284.426470588234</v>
      </c>
      <c r="C68452">
        <f t="shared" si="2139"/>
        <v>4.4196985050989293</v>
      </c>
    </row>
    <row r="68453" spans="1:3" x14ac:dyDescent="0.3">
      <c r="A68453">
        <v>4</v>
      </c>
      <c r="B68453">
        <f t="shared" si="2138"/>
        <v>1.1764705882352941E-2</v>
      </c>
      <c r="C68453">
        <f t="shared" si="2139"/>
        <v>-1.9294189257142926</v>
      </c>
    </row>
    <row r="68454" spans="1:3" x14ac:dyDescent="0.3">
      <c r="A68454">
        <v>838</v>
      </c>
      <c r="B68454">
        <f t="shared" si="2138"/>
        <v>2.4647058823529413</v>
      </c>
      <c r="C68454">
        <f t="shared" si="2139"/>
        <v>0.39176510158802141</v>
      </c>
    </row>
    <row r="68455" spans="1:3" x14ac:dyDescent="0.3">
      <c r="A68455">
        <v>11</v>
      </c>
      <c r="B68455">
        <f t="shared" si="2138"/>
        <v>3.2352941176470591E-2</v>
      </c>
      <c r="C68455">
        <f t="shared" si="2139"/>
        <v>-1.49008623188403</v>
      </c>
    </row>
    <row r="68456" spans="1:3" x14ac:dyDescent="0.3">
      <c r="A68456">
        <v>325</v>
      </c>
      <c r="B68456">
        <f t="shared" si="2138"/>
        <v>0.95588235294117652</v>
      </c>
      <c r="C68456">
        <f t="shared" si="2139"/>
        <v>-1.9595556063380724E-2</v>
      </c>
    </row>
    <row r="68457" spans="1:3" x14ac:dyDescent="0.3">
      <c r="A68457">
        <v>67</v>
      </c>
      <c r="B68457">
        <f t="shared" si="2138"/>
        <v>0.19705882352941176</v>
      </c>
      <c r="C68457">
        <f t="shared" si="2139"/>
        <v>-0.70540411434142869</v>
      </c>
    </row>
    <row r="68458" spans="1:3" x14ac:dyDescent="0.3">
      <c r="A68458">
        <v>5067</v>
      </c>
      <c r="B68458">
        <f t="shared" si="2138"/>
        <v>14.902941176470588</v>
      </c>
      <c r="C68458">
        <f t="shared" si="2139"/>
        <v>1.1732719872484159</v>
      </c>
    </row>
    <row r="68459" spans="1:3" x14ac:dyDescent="0.3">
      <c r="A68459">
        <v>24039</v>
      </c>
      <c r="B68459">
        <f t="shared" si="2138"/>
        <v>70.702941176470588</v>
      </c>
      <c r="C68459">
        <f t="shared" si="2139"/>
        <v>1.8494374804184426</v>
      </c>
    </row>
    <row r="68460" spans="1:3" x14ac:dyDescent="0.3">
      <c r="A68460">
        <v>10</v>
      </c>
      <c r="B68460">
        <f t="shared" si="2138"/>
        <v>2.9411764705882353E-2</v>
      </c>
      <c r="C68460">
        <f t="shared" si="2139"/>
        <v>-1.5314789170422551</v>
      </c>
    </row>
    <row r="68461" spans="1:3" x14ac:dyDescent="0.3">
      <c r="A68461">
        <v>455</v>
      </c>
      <c r="B68461">
        <f t="shared" si="2138"/>
        <v>1.338235294117647</v>
      </c>
      <c r="C68461">
        <f t="shared" si="2139"/>
        <v>0.12653247961485725</v>
      </c>
    </row>
    <row r="68462" spans="1:3" x14ac:dyDescent="0.3">
      <c r="A68462">
        <v>2995</v>
      </c>
      <c r="B68462">
        <f t="shared" si="2138"/>
        <v>8.8088235294117645</v>
      </c>
      <c r="C68462">
        <f t="shared" si="2139"/>
        <v>0.9449179096830751</v>
      </c>
    </row>
    <row r="68463" spans="1:3" x14ac:dyDescent="0.3">
      <c r="A68463">
        <v>1573</v>
      </c>
      <c r="B68463">
        <f t="shared" si="2138"/>
        <v>4.6264705882352946</v>
      </c>
      <c r="C68463">
        <f t="shared" si="2139"/>
        <v>0.66524980558103175</v>
      </c>
    </row>
    <row r="68464" spans="1:3" x14ac:dyDescent="0.3">
      <c r="A68464">
        <v>20</v>
      </c>
      <c r="B68464">
        <f t="shared" si="2138"/>
        <v>5.8823529411764705E-2</v>
      </c>
      <c r="C68464">
        <f t="shared" si="2139"/>
        <v>-1.2304489213782739</v>
      </c>
    </row>
    <row r="68465" spans="1:3" x14ac:dyDescent="0.3">
      <c r="A68465">
        <v>117</v>
      </c>
      <c r="B68465">
        <f t="shared" si="2138"/>
        <v>0.34411764705882353</v>
      </c>
      <c r="C68465">
        <f t="shared" si="2139"/>
        <v>-0.46329305529609349</v>
      </c>
    </row>
    <row r="68466" spans="1:3" x14ac:dyDescent="0.3">
      <c r="A68466">
        <v>21</v>
      </c>
      <c r="B68466">
        <f t="shared" si="2138"/>
        <v>6.1764705882352944E-2</v>
      </c>
      <c r="C68466">
        <f t="shared" si="2139"/>
        <v>-1.2092596223083358</v>
      </c>
    </row>
    <row r="68467" spans="1:3" x14ac:dyDescent="0.3">
      <c r="A68467">
        <v>24868</v>
      </c>
      <c r="B68467">
        <f t="shared" si="2138"/>
        <v>73.141176470588235</v>
      </c>
      <c r="C68467">
        <f t="shared" si="2139"/>
        <v>1.8641619416538631</v>
      </c>
    </row>
    <row r="68468" spans="1:3" x14ac:dyDescent="0.3">
      <c r="A68468">
        <v>26</v>
      </c>
      <c r="B68468">
        <f t="shared" si="2138"/>
        <v>7.6470588235294124E-2</v>
      </c>
      <c r="C68468">
        <f t="shared" si="2139"/>
        <v>-1.1165055690714372</v>
      </c>
    </row>
    <row r="68469" spans="1:3" x14ac:dyDescent="0.3">
      <c r="A68469">
        <v>442</v>
      </c>
      <c r="B68469">
        <f t="shared" si="2138"/>
        <v>1.3</v>
      </c>
      <c r="C68469">
        <f t="shared" si="2139"/>
        <v>0.11394335230683679</v>
      </c>
    </row>
    <row r="68470" spans="1:3" x14ac:dyDescent="0.3">
      <c r="A68470">
        <v>124</v>
      </c>
      <c r="B68470">
        <f t="shared" si="2138"/>
        <v>0.36470588235294116</v>
      </c>
      <c r="C68470">
        <f t="shared" si="2139"/>
        <v>-0.4380572318800201</v>
      </c>
    </row>
    <row r="68471" spans="1:3" x14ac:dyDescent="0.3">
      <c r="A68471">
        <v>89</v>
      </c>
      <c r="B68471">
        <f t="shared" si="2138"/>
        <v>0.26176470588235295</v>
      </c>
      <c r="C68471">
        <f t="shared" si="2139"/>
        <v>-0.58208891039734234</v>
      </c>
    </row>
    <row r="68472" spans="1:3" x14ac:dyDescent="0.3">
      <c r="A68472">
        <v>982</v>
      </c>
      <c r="B68472">
        <f t="shared" si="2138"/>
        <v>2.888235294117647</v>
      </c>
      <c r="C68472">
        <f t="shared" si="2139"/>
        <v>0.46063257074469455</v>
      </c>
    </row>
    <row r="68473" spans="1:3" x14ac:dyDescent="0.3">
      <c r="A68473">
        <v>3</v>
      </c>
      <c r="B68473">
        <f t="shared" si="2138"/>
        <v>8.8235294117647058E-3</v>
      </c>
      <c r="C68473">
        <f t="shared" si="2139"/>
        <v>-2.0543576623225928</v>
      </c>
    </row>
    <row r="68474" spans="1:3" x14ac:dyDescent="0.3">
      <c r="A68474">
        <v>4</v>
      </c>
      <c r="B68474">
        <f t="shared" si="2138"/>
        <v>1.1764705882352941E-2</v>
      </c>
      <c r="C68474">
        <f t="shared" si="2139"/>
        <v>-1.9294189257142926</v>
      </c>
    </row>
    <row r="68475" spans="1:3" x14ac:dyDescent="0.3">
      <c r="A68475">
        <v>34</v>
      </c>
      <c r="B68475">
        <f t="shared" si="2138"/>
        <v>0.1</v>
      </c>
      <c r="C68475">
        <f t="shared" si="2139"/>
        <v>-1</v>
      </c>
    </row>
    <row r="68476" spans="1:3" x14ac:dyDescent="0.3">
      <c r="A68476">
        <v>48</v>
      </c>
      <c r="B68476">
        <f t="shared" si="2138"/>
        <v>0.14117647058823529</v>
      </c>
      <c r="C68476">
        <f t="shared" si="2139"/>
        <v>-0.85023767966666797</v>
      </c>
    </row>
    <row r="68477" spans="1:3" x14ac:dyDescent="0.3">
      <c r="A68477">
        <v>4</v>
      </c>
      <c r="B68477">
        <f t="shared" si="2138"/>
        <v>1.1764705882352941E-2</v>
      </c>
      <c r="C68477">
        <f t="shared" si="2139"/>
        <v>-1.9294189257142926</v>
      </c>
    </row>
    <row r="68478" spans="1:3" x14ac:dyDescent="0.3">
      <c r="A68478">
        <v>11</v>
      </c>
      <c r="B68478">
        <f t="shared" si="2138"/>
        <v>3.2352941176470591E-2</v>
      </c>
      <c r="C68478">
        <f t="shared" si="2139"/>
        <v>-1.49008623188403</v>
      </c>
    </row>
    <row r="68479" spans="1:3" x14ac:dyDescent="0.3">
      <c r="A68479">
        <v>116</v>
      </c>
      <c r="B68479">
        <f t="shared" si="2138"/>
        <v>0.3411764705882353</v>
      </c>
      <c r="C68479">
        <f t="shared" si="2139"/>
        <v>-0.46702092781533666</v>
      </c>
    </row>
    <row r="68480" spans="1:3" x14ac:dyDescent="0.3">
      <c r="A68480">
        <v>314994</v>
      </c>
      <c r="B68480">
        <f t="shared" si="2138"/>
        <v>926.45294117647063</v>
      </c>
      <c r="C68480">
        <f t="shared" si="2139"/>
        <v>2.9668233643927149</v>
      </c>
    </row>
    <row r="68481" spans="1:3" x14ac:dyDescent="0.3">
      <c r="A68481">
        <v>15033</v>
      </c>
      <c r="B68481">
        <f t="shared" si="2138"/>
        <v>44.214705882352938</v>
      </c>
      <c r="C68481">
        <f t="shared" si="2139"/>
        <v>1.6455667404198839</v>
      </c>
    </row>
    <row r="68482" spans="1:3" x14ac:dyDescent="0.3">
      <c r="A68482">
        <v>306</v>
      </c>
      <c r="B68482">
        <f t="shared" ref="B68482:B68545" si="2140">A68482/340</f>
        <v>0.9</v>
      </c>
      <c r="C68482">
        <f t="shared" ref="C68482:C68545" si="2141">LOG10(B68482)</f>
        <v>-4.5757490560675115E-2</v>
      </c>
    </row>
    <row r="68483" spans="1:3" x14ac:dyDescent="0.3">
      <c r="A68483">
        <v>1137</v>
      </c>
      <c r="B68483">
        <f t="shared" si="2140"/>
        <v>3.3441176470588236</v>
      </c>
      <c r="C68483">
        <f t="shared" si="2141"/>
        <v>0.52428154764547963</v>
      </c>
    </row>
    <row r="68484" spans="1:3" x14ac:dyDescent="0.3">
      <c r="A68484">
        <v>15</v>
      </c>
      <c r="B68484">
        <f t="shared" si="2140"/>
        <v>4.4117647058823532E-2</v>
      </c>
      <c r="C68484">
        <f t="shared" si="2141"/>
        <v>-1.3553876579865738</v>
      </c>
    </row>
    <row r="68485" spans="1:3" x14ac:dyDescent="0.3">
      <c r="A68485">
        <v>228</v>
      </c>
      <c r="B68485">
        <f t="shared" si="2140"/>
        <v>0.6705882352941176</v>
      </c>
      <c r="C68485">
        <f t="shared" si="2141"/>
        <v>-0.17354407004180136</v>
      </c>
    </row>
    <row r="68486" spans="1:3" x14ac:dyDescent="0.3">
      <c r="A68486">
        <v>148</v>
      </c>
      <c r="B68486">
        <f t="shared" si="2140"/>
        <v>0.43529411764705883</v>
      </c>
      <c r="C68486">
        <f t="shared" si="2141"/>
        <v>-0.3612172016472977</v>
      </c>
    </row>
    <row r="68487" spans="1:3" x14ac:dyDescent="0.3">
      <c r="A68487">
        <v>361</v>
      </c>
      <c r="B68487">
        <f t="shared" si="2140"/>
        <v>1.0617647058823529</v>
      </c>
      <c r="C68487">
        <f t="shared" si="2141"/>
        <v>2.6028284863402799E-2</v>
      </c>
    </row>
    <row r="68488" spans="1:3" x14ac:dyDescent="0.3">
      <c r="A68488">
        <v>177</v>
      </c>
      <c r="B68488">
        <f t="shared" si="2140"/>
        <v>0.52058823529411768</v>
      </c>
      <c r="C68488">
        <f t="shared" si="2141"/>
        <v>-0.28350565068044847</v>
      </c>
    </row>
    <row r="68489" spans="1:3" x14ac:dyDescent="0.3">
      <c r="A68489">
        <v>1228</v>
      </c>
      <c r="B68489">
        <f t="shared" si="2140"/>
        <v>3.611764705882353</v>
      </c>
      <c r="C68489">
        <f t="shared" si="2141"/>
        <v>0.55771944976289378</v>
      </c>
    </row>
    <row r="68490" spans="1:3" x14ac:dyDescent="0.3">
      <c r="A68490">
        <v>21</v>
      </c>
      <c r="B68490">
        <f t="shared" si="2140"/>
        <v>6.1764705882352944E-2</v>
      </c>
      <c r="C68490">
        <f t="shared" si="2141"/>
        <v>-1.2092596223083358</v>
      </c>
    </row>
    <row r="68491" spans="1:3" x14ac:dyDescent="0.3">
      <c r="A68491">
        <v>2844</v>
      </c>
      <c r="B68491">
        <f t="shared" si="2140"/>
        <v>8.3647058823529417</v>
      </c>
      <c r="C68491">
        <f t="shared" si="2141"/>
        <v>0.92245067501547362</v>
      </c>
    </row>
    <row r="68492" spans="1:3" x14ac:dyDescent="0.3">
      <c r="A68492">
        <v>7</v>
      </c>
      <c r="B68492">
        <f t="shared" si="2140"/>
        <v>2.0588235294117647E-2</v>
      </c>
      <c r="C68492">
        <f t="shared" si="2141"/>
        <v>-1.6863808770279982</v>
      </c>
    </row>
    <row r="68493" spans="1:3" x14ac:dyDescent="0.3">
      <c r="A68493">
        <v>37</v>
      </c>
      <c r="B68493">
        <f t="shared" si="2140"/>
        <v>0.10882352941176471</v>
      </c>
      <c r="C68493">
        <f t="shared" si="2141"/>
        <v>-0.96327719297526015</v>
      </c>
    </row>
    <row r="68494" spans="1:3" x14ac:dyDescent="0.3">
      <c r="A68494">
        <v>103</v>
      </c>
      <c r="B68494">
        <f t="shared" si="2140"/>
        <v>0.30294117647058821</v>
      </c>
      <c r="C68494">
        <f t="shared" si="2141"/>
        <v>-0.5186416923370829</v>
      </c>
    </row>
    <row r="68495" spans="1:3" x14ac:dyDescent="0.3">
      <c r="A68495">
        <v>9503</v>
      </c>
      <c r="B68495">
        <f t="shared" si="2140"/>
        <v>27.95</v>
      </c>
      <c r="C68495">
        <f t="shared" si="2141"/>
        <v>1.4463818122224421</v>
      </c>
    </row>
    <row r="68496" spans="1:3" x14ac:dyDescent="0.3">
      <c r="A68496">
        <v>282</v>
      </c>
      <c r="B68496">
        <f t="shared" si="2140"/>
        <v>0.8294117647058824</v>
      </c>
      <c r="C68496">
        <f t="shared" si="2141"/>
        <v>-8.1229808722893995E-2</v>
      </c>
    </row>
    <row r="68497" spans="1:3" x14ac:dyDescent="0.3">
      <c r="A68497">
        <v>42</v>
      </c>
      <c r="B68497">
        <f t="shared" si="2140"/>
        <v>0.12352941176470589</v>
      </c>
      <c r="C68497">
        <f t="shared" si="2141"/>
        <v>-0.90822962664435469</v>
      </c>
    </row>
    <row r="68498" spans="1:3" x14ac:dyDescent="0.3">
      <c r="A68498">
        <v>281</v>
      </c>
      <c r="B68498">
        <f t="shared" si="2140"/>
        <v>0.82647058823529407</v>
      </c>
      <c r="C68498">
        <f t="shared" si="2141"/>
        <v>-8.2772597137175261E-2</v>
      </c>
    </row>
    <row r="68499" spans="1:3" x14ac:dyDescent="0.3">
      <c r="A68499">
        <v>3633802</v>
      </c>
      <c r="B68499">
        <f t="shared" si="2140"/>
        <v>10687.652941176471</v>
      </c>
      <c r="C68499">
        <f t="shared" si="2141"/>
        <v>4.0288823425697959</v>
      </c>
    </row>
    <row r="68500" spans="1:3" x14ac:dyDescent="0.3">
      <c r="A68500">
        <v>6018</v>
      </c>
      <c r="B68500">
        <f t="shared" si="2140"/>
        <v>17.7</v>
      </c>
      <c r="C68500">
        <f t="shared" si="2141"/>
        <v>1.2479732663618066</v>
      </c>
    </row>
    <row r="68501" spans="1:3" x14ac:dyDescent="0.3">
      <c r="A68501">
        <v>9</v>
      </c>
      <c r="B68501">
        <f t="shared" si="2140"/>
        <v>2.6470588235294117E-2</v>
      </c>
      <c r="C68501">
        <f t="shared" si="2141"/>
        <v>-1.5772364076029302</v>
      </c>
    </row>
    <row r="68502" spans="1:3" x14ac:dyDescent="0.3">
      <c r="A68502">
        <v>135552</v>
      </c>
      <c r="B68502">
        <f t="shared" si="2140"/>
        <v>398.68235294117648</v>
      </c>
      <c r="C68502">
        <f t="shared" si="2141"/>
        <v>2.6006270127130984</v>
      </c>
    </row>
    <row r="68503" spans="1:3" x14ac:dyDescent="0.3">
      <c r="A68503">
        <v>53657</v>
      </c>
      <c r="B68503">
        <f t="shared" si="2140"/>
        <v>157.81470588235294</v>
      </c>
      <c r="C68503">
        <f t="shared" si="2141"/>
        <v>2.1981474702674335</v>
      </c>
    </row>
    <row r="68504" spans="1:3" x14ac:dyDescent="0.3">
      <c r="A68504">
        <v>434</v>
      </c>
      <c r="B68504">
        <f t="shared" si="2140"/>
        <v>1.276470588235294</v>
      </c>
      <c r="C68504">
        <f t="shared" si="2141"/>
        <v>0.10601081247025555</v>
      </c>
    </row>
    <row r="68505" spans="1:3" x14ac:dyDescent="0.3">
      <c r="A68505">
        <v>171660</v>
      </c>
      <c r="B68505">
        <f t="shared" si="2140"/>
        <v>504.88235294117646</v>
      </c>
      <c r="C68505">
        <f t="shared" si="2141"/>
        <v>2.7031901911466512</v>
      </c>
    </row>
    <row r="68506" spans="1:3" x14ac:dyDescent="0.3">
      <c r="A68506">
        <v>179</v>
      </c>
      <c r="B68506">
        <f t="shared" si="2140"/>
        <v>0.52647058823529413</v>
      </c>
      <c r="C68506">
        <f t="shared" si="2141"/>
        <v>-0.27862588606236194</v>
      </c>
    </row>
    <row r="68507" spans="1:3" x14ac:dyDescent="0.3">
      <c r="A68507">
        <v>10</v>
      </c>
      <c r="B68507">
        <f t="shared" si="2140"/>
        <v>2.9411764705882353E-2</v>
      </c>
      <c r="C68507">
        <f t="shared" si="2141"/>
        <v>-1.5314789170422551</v>
      </c>
    </row>
    <row r="68508" spans="1:3" x14ac:dyDescent="0.3">
      <c r="A68508">
        <v>13566779</v>
      </c>
      <c r="B68508">
        <f t="shared" si="2140"/>
        <v>39902.291176470586</v>
      </c>
      <c r="C68508">
        <f t="shared" si="2141"/>
        <v>4.6009978334494077</v>
      </c>
    </row>
    <row r="68509" spans="1:3" x14ac:dyDescent="0.3">
      <c r="A68509">
        <v>89719</v>
      </c>
      <c r="B68509">
        <f t="shared" si="2140"/>
        <v>263.87941176470588</v>
      </c>
      <c r="C68509">
        <f t="shared" si="2141"/>
        <v>2.4214055072879548</v>
      </c>
    </row>
    <row r="68510" spans="1:3" x14ac:dyDescent="0.3">
      <c r="A68510">
        <v>236868044</v>
      </c>
      <c r="B68510">
        <f t="shared" si="2140"/>
        <v>696670.71764705877</v>
      </c>
      <c r="C68510">
        <f t="shared" si="2141"/>
        <v>5.84302755672151</v>
      </c>
    </row>
    <row r="68511" spans="1:3" x14ac:dyDescent="0.3">
      <c r="A68511">
        <v>430</v>
      </c>
      <c r="B68511">
        <f t="shared" si="2140"/>
        <v>1.2647058823529411</v>
      </c>
      <c r="C68511">
        <f t="shared" si="2141"/>
        <v>0.10198953853733138</v>
      </c>
    </row>
    <row r="68512" spans="1:3" x14ac:dyDescent="0.3">
      <c r="A68512">
        <v>1494</v>
      </c>
      <c r="B68512">
        <f t="shared" si="2140"/>
        <v>4.3941176470588239</v>
      </c>
      <c r="C68512">
        <f t="shared" si="2141"/>
        <v>0.64287168043712484</v>
      </c>
    </row>
    <row r="68513" spans="1:3" x14ac:dyDescent="0.3">
      <c r="A68513">
        <v>32</v>
      </c>
      <c r="B68513">
        <f t="shared" si="2140"/>
        <v>9.4117647058823528E-2</v>
      </c>
      <c r="C68513">
        <f t="shared" si="2141"/>
        <v>-1.0263289387223491</v>
      </c>
    </row>
    <row r="68514" spans="1:3" x14ac:dyDescent="0.3">
      <c r="A68514">
        <v>2800</v>
      </c>
      <c r="B68514">
        <f t="shared" si="2140"/>
        <v>8.235294117647058</v>
      </c>
      <c r="C68514">
        <f t="shared" si="2141"/>
        <v>0.91567911429996407</v>
      </c>
    </row>
    <row r="68515" spans="1:3" x14ac:dyDescent="0.3">
      <c r="A68515">
        <v>105153</v>
      </c>
      <c r="B68515">
        <f t="shared" si="2140"/>
        <v>309.27352941176468</v>
      </c>
      <c r="C68515">
        <f t="shared" si="2141"/>
        <v>2.4903427505160809</v>
      </c>
    </row>
    <row r="68516" spans="1:3" x14ac:dyDescent="0.3">
      <c r="A68516">
        <v>104</v>
      </c>
      <c r="B68516">
        <f t="shared" si="2140"/>
        <v>0.30588235294117649</v>
      </c>
      <c r="C68516">
        <f t="shared" si="2141"/>
        <v>-0.51444557774347477</v>
      </c>
    </row>
    <row r="68517" spans="1:3" x14ac:dyDescent="0.3">
      <c r="A68517">
        <v>10844</v>
      </c>
      <c r="B68517">
        <f t="shared" si="2140"/>
        <v>31.894117647058824</v>
      </c>
      <c r="C68517">
        <f t="shared" si="2141"/>
        <v>1.5037105918661928</v>
      </c>
    </row>
    <row r="68518" spans="1:3" x14ac:dyDescent="0.3">
      <c r="A68518">
        <v>38</v>
      </c>
      <c r="B68518">
        <f t="shared" si="2140"/>
        <v>0.11176470588235295</v>
      </c>
      <c r="C68518">
        <f t="shared" si="2141"/>
        <v>-0.95169532042544491</v>
      </c>
    </row>
    <row r="68519" spans="1:3" x14ac:dyDescent="0.3">
      <c r="A68519">
        <v>35874</v>
      </c>
      <c r="B68519">
        <f t="shared" si="2140"/>
        <v>105.51176470588236</v>
      </c>
      <c r="C68519">
        <f t="shared" si="2141"/>
        <v>2.0233008867615387</v>
      </c>
    </row>
    <row r="68520" spans="1:3" x14ac:dyDescent="0.3">
      <c r="A68520">
        <v>5417</v>
      </c>
      <c r="B68520">
        <f t="shared" si="2140"/>
        <v>15.93235294117647</v>
      </c>
      <c r="C68520">
        <f t="shared" si="2141"/>
        <v>1.2022799185449475</v>
      </c>
    </row>
    <row r="68521" spans="1:3" x14ac:dyDescent="0.3">
      <c r="A68521">
        <v>1167</v>
      </c>
      <c r="B68521">
        <f t="shared" si="2140"/>
        <v>3.4323529411764704</v>
      </c>
      <c r="C68521">
        <f t="shared" si="2141"/>
        <v>0.53559193900311497</v>
      </c>
    </row>
    <row r="68522" spans="1:3" x14ac:dyDescent="0.3">
      <c r="A68522">
        <v>51</v>
      </c>
      <c r="B68522">
        <f t="shared" si="2140"/>
        <v>0.15</v>
      </c>
      <c r="C68522">
        <f t="shared" si="2141"/>
        <v>-0.82390874094431876</v>
      </c>
    </row>
    <row r="68523" spans="1:3" x14ac:dyDescent="0.3">
      <c r="A68523">
        <v>3765</v>
      </c>
      <c r="B68523">
        <f t="shared" si="2140"/>
        <v>11.073529411764707</v>
      </c>
      <c r="C68523">
        <f t="shared" si="2141"/>
        <v>1.0442860634944642</v>
      </c>
    </row>
    <row r="68524" spans="1:3" x14ac:dyDescent="0.3">
      <c r="A68524">
        <v>2587827</v>
      </c>
      <c r="B68524">
        <f t="shared" si="2140"/>
        <v>7611.2558823529416</v>
      </c>
      <c r="C68524">
        <f t="shared" si="2141"/>
        <v>3.881456322706847</v>
      </c>
    </row>
    <row r="68525" spans="1:3" x14ac:dyDescent="0.3">
      <c r="A68525">
        <v>61</v>
      </c>
      <c r="B68525">
        <f t="shared" si="2140"/>
        <v>0.17941176470588235</v>
      </c>
      <c r="C68525">
        <f t="shared" si="2141"/>
        <v>-0.74614908203148811</v>
      </c>
    </row>
    <row r="68526" spans="1:3" x14ac:dyDescent="0.3">
      <c r="A68526">
        <v>451</v>
      </c>
      <c r="B68526">
        <f t="shared" si="2140"/>
        <v>1.3264705882352941</v>
      </c>
      <c r="C68526">
        <f t="shared" si="2141"/>
        <v>0.1226976248357054</v>
      </c>
    </row>
    <row r="68527" spans="1:3" x14ac:dyDescent="0.3">
      <c r="A68527">
        <v>44396</v>
      </c>
      <c r="B68527">
        <f t="shared" si="2140"/>
        <v>130.57647058823528</v>
      </c>
      <c r="C68527">
        <f t="shared" si="2141"/>
        <v>2.1158649256808428</v>
      </c>
    </row>
    <row r="68528" spans="1:3" x14ac:dyDescent="0.3">
      <c r="A68528">
        <v>278</v>
      </c>
      <c r="B68528">
        <f t="shared" si="2140"/>
        <v>0.81764705882352939</v>
      </c>
      <c r="C68528">
        <f t="shared" si="2141"/>
        <v>-8.7434121124178851E-2</v>
      </c>
    </row>
    <row r="68529" spans="1:3" x14ac:dyDescent="0.3">
      <c r="A68529">
        <v>141</v>
      </c>
      <c r="B68529">
        <f t="shared" si="2140"/>
        <v>0.4147058823529412</v>
      </c>
      <c r="C68529">
        <f t="shared" si="2141"/>
        <v>-0.38225980438687518</v>
      </c>
    </row>
    <row r="68530" spans="1:3" x14ac:dyDescent="0.3">
      <c r="A68530">
        <v>27267</v>
      </c>
      <c r="B68530">
        <f t="shared" si="2140"/>
        <v>80.197058823529417</v>
      </c>
      <c r="C68530">
        <f t="shared" si="2141"/>
        <v>1.9041584411004484</v>
      </c>
    </row>
    <row r="68531" spans="1:3" x14ac:dyDescent="0.3">
      <c r="A68531">
        <v>1222138</v>
      </c>
      <c r="B68531">
        <f t="shared" si="2140"/>
        <v>3594.5235294117647</v>
      </c>
      <c r="C68531">
        <f t="shared" si="2141"/>
        <v>3.5556413308075472</v>
      </c>
    </row>
    <row r="68532" spans="1:3" x14ac:dyDescent="0.3">
      <c r="A68532">
        <v>59</v>
      </c>
      <c r="B68532">
        <f t="shared" si="2140"/>
        <v>0.17352941176470588</v>
      </c>
      <c r="C68532">
        <f t="shared" si="2141"/>
        <v>-0.76062690540011091</v>
      </c>
    </row>
    <row r="68533" spans="1:3" x14ac:dyDescent="0.3">
      <c r="A68533">
        <v>2003</v>
      </c>
      <c r="B68533">
        <f t="shared" si="2140"/>
        <v>5.8911764705882357</v>
      </c>
      <c r="C68533">
        <f t="shared" si="2141"/>
        <v>0.77020203225132111</v>
      </c>
    </row>
    <row r="68534" spans="1:3" x14ac:dyDescent="0.3">
      <c r="A68534">
        <v>27</v>
      </c>
      <c r="B68534">
        <f t="shared" si="2140"/>
        <v>7.9411764705882348E-2</v>
      </c>
      <c r="C68534">
        <f t="shared" si="2141"/>
        <v>-1.1001151528832678</v>
      </c>
    </row>
    <row r="68535" spans="1:3" x14ac:dyDescent="0.3">
      <c r="A68535">
        <v>173</v>
      </c>
      <c r="B68535">
        <f t="shared" si="2140"/>
        <v>0.50882352941176467</v>
      </c>
      <c r="C68535">
        <f t="shared" si="2141"/>
        <v>-0.29343281391345971</v>
      </c>
    </row>
    <row r="68536" spans="1:3" x14ac:dyDescent="0.3">
      <c r="A68536">
        <v>40</v>
      </c>
      <c r="B68536">
        <f t="shared" si="2140"/>
        <v>0.11764705882352941</v>
      </c>
      <c r="C68536">
        <f t="shared" si="2141"/>
        <v>-0.92941892571429274</v>
      </c>
    </row>
    <row r="68537" spans="1:3" x14ac:dyDescent="0.3">
      <c r="A68537">
        <v>569</v>
      </c>
      <c r="B68537">
        <f t="shared" si="2140"/>
        <v>1.6735294117647059</v>
      </c>
      <c r="C68537">
        <f t="shared" si="2141"/>
        <v>0.22363334935281606</v>
      </c>
    </row>
    <row r="68538" spans="1:3" x14ac:dyDescent="0.3">
      <c r="A68538">
        <v>5</v>
      </c>
      <c r="B68538">
        <f t="shared" si="2140"/>
        <v>1.4705882352941176E-2</v>
      </c>
      <c r="C68538">
        <f t="shared" si="2141"/>
        <v>-1.8325089127062364</v>
      </c>
    </row>
    <row r="68539" spans="1:3" x14ac:dyDescent="0.3">
      <c r="A68539">
        <v>4450</v>
      </c>
      <c r="B68539">
        <f t="shared" si="2140"/>
        <v>13.088235294117647</v>
      </c>
      <c r="C68539">
        <f t="shared" si="2141"/>
        <v>1.1168810939386764</v>
      </c>
    </row>
    <row r="68540" spans="1:3" x14ac:dyDescent="0.3">
      <c r="A68540">
        <v>86645361</v>
      </c>
      <c r="B68540">
        <f t="shared" si="2140"/>
        <v>254839.29705882352</v>
      </c>
      <c r="C68540">
        <f t="shared" si="2141"/>
        <v>5.4062663984666077</v>
      </c>
    </row>
    <row r="68541" spans="1:3" x14ac:dyDescent="0.3">
      <c r="A68541">
        <v>137</v>
      </c>
      <c r="B68541">
        <f t="shared" si="2140"/>
        <v>0.40294117647058825</v>
      </c>
      <c r="C68541">
        <f t="shared" si="2141"/>
        <v>-0.39475834988584835</v>
      </c>
    </row>
    <row r="68542" spans="1:3" x14ac:dyDescent="0.3">
      <c r="A68542">
        <v>187</v>
      </c>
      <c r="B68542">
        <f t="shared" si="2140"/>
        <v>0.55000000000000004</v>
      </c>
      <c r="C68542">
        <f t="shared" si="2141"/>
        <v>-0.25963731050575611</v>
      </c>
    </row>
    <row r="68543" spans="1:3" x14ac:dyDescent="0.3">
      <c r="A68543">
        <v>96</v>
      </c>
      <c r="B68543">
        <f t="shared" si="2140"/>
        <v>0.28235294117647058</v>
      </c>
      <c r="C68543">
        <f t="shared" si="2141"/>
        <v>-0.54920768400268671</v>
      </c>
    </row>
    <row r="68544" spans="1:3" x14ac:dyDescent="0.3">
      <c r="A68544">
        <v>1924</v>
      </c>
      <c r="B68544">
        <f t="shared" si="2140"/>
        <v>5.658823529411765</v>
      </c>
      <c r="C68544">
        <f t="shared" si="2141"/>
        <v>0.75272615065953907</v>
      </c>
    </row>
    <row r="68545" spans="1:3" x14ac:dyDescent="0.3">
      <c r="A68545">
        <v>332</v>
      </c>
      <c r="B68545">
        <f t="shared" si="2140"/>
        <v>0.97647058823529409</v>
      </c>
      <c r="C68545">
        <f t="shared" si="2141"/>
        <v>-1.0340833338218842E-2</v>
      </c>
    </row>
    <row r="68546" spans="1:3" x14ac:dyDescent="0.3">
      <c r="A68546">
        <v>146</v>
      </c>
      <c r="B68546">
        <f t="shared" ref="B68546:B68609" si="2142">A68546/340</f>
        <v>0.42941176470588233</v>
      </c>
      <c r="C68546">
        <f t="shared" ref="C68546:C68609" si="2143">LOG10(B68546)</f>
        <v>-0.36712606125781805</v>
      </c>
    </row>
    <row r="68547" spans="1:3" x14ac:dyDescent="0.3">
      <c r="A68547">
        <v>5651898</v>
      </c>
      <c r="B68547">
        <f t="shared" si="2142"/>
        <v>16623.229411764707</v>
      </c>
      <c r="C68547">
        <f t="shared" si="2143"/>
        <v>4.2207153984773527</v>
      </c>
    </row>
    <row r="68548" spans="1:3" x14ac:dyDescent="0.3">
      <c r="A68548">
        <v>18</v>
      </c>
      <c r="B68548">
        <f t="shared" si="2142"/>
        <v>5.2941176470588235E-2</v>
      </c>
      <c r="C68548">
        <f t="shared" si="2143"/>
        <v>-1.2762064119389491</v>
      </c>
    </row>
    <row r="68549" spans="1:3" x14ac:dyDescent="0.3">
      <c r="A68549">
        <v>32673</v>
      </c>
      <c r="B68549">
        <f t="shared" si="2142"/>
        <v>96.097058823529409</v>
      </c>
      <c r="C68549">
        <f t="shared" si="2143"/>
        <v>1.982710095719965</v>
      </c>
    </row>
    <row r="68550" spans="1:3" x14ac:dyDescent="0.3">
      <c r="A68550">
        <v>268</v>
      </c>
      <c r="B68550">
        <f t="shared" si="2142"/>
        <v>0.78823529411764703</v>
      </c>
      <c r="C68550">
        <f t="shared" si="2143"/>
        <v>-0.10334412301346631</v>
      </c>
    </row>
    <row r="68551" spans="1:3" x14ac:dyDescent="0.3">
      <c r="A68551">
        <v>241</v>
      </c>
      <c r="B68551">
        <f t="shared" si="2142"/>
        <v>0.70882352941176474</v>
      </c>
      <c r="C68551">
        <f t="shared" si="2143"/>
        <v>-0.14946187446738671</v>
      </c>
    </row>
    <row r="68552" spans="1:3" x14ac:dyDescent="0.3">
      <c r="A68552">
        <v>458973</v>
      </c>
      <c r="B68552">
        <f t="shared" si="2142"/>
        <v>1349.9205882352942</v>
      </c>
      <c r="C68552">
        <f t="shared" si="2143"/>
        <v>3.1303082210093724</v>
      </c>
    </row>
    <row r="68553" spans="1:3" x14ac:dyDescent="0.3">
      <c r="A68553">
        <v>385</v>
      </c>
      <c r="B68553">
        <f t="shared" si="2142"/>
        <v>1.1323529411764706</v>
      </c>
      <c r="C68553">
        <f t="shared" si="2143"/>
        <v>5.3981812466245539E-2</v>
      </c>
    </row>
    <row r="68554" spans="1:3" x14ac:dyDescent="0.3">
      <c r="A68554">
        <v>2343534</v>
      </c>
      <c r="B68554">
        <f t="shared" si="2142"/>
        <v>6892.7470588235292</v>
      </c>
      <c r="C68554">
        <f t="shared" si="2143"/>
        <v>3.8383923416056409</v>
      </c>
    </row>
    <row r="68555" spans="1:3" x14ac:dyDescent="0.3">
      <c r="A68555">
        <v>210</v>
      </c>
      <c r="B68555">
        <f t="shared" si="2142"/>
        <v>0.61764705882352944</v>
      </c>
      <c r="C68555">
        <f t="shared" si="2143"/>
        <v>-0.20925962230833584</v>
      </c>
    </row>
    <row r="68556" spans="1:3" x14ac:dyDescent="0.3">
      <c r="A68556">
        <v>1502</v>
      </c>
      <c r="B68556">
        <f t="shared" si="2142"/>
        <v>4.4176470588235297</v>
      </c>
      <c r="C68556">
        <f t="shared" si="2143"/>
        <v>0.64519101562589454</v>
      </c>
    </row>
    <row r="68557" spans="1:3" x14ac:dyDescent="0.3">
      <c r="A68557">
        <v>29408</v>
      </c>
      <c r="B68557">
        <f t="shared" si="2142"/>
        <v>86.494117647058829</v>
      </c>
      <c r="C68557">
        <f t="shared" si="2143"/>
        <v>1.9369865726637621</v>
      </c>
    </row>
    <row r="68558" spans="1:3" x14ac:dyDescent="0.3">
      <c r="A68558">
        <v>20809783</v>
      </c>
      <c r="B68558">
        <f t="shared" si="2142"/>
        <v>61205.24411764706</v>
      </c>
      <c r="C68558">
        <f t="shared" si="2143"/>
        <v>4.7867886344623107</v>
      </c>
    </row>
    <row r="68559" spans="1:3" x14ac:dyDescent="0.3">
      <c r="A68559">
        <v>113979463</v>
      </c>
      <c r="B68559">
        <f t="shared" si="2142"/>
        <v>335233.71470588236</v>
      </c>
      <c r="C68559">
        <f t="shared" si="2143"/>
        <v>5.5253476894761837</v>
      </c>
    </row>
    <row r="68560" spans="1:3" x14ac:dyDescent="0.3">
      <c r="A68560">
        <v>1283</v>
      </c>
      <c r="B68560">
        <f t="shared" si="2142"/>
        <v>3.7735294117647058</v>
      </c>
      <c r="C68560">
        <f t="shared" si="2143"/>
        <v>0.57674773933267331</v>
      </c>
    </row>
    <row r="68561" spans="1:3" x14ac:dyDescent="0.3">
      <c r="A68561">
        <v>37</v>
      </c>
      <c r="B68561">
        <f t="shared" si="2142"/>
        <v>0.10882352941176471</v>
      </c>
      <c r="C68561">
        <f t="shared" si="2143"/>
        <v>-0.96327719297526015</v>
      </c>
    </row>
    <row r="68562" spans="1:3" x14ac:dyDescent="0.3">
      <c r="A68562">
        <v>1076</v>
      </c>
      <c r="B68562">
        <f t="shared" si="2142"/>
        <v>3.164705882352941</v>
      </c>
      <c r="C68562">
        <f t="shared" si="2143"/>
        <v>0.50033335428811521</v>
      </c>
    </row>
    <row r="68563" spans="1:3" x14ac:dyDescent="0.3">
      <c r="A68563">
        <v>346015</v>
      </c>
      <c r="B68563">
        <f t="shared" si="2142"/>
        <v>1017.6911764705883</v>
      </c>
      <c r="C68563">
        <f t="shared" si="2143"/>
        <v>3.0076160091378745</v>
      </c>
    </row>
    <row r="68564" spans="1:3" x14ac:dyDescent="0.3">
      <c r="A68564" s="39">
        <v>1401000000</v>
      </c>
      <c r="B68564">
        <f t="shared" si="2142"/>
        <v>4120588.2352941176</v>
      </c>
      <c r="C68564">
        <f t="shared" si="2143"/>
        <v>6.6149592182435191</v>
      </c>
    </row>
    <row r="68565" spans="1:3" x14ac:dyDescent="0.3">
      <c r="A68565">
        <v>2146</v>
      </c>
      <c r="B68565">
        <f t="shared" si="2142"/>
        <v>6.3117647058823527</v>
      </c>
      <c r="C68565">
        <f t="shared" si="2143"/>
        <v>0.80015080058767718</v>
      </c>
    </row>
    <row r="68566" spans="1:3" x14ac:dyDescent="0.3">
      <c r="A68566">
        <v>2946</v>
      </c>
      <c r="B68566">
        <f t="shared" si="2142"/>
        <v>8.6647058823529406</v>
      </c>
      <c r="C68566">
        <f t="shared" si="2143"/>
        <v>0.93775382546435693</v>
      </c>
    </row>
    <row r="68567" spans="1:3" x14ac:dyDescent="0.3">
      <c r="A68567">
        <v>57</v>
      </c>
      <c r="B68567">
        <f t="shared" si="2142"/>
        <v>0.1676470588235294</v>
      </c>
      <c r="C68567">
        <f t="shared" si="2143"/>
        <v>-0.77560406136976379</v>
      </c>
    </row>
    <row r="68568" spans="1:3" x14ac:dyDescent="0.3">
      <c r="A68568">
        <v>24361275</v>
      </c>
      <c r="B68568">
        <f t="shared" si="2142"/>
        <v>71650.808823529413</v>
      </c>
      <c r="C68568">
        <f t="shared" si="2143"/>
        <v>4.8552210972541312</v>
      </c>
    </row>
    <row r="68569" spans="1:3" x14ac:dyDescent="0.3">
      <c r="A68569">
        <v>42007</v>
      </c>
      <c r="B68569">
        <f t="shared" si="2142"/>
        <v>123.55</v>
      </c>
      <c r="C68569">
        <f t="shared" si="2143"/>
        <v>2.091842749738098</v>
      </c>
    </row>
    <row r="68570" spans="1:3" x14ac:dyDescent="0.3">
      <c r="A68570">
        <v>121</v>
      </c>
      <c r="B68570">
        <f t="shared" si="2142"/>
        <v>0.35588235294117648</v>
      </c>
      <c r="C68570">
        <f t="shared" si="2143"/>
        <v>-0.44869354672580503</v>
      </c>
    </row>
    <row r="68571" spans="1:3" x14ac:dyDescent="0.3">
      <c r="A68571">
        <v>82</v>
      </c>
      <c r="B68571">
        <f t="shared" si="2142"/>
        <v>0.2411764705882353</v>
      </c>
      <c r="C68571">
        <f t="shared" si="2143"/>
        <v>-0.61766506465853843</v>
      </c>
    </row>
    <row r="68572" spans="1:3" x14ac:dyDescent="0.3">
      <c r="A68572">
        <v>162803</v>
      </c>
      <c r="B68572">
        <f t="shared" si="2142"/>
        <v>478.83235294117645</v>
      </c>
      <c r="C68572">
        <f t="shared" si="2143"/>
        <v>2.6801834864067589</v>
      </c>
    </row>
    <row r="68573" spans="1:3" x14ac:dyDescent="0.3">
      <c r="A68573">
        <v>1240</v>
      </c>
      <c r="B68573">
        <f t="shared" si="2142"/>
        <v>3.6470588235294117</v>
      </c>
      <c r="C68573">
        <f t="shared" si="2143"/>
        <v>0.5619427681199799</v>
      </c>
    </row>
    <row r="68574" spans="1:3" x14ac:dyDescent="0.3">
      <c r="A68574">
        <v>332</v>
      </c>
      <c r="B68574">
        <f t="shared" si="2142"/>
        <v>0.97647058823529409</v>
      </c>
      <c r="C68574">
        <f t="shared" si="2143"/>
        <v>-1.0340833338218842E-2</v>
      </c>
    </row>
    <row r="68575" spans="1:3" x14ac:dyDescent="0.3">
      <c r="A68575">
        <v>53</v>
      </c>
      <c r="B68575">
        <f t="shared" si="2142"/>
        <v>0.15588235294117647</v>
      </c>
      <c r="C68575">
        <f t="shared" si="2143"/>
        <v>-0.80720304744146609</v>
      </c>
    </row>
    <row r="68576" spans="1:3" x14ac:dyDescent="0.3">
      <c r="A68576">
        <v>11</v>
      </c>
      <c r="B68576">
        <f t="shared" si="2142"/>
        <v>3.2352941176470591E-2</v>
      </c>
      <c r="C68576">
        <f t="shared" si="2143"/>
        <v>-1.49008623188403</v>
      </c>
    </row>
    <row r="68577" spans="1:3" x14ac:dyDescent="0.3">
      <c r="A68577">
        <v>71495</v>
      </c>
      <c r="B68577">
        <f t="shared" si="2142"/>
        <v>210.27941176470588</v>
      </c>
      <c r="C68577">
        <f t="shared" si="2143"/>
        <v>2.3227967534533898</v>
      </c>
    </row>
    <row r="68578" spans="1:3" x14ac:dyDescent="0.3">
      <c r="A68578">
        <v>3615</v>
      </c>
      <c r="B68578">
        <f t="shared" si="2142"/>
        <v>10.632352941176471</v>
      </c>
      <c r="C68578">
        <f t="shared" si="2143"/>
        <v>1.0266293845882946</v>
      </c>
    </row>
    <row r="68579" spans="1:3" x14ac:dyDescent="0.3">
      <c r="A68579">
        <v>40</v>
      </c>
      <c r="B68579">
        <f t="shared" si="2142"/>
        <v>0.11764705882352941</v>
      </c>
      <c r="C68579">
        <f t="shared" si="2143"/>
        <v>-0.92941892571429274</v>
      </c>
    </row>
    <row r="68580" spans="1:3" x14ac:dyDescent="0.3">
      <c r="A68580">
        <v>58</v>
      </c>
      <c r="B68580">
        <f t="shared" si="2142"/>
        <v>0.17058823529411765</v>
      </c>
      <c r="C68580">
        <f t="shared" si="2143"/>
        <v>-0.7680509234793178</v>
      </c>
    </row>
    <row r="68581" spans="1:3" x14ac:dyDescent="0.3">
      <c r="A68581">
        <v>272</v>
      </c>
      <c r="B68581">
        <f t="shared" si="2142"/>
        <v>0.8</v>
      </c>
      <c r="C68581">
        <f t="shared" si="2143"/>
        <v>-9.6910013008056392E-2</v>
      </c>
    </row>
    <row r="68582" spans="1:3" x14ac:dyDescent="0.3">
      <c r="A68582">
        <v>966</v>
      </c>
      <c r="B68582">
        <f t="shared" si="2142"/>
        <v>2.8411764705882354</v>
      </c>
      <c r="C68582">
        <f t="shared" si="2143"/>
        <v>0.45349820937323826</v>
      </c>
    </row>
    <row r="68583" spans="1:3" x14ac:dyDescent="0.3">
      <c r="A68583">
        <v>1382</v>
      </c>
      <c r="B68583">
        <f t="shared" si="2142"/>
        <v>4.0647058823529409</v>
      </c>
      <c r="C68583">
        <f t="shared" si="2143"/>
        <v>0.6090291259959244</v>
      </c>
    </row>
    <row r="68584" spans="1:3" x14ac:dyDescent="0.3">
      <c r="A68584">
        <v>5520903</v>
      </c>
      <c r="B68584">
        <f t="shared" si="2142"/>
        <v>16237.95</v>
      </c>
      <c r="C68584">
        <f t="shared" si="2143"/>
        <v>4.210531199789096</v>
      </c>
    </row>
    <row r="68585" spans="1:3" x14ac:dyDescent="0.3">
      <c r="A68585">
        <v>99</v>
      </c>
      <c r="B68585">
        <f t="shared" si="2142"/>
        <v>0.29117647058823531</v>
      </c>
      <c r="C68585">
        <f t="shared" si="2143"/>
        <v>-0.53584372244470513</v>
      </c>
    </row>
    <row r="68586" spans="1:3" x14ac:dyDescent="0.3">
      <c r="A68586">
        <v>20</v>
      </c>
      <c r="B68586">
        <f t="shared" si="2142"/>
        <v>5.8823529411764705E-2</v>
      </c>
      <c r="C68586">
        <f t="shared" si="2143"/>
        <v>-1.2304489213782739</v>
      </c>
    </row>
    <row r="68587" spans="1:3" x14ac:dyDescent="0.3">
      <c r="A68587">
        <v>1621942</v>
      </c>
      <c r="B68587">
        <f t="shared" si="2142"/>
        <v>4770.4176470588236</v>
      </c>
      <c r="C68587">
        <f t="shared" si="2143"/>
        <v>3.6785564029128324</v>
      </c>
    </row>
    <row r="68588" spans="1:3" x14ac:dyDescent="0.3">
      <c r="A68588">
        <v>3</v>
      </c>
      <c r="B68588">
        <f t="shared" si="2142"/>
        <v>8.8235294117647058E-3</v>
      </c>
      <c r="C68588">
        <f t="shared" si="2143"/>
        <v>-2.0543576623225928</v>
      </c>
    </row>
    <row r="68589" spans="1:3" x14ac:dyDescent="0.3">
      <c r="A68589">
        <v>549</v>
      </c>
      <c r="B68589">
        <f t="shared" si="2142"/>
        <v>1.6147058823529412</v>
      </c>
      <c r="C68589">
        <f t="shared" si="2143"/>
        <v>0.20809342740783679</v>
      </c>
    </row>
    <row r="68590" spans="1:3" x14ac:dyDescent="0.3">
      <c r="A68590">
        <v>33</v>
      </c>
      <c r="B68590">
        <f t="shared" si="2142"/>
        <v>9.7058823529411767E-2</v>
      </c>
      <c r="C68590">
        <f t="shared" si="2143"/>
        <v>-1.0129649771643676</v>
      </c>
    </row>
    <row r="68591" spans="1:3" x14ac:dyDescent="0.3">
      <c r="A68591">
        <v>146877</v>
      </c>
      <c r="B68591">
        <f t="shared" si="2142"/>
        <v>431.99117647058824</v>
      </c>
      <c r="C68591">
        <f t="shared" si="2143"/>
        <v>2.6354748763304929</v>
      </c>
    </row>
    <row r="68592" spans="1:3" x14ac:dyDescent="0.3">
      <c r="A68592">
        <v>5</v>
      </c>
      <c r="B68592">
        <f t="shared" si="2142"/>
        <v>1.4705882352941176E-2</v>
      </c>
      <c r="C68592">
        <f t="shared" si="2143"/>
        <v>-1.8325089127062364</v>
      </c>
    </row>
    <row r="68593" spans="1:3" x14ac:dyDescent="0.3">
      <c r="A68593">
        <v>490</v>
      </c>
      <c r="B68593">
        <f t="shared" si="2142"/>
        <v>1.4411764705882353</v>
      </c>
      <c r="C68593">
        <f t="shared" si="2143"/>
        <v>0.15871716298625854</v>
      </c>
    </row>
    <row r="68594" spans="1:3" x14ac:dyDescent="0.3">
      <c r="A68594">
        <v>32</v>
      </c>
      <c r="B68594">
        <f t="shared" si="2142"/>
        <v>9.4117647058823528E-2</v>
      </c>
      <c r="C68594">
        <f t="shared" si="2143"/>
        <v>-1.0263289387223491</v>
      </c>
    </row>
    <row r="68595" spans="1:3" x14ac:dyDescent="0.3">
      <c r="A68595">
        <v>8527356</v>
      </c>
      <c r="B68595">
        <f t="shared" si="2142"/>
        <v>25080.45882352941</v>
      </c>
      <c r="C68595">
        <f t="shared" si="2143"/>
        <v>4.3993354772425821</v>
      </c>
    </row>
    <row r="68596" spans="1:3" x14ac:dyDescent="0.3">
      <c r="A68596">
        <v>656</v>
      </c>
      <c r="B68596">
        <f t="shared" si="2142"/>
        <v>1.9294117647058824</v>
      </c>
      <c r="C68596">
        <f t="shared" si="2143"/>
        <v>0.28542492233340516</v>
      </c>
    </row>
    <row r="68597" spans="1:3" x14ac:dyDescent="0.3">
      <c r="A68597">
        <v>128</v>
      </c>
      <c r="B68597">
        <f t="shared" si="2142"/>
        <v>0.37647058823529411</v>
      </c>
      <c r="C68597">
        <f t="shared" si="2143"/>
        <v>-0.42426894739438675</v>
      </c>
    </row>
    <row r="68598" spans="1:3" x14ac:dyDescent="0.3">
      <c r="A68598">
        <v>4</v>
      </c>
      <c r="B68598">
        <f t="shared" si="2142"/>
        <v>1.1764705882352941E-2</v>
      </c>
      <c r="C68598">
        <f t="shared" si="2143"/>
        <v>-1.9294189257142926</v>
      </c>
    </row>
    <row r="68599" spans="1:3" x14ac:dyDescent="0.3">
      <c r="A68599">
        <v>156577963</v>
      </c>
      <c r="B68599">
        <f t="shared" si="2142"/>
        <v>460523.42058823531</v>
      </c>
      <c r="C68599">
        <f t="shared" si="2143"/>
        <v>5.6632517217719291</v>
      </c>
    </row>
    <row r="68600" spans="1:3" x14ac:dyDescent="0.3">
      <c r="A68600">
        <v>450</v>
      </c>
      <c r="B68600">
        <f t="shared" si="2142"/>
        <v>1.3235294117647058</v>
      </c>
      <c r="C68600">
        <f t="shared" si="2143"/>
        <v>0.12173359673308855</v>
      </c>
    </row>
    <row r="68601" spans="1:3" x14ac:dyDescent="0.3">
      <c r="A68601">
        <v>39</v>
      </c>
      <c r="B68601">
        <f t="shared" si="2142"/>
        <v>0.11470588235294117</v>
      </c>
      <c r="C68601">
        <f t="shared" si="2143"/>
        <v>-0.94041431001575593</v>
      </c>
    </row>
    <row r="68602" spans="1:3" x14ac:dyDescent="0.3">
      <c r="A68602">
        <v>561612</v>
      </c>
      <c r="B68602">
        <f t="shared" si="2142"/>
        <v>1651.8</v>
      </c>
      <c r="C68602">
        <f t="shared" si="2143"/>
        <v>3.2179574617769737</v>
      </c>
    </row>
    <row r="68603" spans="1:3" x14ac:dyDescent="0.3">
      <c r="A68603">
        <v>16142</v>
      </c>
      <c r="B68603">
        <f t="shared" si="2142"/>
        <v>47.476470588235294</v>
      </c>
      <c r="C68603">
        <f t="shared" si="2143"/>
        <v>1.676478425930682</v>
      </c>
    </row>
    <row r="68604" spans="1:3" x14ac:dyDescent="0.3">
      <c r="A68604">
        <v>9</v>
      </c>
      <c r="B68604">
        <f t="shared" si="2142"/>
        <v>2.6470588235294117E-2</v>
      </c>
      <c r="C68604">
        <f t="shared" si="2143"/>
        <v>-1.5772364076029302</v>
      </c>
    </row>
    <row r="68605" spans="1:3" x14ac:dyDescent="0.3">
      <c r="A68605">
        <v>37</v>
      </c>
      <c r="B68605">
        <f t="shared" si="2142"/>
        <v>0.10882352941176471</v>
      </c>
      <c r="C68605">
        <f t="shared" si="2143"/>
        <v>-0.96327719297526015</v>
      </c>
    </row>
    <row r="68606" spans="1:3" x14ac:dyDescent="0.3">
      <c r="A68606">
        <v>11</v>
      </c>
      <c r="B68606">
        <f t="shared" si="2142"/>
        <v>3.2352941176470591E-2</v>
      </c>
      <c r="C68606">
        <f t="shared" si="2143"/>
        <v>-1.49008623188403</v>
      </c>
    </row>
    <row r="68607" spans="1:3" x14ac:dyDescent="0.3">
      <c r="A68607">
        <v>44000</v>
      </c>
      <c r="B68607">
        <f t="shared" si="2142"/>
        <v>129.41176470588235</v>
      </c>
      <c r="C68607">
        <f t="shared" si="2143"/>
        <v>2.1119737594439325</v>
      </c>
    </row>
    <row r="68608" spans="1:3" x14ac:dyDescent="0.3">
      <c r="A68608">
        <v>26</v>
      </c>
      <c r="B68608">
        <f t="shared" si="2142"/>
        <v>7.6470588235294124E-2</v>
      </c>
      <c r="C68608">
        <f t="shared" si="2143"/>
        <v>-1.1165055690714372</v>
      </c>
    </row>
    <row r="68609" spans="1:3" x14ac:dyDescent="0.3">
      <c r="A68609">
        <v>69</v>
      </c>
      <c r="B68609">
        <f t="shared" si="2142"/>
        <v>0.20294117647058824</v>
      </c>
      <c r="C68609">
        <f t="shared" si="2143"/>
        <v>-0.69262982630499981</v>
      </c>
    </row>
    <row r="68610" spans="1:3" x14ac:dyDescent="0.3">
      <c r="A68610">
        <v>50884</v>
      </c>
      <c r="B68610">
        <f t="shared" ref="B68610:B68673" si="2144">A68610/340</f>
        <v>149.65882352941176</v>
      </c>
      <c r="C68610">
        <f t="shared" ref="C68610:C68673" si="2145">LOG10(B68610)</f>
        <v>2.1751023269040357</v>
      </c>
    </row>
    <row r="68611" spans="1:3" x14ac:dyDescent="0.3">
      <c r="A68611" s="39">
        <v>65130000000</v>
      </c>
      <c r="B68611">
        <f t="shared" si="2144"/>
        <v>191558823.52941176</v>
      </c>
      <c r="C68611">
        <f t="shared" si="2145"/>
        <v>8.2823021611318275</v>
      </c>
    </row>
    <row r="68612" spans="1:3" x14ac:dyDescent="0.3">
      <c r="A68612">
        <v>64</v>
      </c>
      <c r="B68612">
        <f t="shared" si="2144"/>
        <v>0.18823529411764706</v>
      </c>
      <c r="C68612">
        <f t="shared" si="2145"/>
        <v>-0.72529894305836795</v>
      </c>
    </row>
    <row r="68613" spans="1:3" x14ac:dyDescent="0.3">
      <c r="A68613">
        <v>314</v>
      </c>
      <c r="B68613">
        <f t="shared" si="2144"/>
        <v>0.92352941176470593</v>
      </c>
      <c r="C68613">
        <f t="shared" si="2145"/>
        <v>-3.4549268969040169E-2</v>
      </c>
    </row>
    <row r="68614" spans="1:3" x14ac:dyDescent="0.3">
      <c r="A68614">
        <v>2337</v>
      </c>
      <c r="B68614">
        <f t="shared" si="2144"/>
        <v>6.8735294117647054</v>
      </c>
      <c r="C68614">
        <f t="shared" si="2145"/>
        <v>0.83717979534997178</v>
      </c>
    </row>
    <row r="68615" spans="1:3" x14ac:dyDescent="0.3">
      <c r="A68615">
        <v>56</v>
      </c>
      <c r="B68615">
        <f t="shared" si="2144"/>
        <v>0.16470588235294117</v>
      </c>
      <c r="C68615">
        <f t="shared" si="2145"/>
        <v>-0.78329089003605468</v>
      </c>
    </row>
    <row r="68616" spans="1:3" x14ac:dyDescent="0.3">
      <c r="A68616">
        <v>82</v>
      </c>
      <c r="B68616">
        <f t="shared" si="2144"/>
        <v>0.2411764705882353</v>
      </c>
      <c r="C68616">
        <f t="shared" si="2145"/>
        <v>-0.61766506465853843</v>
      </c>
    </row>
    <row r="68617" spans="1:3" x14ac:dyDescent="0.3">
      <c r="A68617">
        <v>1225</v>
      </c>
      <c r="B68617">
        <f t="shared" si="2144"/>
        <v>3.6029411764705883</v>
      </c>
      <c r="C68617">
        <f t="shared" si="2145"/>
        <v>0.5566571716582962</v>
      </c>
    </row>
    <row r="68618" spans="1:3" x14ac:dyDescent="0.3">
      <c r="A68618">
        <v>78</v>
      </c>
      <c r="B68618">
        <f t="shared" si="2144"/>
        <v>0.22941176470588234</v>
      </c>
      <c r="C68618">
        <f t="shared" si="2145"/>
        <v>-0.63938431435177479</v>
      </c>
    </row>
    <row r="68619" spans="1:3" x14ac:dyDescent="0.3">
      <c r="A68619">
        <v>318449</v>
      </c>
      <c r="B68619">
        <f t="shared" si="2144"/>
        <v>936.61470588235295</v>
      </c>
      <c r="C68619">
        <f t="shared" si="2145"/>
        <v>2.9715609724012375</v>
      </c>
    </row>
    <row r="68620" spans="1:3" x14ac:dyDescent="0.3">
      <c r="A68620">
        <v>2403287</v>
      </c>
      <c r="B68620">
        <f t="shared" si="2144"/>
        <v>7068.4911764705885</v>
      </c>
      <c r="C68620">
        <f t="shared" si="2145"/>
        <v>3.8493267202092603</v>
      </c>
    </row>
    <row r="68621" spans="1:3" x14ac:dyDescent="0.3">
      <c r="A68621">
        <v>108</v>
      </c>
      <c r="B68621">
        <f t="shared" si="2144"/>
        <v>0.31764705882352939</v>
      </c>
      <c r="C68621">
        <f t="shared" si="2145"/>
        <v>-0.49805516155530544</v>
      </c>
    </row>
    <row r="68622" spans="1:3" x14ac:dyDescent="0.3">
      <c r="A68622">
        <v>294</v>
      </c>
      <c r="B68622">
        <f t="shared" si="2144"/>
        <v>0.86470588235294121</v>
      </c>
      <c r="C68622">
        <f t="shared" si="2145"/>
        <v>-6.3131586630097811E-2</v>
      </c>
    </row>
    <row r="68623" spans="1:3" x14ac:dyDescent="0.3">
      <c r="A68623">
        <v>49</v>
      </c>
      <c r="B68623">
        <f t="shared" si="2144"/>
        <v>0.14411764705882352</v>
      </c>
      <c r="C68623">
        <f t="shared" si="2145"/>
        <v>-0.84128283701374151</v>
      </c>
    </row>
    <row r="68624" spans="1:3" x14ac:dyDescent="0.3">
      <c r="A68624">
        <v>237496941</v>
      </c>
      <c r="B68624">
        <f t="shared" si="2144"/>
        <v>698520.41470588231</v>
      </c>
      <c r="C68624">
        <f t="shared" si="2145"/>
        <v>5.8441791031696795</v>
      </c>
    </row>
    <row r="68625" spans="1:3" x14ac:dyDescent="0.3">
      <c r="A68625">
        <v>963866</v>
      </c>
      <c r="B68625">
        <f t="shared" si="2144"/>
        <v>2834.9</v>
      </c>
      <c r="C68625">
        <f t="shared" si="2145"/>
        <v>3.4525377439293981</v>
      </c>
    </row>
    <row r="68626" spans="1:3" x14ac:dyDescent="0.3">
      <c r="A68626">
        <v>78</v>
      </c>
      <c r="B68626">
        <f t="shared" si="2144"/>
        <v>0.22941176470588234</v>
      </c>
      <c r="C68626">
        <f t="shared" si="2145"/>
        <v>-0.63938431435177479</v>
      </c>
    </row>
    <row r="68627" spans="1:3" x14ac:dyDescent="0.3">
      <c r="A68627">
        <v>1154</v>
      </c>
      <c r="B68627">
        <f t="shared" si="2144"/>
        <v>3.3941176470588235</v>
      </c>
      <c r="C68627">
        <f t="shared" si="2145"/>
        <v>0.53072689177745747</v>
      </c>
    </row>
    <row r="68628" spans="1:3" x14ac:dyDescent="0.3">
      <c r="A68628">
        <v>9677</v>
      </c>
      <c r="B68628">
        <f t="shared" si="2144"/>
        <v>28.461764705882352</v>
      </c>
      <c r="C68628">
        <f t="shared" si="2145"/>
        <v>1.4542618240078193</v>
      </c>
    </row>
    <row r="68629" spans="1:3" x14ac:dyDescent="0.3">
      <c r="A68629">
        <v>50446</v>
      </c>
      <c r="B68629">
        <f t="shared" si="2144"/>
        <v>148.37058823529412</v>
      </c>
      <c r="C68629">
        <f t="shared" si="2145"/>
        <v>2.17134781850989</v>
      </c>
    </row>
    <row r="68630" spans="1:3" x14ac:dyDescent="0.3">
      <c r="A68630">
        <v>15</v>
      </c>
      <c r="B68630">
        <f t="shared" si="2144"/>
        <v>4.4117647058823532E-2</v>
      </c>
      <c r="C68630">
        <f t="shared" si="2145"/>
        <v>-1.3553876579865738</v>
      </c>
    </row>
    <row r="68631" spans="1:3" x14ac:dyDescent="0.3">
      <c r="A68631">
        <v>76</v>
      </c>
      <c r="B68631">
        <f t="shared" si="2144"/>
        <v>0.22352941176470589</v>
      </c>
      <c r="C68631">
        <f t="shared" si="2145"/>
        <v>-0.65066532476146377</v>
      </c>
    </row>
    <row r="68632" spans="1:3" x14ac:dyDescent="0.3">
      <c r="A68632">
        <v>13</v>
      </c>
      <c r="B68632">
        <f t="shared" si="2144"/>
        <v>3.8235294117647062E-2</v>
      </c>
      <c r="C68632">
        <f t="shared" si="2145"/>
        <v>-1.4175355647354184</v>
      </c>
    </row>
    <row r="68633" spans="1:3" x14ac:dyDescent="0.3">
      <c r="A68633">
        <v>247034002</v>
      </c>
      <c r="B68633">
        <f t="shared" si="2144"/>
        <v>726570.59411764704</v>
      </c>
      <c r="C68633">
        <f t="shared" si="2145"/>
        <v>5.8612778170460063</v>
      </c>
    </row>
    <row r="68634" spans="1:3" x14ac:dyDescent="0.3">
      <c r="A68634">
        <v>131</v>
      </c>
      <c r="B68634">
        <f t="shared" si="2144"/>
        <v>0.38529411764705884</v>
      </c>
      <c r="C68634">
        <f t="shared" si="2145"/>
        <v>-0.41420762138649087</v>
      </c>
    </row>
    <row r="68635" spans="1:3" x14ac:dyDescent="0.3">
      <c r="A68635">
        <v>15056</v>
      </c>
      <c r="B68635">
        <f t="shared" si="2144"/>
        <v>44.28235294117647</v>
      </c>
      <c r="C68635">
        <f t="shared" si="2145"/>
        <v>1.6462306890409266</v>
      </c>
    </row>
    <row r="68636" spans="1:3" x14ac:dyDescent="0.3">
      <c r="A68636">
        <v>202</v>
      </c>
      <c r="B68636">
        <f t="shared" si="2144"/>
        <v>0.59411764705882353</v>
      </c>
      <c r="C68636">
        <f t="shared" si="2145"/>
        <v>-0.22612754759563136</v>
      </c>
    </row>
    <row r="68637" spans="1:3" x14ac:dyDescent="0.3">
      <c r="A68637">
        <v>13765</v>
      </c>
      <c r="B68637">
        <f t="shared" si="2144"/>
        <v>40.485294117647058</v>
      </c>
      <c r="C68637">
        <f t="shared" si="2145"/>
        <v>1.6072972986870939</v>
      </c>
    </row>
    <row r="68638" spans="1:3" x14ac:dyDescent="0.3">
      <c r="A68638">
        <v>54</v>
      </c>
      <c r="B68638">
        <f t="shared" si="2144"/>
        <v>0.1588235294117647</v>
      </c>
      <c r="C68638">
        <f t="shared" si="2145"/>
        <v>-0.79908515721928663</v>
      </c>
    </row>
    <row r="68639" spans="1:3" x14ac:dyDescent="0.3">
      <c r="A68639">
        <v>1085409</v>
      </c>
      <c r="B68639">
        <f t="shared" si="2144"/>
        <v>3192.3794117647058</v>
      </c>
      <c r="C68639">
        <f t="shared" si="2145"/>
        <v>3.5041145013013795</v>
      </c>
    </row>
    <row r="68640" spans="1:3" x14ac:dyDescent="0.3">
      <c r="A68640">
        <v>8165</v>
      </c>
      <c r="B68640">
        <f t="shared" si="2144"/>
        <v>24.014705882352942</v>
      </c>
      <c r="C68640">
        <f t="shared" si="2145"/>
        <v>1.3804772720304319</v>
      </c>
    </row>
    <row r="68641" spans="1:3" x14ac:dyDescent="0.3">
      <c r="A68641">
        <v>14</v>
      </c>
      <c r="B68641">
        <f t="shared" si="2144"/>
        <v>4.1176470588235294E-2</v>
      </c>
      <c r="C68641">
        <f t="shared" si="2145"/>
        <v>-1.3853508813640172</v>
      </c>
    </row>
    <row r="68642" spans="1:3" x14ac:dyDescent="0.3">
      <c r="A68642">
        <v>20737</v>
      </c>
      <c r="B68642">
        <f t="shared" si="2144"/>
        <v>60.991176470588236</v>
      </c>
      <c r="C68642">
        <f t="shared" si="2145"/>
        <v>1.7852670106286765</v>
      </c>
    </row>
    <row r="68643" spans="1:3" x14ac:dyDescent="0.3">
      <c r="A68643">
        <v>489</v>
      </c>
      <c r="B68643">
        <f t="shared" si="2144"/>
        <v>1.4382352941176471</v>
      </c>
      <c r="C68643">
        <f t="shared" si="2145"/>
        <v>0.15782994208136511</v>
      </c>
    </row>
    <row r="68644" spans="1:3" x14ac:dyDescent="0.3">
      <c r="A68644">
        <v>1069</v>
      </c>
      <c r="B68644">
        <f t="shared" si="2144"/>
        <v>3.1441176470588235</v>
      </c>
      <c r="C68644">
        <f t="shared" si="2145"/>
        <v>0.49749878816652288</v>
      </c>
    </row>
    <row r="68645" spans="1:3" x14ac:dyDescent="0.3">
      <c r="A68645">
        <v>9</v>
      </c>
      <c r="B68645">
        <f t="shared" si="2144"/>
        <v>2.6470588235294117E-2</v>
      </c>
      <c r="C68645">
        <f t="shared" si="2145"/>
        <v>-1.5772364076029302</v>
      </c>
    </row>
    <row r="68646" spans="1:3" x14ac:dyDescent="0.3">
      <c r="A68646">
        <v>25</v>
      </c>
      <c r="B68646">
        <f t="shared" si="2144"/>
        <v>7.3529411764705885E-2</v>
      </c>
      <c r="C68646">
        <f t="shared" si="2145"/>
        <v>-1.1335389083702174</v>
      </c>
    </row>
    <row r="68647" spans="1:3" x14ac:dyDescent="0.3">
      <c r="A68647">
        <v>6300</v>
      </c>
      <c r="B68647">
        <f t="shared" si="2144"/>
        <v>18.529411764705884</v>
      </c>
      <c r="C68647">
        <f t="shared" si="2145"/>
        <v>1.2678616324113265</v>
      </c>
    </row>
    <row r="68648" spans="1:3" x14ac:dyDescent="0.3">
      <c r="A68648">
        <v>2180</v>
      </c>
      <c r="B68648">
        <f t="shared" si="2144"/>
        <v>6.4117647058823533</v>
      </c>
      <c r="C68648">
        <f t="shared" si="2145"/>
        <v>0.8069775765623497</v>
      </c>
    </row>
    <row r="68649" spans="1:3" x14ac:dyDescent="0.3">
      <c r="A68649">
        <v>533</v>
      </c>
      <c r="B68649">
        <f t="shared" si="2144"/>
        <v>1.5676470588235294</v>
      </c>
      <c r="C68649">
        <f t="shared" si="2145"/>
        <v>0.19524829198431715</v>
      </c>
    </row>
    <row r="68650" spans="1:3" x14ac:dyDescent="0.3">
      <c r="A68650">
        <v>1188</v>
      </c>
      <c r="B68650">
        <f t="shared" si="2144"/>
        <v>3.4941176470588236</v>
      </c>
      <c r="C68650">
        <f t="shared" si="2145"/>
        <v>0.54333752360291965</v>
      </c>
    </row>
    <row r="68651" spans="1:3" x14ac:dyDescent="0.3">
      <c r="A68651">
        <v>266290</v>
      </c>
      <c r="B68651">
        <f t="shared" si="2144"/>
        <v>783.20588235294122</v>
      </c>
      <c r="C68651">
        <f t="shared" si="2145"/>
        <v>2.8938759406232597</v>
      </c>
    </row>
    <row r="68652" spans="1:3" x14ac:dyDescent="0.3">
      <c r="A68652">
        <v>2</v>
      </c>
      <c r="B68652">
        <f t="shared" si="2144"/>
        <v>5.8823529411764705E-3</v>
      </c>
      <c r="C68652">
        <f t="shared" si="2145"/>
        <v>-2.2304489213782741</v>
      </c>
    </row>
    <row r="68653" spans="1:3" x14ac:dyDescent="0.3">
      <c r="A68653">
        <v>20</v>
      </c>
      <c r="B68653">
        <f t="shared" si="2144"/>
        <v>5.8823529411764705E-2</v>
      </c>
      <c r="C68653">
        <f t="shared" si="2145"/>
        <v>-1.2304489213782739</v>
      </c>
    </row>
    <row r="68654" spans="1:3" x14ac:dyDescent="0.3">
      <c r="A68654">
        <v>3852</v>
      </c>
      <c r="B68654">
        <f t="shared" si="2144"/>
        <v>11.329411764705883</v>
      </c>
      <c r="C68654">
        <f t="shared" si="2145"/>
        <v>1.0542073614102418</v>
      </c>
    </row>
    <row r="68655" spans="1:3" x14ac:dyDescent="0.3">
      <c r="A68655">
        <v>13585</v>
      </c>
      <c r="B68655">
        <f t="shared" si="2144"/>
        <v>39.955882352941174</v>
      </c>
      <c r="C68655">
        <f t="shared" si="2145"/>
        <v>1.6015807257116543</v>
      </c>
    </row>
    <row r="68656" spans="1:3" x14ac:dyDescent="0.3">
      <c r="A68656">
        <v>3</v>
      </c>
      <c r="B68656">
        <f t="shared" si="2144"/>
        <v>8.8235294117647058E-3</v>
      </c>
      <c r="C68656">
        <f t="shared" si="2145"/>
        <v>-2.0543576623225928</v>
      </c>
    </row>
    <row r="68657" spans="1:3" x14ac:dyDescent="0.3">
      <c r="A68657">
        <v>1560</v>
      </c>
      <c r="B68657">
        <f t="shared" si="2144"/>
        <v>4.5882352941176467</v>
      </c>
      <c r="C68657">
        <f t="shared" si="2145"/>
        <v>0.66164568131220647</v>
      </c>
    </row>
    <row r="68658" spans="1:3" x14ac:dyDescent="0.3">
      <c r="A68658">
        <v>2</v>
      </c>
      <c r="B68658">
        <f t="shared" si="2144"/>
        <v>5.8823529411764705E-3</v>
      </c>
      <c r="C68658">
        <f t="shared" si="2145"/>
        <v>-2.2304489213782741</v>
      </c>
    </row>
    <row r="68659" spans="1:3" x14ac:dyDescent="0.3">
      <c r="A68659">
        <v>38825</v>
      </c>
      <c r="B68659">
        <f t="shared" si="2144"/>
        <v>114.19117647058823</v>
      </c>
      <c r="C68659">
        <f t="shared" si="2145"/>
        <v>2.0576325473583408</v>
      </c>
    </row>
    <row r="68660" spans="1:3" x14ac:dyDescent="0.3">
      <c r="A68660">
        <v>38</v>
      </c>
      <c r="B68660">
        <f t="shared" si="2144"/>
        <v>0.11176470588235295</v>
      </c>
      <c r="C68660">
        <f t="shared" si="2145"/>
        <v>-0.95169532042544491</v>
      </c>
    </row>
    <row r="68661" spans="1:3" x14ac:dyDescent="0.3">
      <c r="A68661">
        <v>16</v>
      </c>
      <c r="B68661">
        <f t="shared" si="2144"/>
        <v>4.7058823529411764E-2</v>
      </c>
      <c r="C68661">
        <f t="shared" si="2145"/>
        <v>-1.3273589343863303</v>
      </c>
    </row>
    <row r="68662" spans="1:3" x14ac:dyDescent="0.3">
      <c r="A68662">
        <v>19</v>
      </c>
      <c r="B68662">
        <f t="shared" si="2144"/>
        <v>5.5882352941176473E-2</v>
      </c>
      <c r="C68662">
        <f t="shared" si="2145"/>
        <v>-1.2527253160894261</v>
      </c>
    </row>
    <row r="68663" spans="1:3" x14ac:dyDescent="0.3">
      <c r="A68663">
        <v>165265</v>
      </c>
      <c r="B68663">
        <f t="shared" si="2144"/>
        <v>486.0735294117647</v>
      </c>
      <c r="C68663">
        <f t="shared" si="2145"/>
        <v>2.6867019709132109</v>
      </c>
    </row>
    <row r="68664" spans="1:3" x14ac:dyDescent="0.3">
      <c r="A68664">
        <v>83587</v>
      </c>
      <c r="B68664">
        <f t="shared" si="2144"/>
        <v>245.84411764705882</v>
      </c>
      <c r="C68664">
        <f t="shared" si="2145"/>
        <v>2.390659821314463</v>
      </c>
    </row>
    <row r="68665" spans="1:3" x14ac:dyDescent="0.3">
      <c r="A68665">
        <v>23</v>
      </c>
      <c r="B68665">
        <f t="shared" si="2144"/>
        <v>6.7647058823529407E-2</v>
      </c>
      <c r="C68665">
        <f t="shared" si="2145"/>
        <v>-1.1697510810246623</v>
      </c>
    </row>
    <row r="68666" spans="1:3" x14ac:dyDescent="0.3">
      <c r="A68666">
        <v>107</v>
      </c>
      <c r="B68666">
        <f t="shared" si="2144"/>
        <v>0.31470588235294117</v>
      </c>
      <c r="C68666">
        <f t="shared" si="2145"/>
        <v>-0.50209513935704553</v>
      </c>
    </row>
    <row r="68667" spans="1:3" x14ac:dyDescent="0.3">
      <c r="A68667">
        <v>728392</v>
      </c>
      <c r="B68667">
        <f t="shared" si="2144"/>
        <v>2142.329411764706</v>
      </c>
      <c r="C68667">
        <f t="shared" si="2145"/>
        <v>3.330886250208394</v>
      </c>
    </row>
    <row r="68668" spans="1:3" x14ac:dyDescent="0.3">
      <c r="A68668">
        <v>50660583</v>
      </c>
      <c r="B68668">
        <f t="shared" si="2144"/>
        <v>149001.71470588236</v>
      </c>
      <c r="C68668">
        <f t="shared" si="2145"/>
        <v>5.1731912662848769</v>
      </c>
    </row>
    <row r="68669" spans="1:3" x14ac:dyDescent="0.3">
      <c r="A68669">
        <v>945</v>
      </c>
      <c r="B68669">
        <f t="shared" si="2144"/>
        <v>2.7794117647058822</v>
      </c>
      <c r="C68669">
        <f t="shared" si="2145"/>
        <v>0.44395289146700778</v>
      </c>
    </row>
    <row r="68670" spans="1:3" x14ac:dyDescent="0.3">
      <c r="A68670">
        <v>219</v>
      </c>
      <c r="B68670">
        <f t="shared" si="2144"/>
        <v>0.64411764705882357</v>
      </c>
      <c r="C68670">
        <f t="shared" si="2145"/>
        <v>-0.19103480220213676</v>
      </c>
    </row>
    <row r="68671" spans="1:3" x14ac:dyDescent="0.3">
      <c r="A68671">
        <v>23450</v>
      </c>
      <c r="B68671">
        <f t="shared" si="2144"/>
        <v>68.970588235294116</v>
      </c>
      <c r="C68671">
        <f t="shared" si="2145"/>
        <v>1.838663930008847</v>
      </c>
    </row>
    <row r="68672" spans="1:3" x14ac:dyDescent="0.3">
      <c r="A68672">
        <v>4476</v>
      </c>
      <c r="B68672">
        <f t="shared" si="2144"/>
        <v>13.164705882352941</v>
      </c>
      <c r="C68672">
        <f t="shared" si="2145"/>
        <v>1.1194111608140573</v>
      </c>
    </row>
    <row r="68673" spans="1:3" x14ac:dyDescent="0.3">
      <c r="A68673">
        <v>1432</v>
      </c>
      <c r="B68673">
        <f t="shared" si="2144"/>
        <v>4.2117647058823531</v>
      </c>
      <c r="C68673">
        <f t="shared" si="2145"/>
        <v>0.6244641009295816</v>
      </c>
    </row>
    <row r="68674" spans="1:3" x14ac:dyDescent="0.3">
      <c r="A68674">
        <v>5</v>
      </c>
      <c r="B68674">
        <f t="shared" ref="B68674:B68737" si="2146">A68674/340</f>
        <v>1.4705882352941176E-2</v>
      </c>
      <c r="C68674">
        <f t="shared" ref="C68674:C68737" si="2147">LOG10(B68674)</f>
        <v>-1.8325089127062364</v>
      </c>
    </row>
    <row r="68675" spans="1:3" x14ac:dyDescent="0.3">
      <c r="A68675">
        <v>186</v>
      </c>
      <c r="B68675">
        <f t="shared" si="2146"/>
        <v>0.54705882352941182</v>
      </c>
      <c r="C68675">
        <f t="shared" si="2147"/>
        <v>-0.26196597282433876</v>
      </c>
    </row>
    <row r="68676" spans="1:3" x14ac:dyDescent="0.3">
      <c r="A68676">
        <v>222285</v>
      </c>
      <c r="B68676">
        <f t="shared" si="2146"/>
        <v>653.77941176470586</v>
      </c>
      <c r="C68676">
        <f t="shared" si="2147"/>
        <v>2.8154312400470949</v>
      </c>
    </row>
    <row r="68677" spans="1:3" x14ac:dyDescent="0.3">
      <c r="A68677">
        <v>348</v>
      </c>
      <c r="B68677">
        <f t="shared" si="2146"/>
        <v>1.0235294117647058</v>
      </c>
      <c r="C68677">
        <f t="shared" si="2147"/>
        <v>1.0100326904325756E-2</v>
      </c>
    </row>
    <row r="68678" spans="1:3" x14ac:dyDescent="0.3">
      <c r="A68678">
        <v>151014</v>
      </c>
      <c r="B68678">
        <f t="shared" si="2146"/>
        <v>444.15882352941179</v>
      </c>
      <c r="C68678">
        <f t="shared" si="2147"/>
        <v>2.647538294097961</v>
      </c>
    </row>
    <row r="68679" spans="1:3" x14ac:dyDescent="0.3">
      <c r="A68679">
        <v>1677402</v>
      </c>
      <c r="B68679">
        <f t="shared" si="2146"/>
        <v>4933.535294117647</v>
      </c>
      <c r="C68679">
        <f t="shared" si="2147"/>
        <v>3.6931582394575027</v>
      </c>
    </row>
    <row r="68680" spans="1:3" x14ac:dyDescent="0.3">
      <c r="A68680">
        <v>257</v>
      </c>
      <c r="B68680">
        <f t="shared" si="2146"/>
        <v>0.75588235294117645</v>
      </c>
      <c r="C68680">
        <f t="shared" si="2147"/>
        <v>-0.1215457937109606</v>
      </c>
    </row>
    <row r="68681" spans="1:3" x14ac:dyDescent="0.3">
      <c r="A68681">
        <v>31</v>
      </c>
      <c r="B68681">
        <f t="shared" si="2146"/>
        <v>9.1176470588235289E-2</v>
      </c>
      <c r="C68681">
        <f t="shared" si="2147"/>
        <v>-1.0401172232079825</v>
      </c>
    </row>
    <row r="68682" spans="1:3" x14ac:dyDescent="0.3">
      <c r="A68682">
        <v>237083</v>
      </c>
      <c r="B68682">
        <f t="shared" si="2146"/>
        <v>697.30294117647054</v>
      </c>
      <c r="C68682">
        <f t="shared" si="2147"/>
        <v>2.8434214970334248</v>
      </c>
    </row>
    <row r="68683" spans="1:3" x14ac:dyDescent="0.3">
      <c r="A68683">
        <v>247004</v>
      </c>
      <c r="B68683">
        <f t="shared" si="2146"/>
        <v>726.48235294117649</v>
      </c>
      <c r="C68683">
        <f t="shared" si="2147"/>
        <v>2.8612250692694818</v>
      </c>
    </row>
    <row r="68684" spans="1:3" x14ac:dyDescent="0.3">
      <c r="A68684">
        <v>18929280</v>
      </c>
      <c r="B68684">
        <f t="shared" si="2146"/>
        <v>55674.352941176468</v>
      </c>
      <c r="C68684">
        <f t="shared" si="2147"/>
        <v>4.7456551782752809</v>
      </c>
    </row>
    <row r="68685" spans="1:3" x14ac:dyDescent="0.3">
      <c r="A68685">
        <v>5537</v>
      </c>
      <c r="B68685">
        <f t="shared" si="2146"/>
        <v>16.285294117647059</v>
      </c>
      <c r="C68685">
        <f t="shared" si="2147"/>
        <v>1.2117956064696782</v>
      </c>
    </row>
    <row r="68686" spans="1:3" x14ac:dyDescent="0.3">
      <c r="A68686">
        <v>101</v>
      </c>
      <c r="B68686">
        <f t="shared" si="2146"/>
        <v>0.29705882352941176</v>
      </c>
      <c r="C68686">
        <f t="shared" si="2147"/>
        <v>-0.5271575432596125</v>
      </c>
    </row>
    <row r="68687" spans="1:3" x14ac:dyDescent="0.3">
      <c r="A68687">
        <v>14</v>
      </c>
      <c r="B68687">
        <f t="shared" si="2146"/>
        <v>4.1176470588235294E-2</v>
      </c>
      <c r="C68687">
        <f t="shared" si="2147"/>
        <v>-1.3853508813640172</v>
      </c>
    </row>
    <row r="68688" spans="1:3" x14ac:dyDescent="0.3">
      <c r="A68688">
        <v>4434</v>
      </c>
      <c r="B68688">
        <f t="shared" si="2146"/>
        <v>13.041176470588235</v>
      </c>
      <c r="C68688">
        <f t="shared" si="2147"/>
        <v>1.1153167717362142</v>
      </c>
    </row>
    <row r="68689" spans="1:3" x14ac:dyDescent="0.3">
      <c r="A68689" s="39">
        <v>6367000000</v>
      </c>
      <c r="B68689">
        <f t="shared" si="2146"/>
        <v>18726470.588235293</v>
      </c>
      <c r="C68689">
        <f t="shared" si="2147"/>
        <v>7.272455932821587</v>
      </c>
    </row>
    <row r="68690" spans="1:3" x14ac:dyDescent="0.3">
      <c r="A68690">
        <v>23642</v>
      </c>
      <c r="B68690">
        <f t="shared" si="2146"/>
        <v>69.535294117647055</v>
      </c>
      <c r="C68690">
        <f t="shared" si="2147"/>
        <v>1.8422052959547603</v>
      </c>
    </row>
    <row r="68691" spans="1:3" x14ac:dyDescent="0.3">
      <c r="A68691">
        <v>226</v>
      </c>
      <c r="B68691">
        <f t="shared" si="2146"/>
        <v>0.66470588235294115</v>
      </c>
      <c r="C68691">
        <f t="shared" si="2147"/>
        <v>-0.17737047789485422</v>
      </c>
    </row>
    <row r="68692" spans="1:3" x14ac:dyDescent="0.3">
      <c r="A68692">
        <v>849934</v>
      </c>
      <c r="B68692">
        <f t="shared" si="2146"/>
        <v>2499.8058823529414</v>
      </c>
      <c r="C68692">
        <f t="shared" si="2147"/>
        <v>3.3979062856735918</v>
      </c>
    </row>
    <row r="68693" spans="1:3" x14ac:dyDescent="0.3">
      <c r="A68693">
        <v>38657</v>
      </c>
      <c r="B68693">
        <f t="shared" si="2146"/>
        <v>113.69705882352942</v>
      </c>
      <c r="C68693">
        <f t="shared" si="2147"/>
        <v>2.05574923027056</v>
      </c>
    </row>
    <row r="68694" spans="1:3" x14ac:dyDescent="0.3">
      <c r="A68694" s="39">
        <v>3248000000</v>
      </c>
      <c r="B68694">
        <f t="shared" si="2146"/>
        <v>9552941.1764705889</v>
      </c>
      <c r="C68694">
        <f t="shared" si="2147"/>
        <v>6.9801371035268822</v>
      </c>
    </row>
    <row r="68695" spans="1:3" x14ac:dyDescent="0.3">
      <c r="A68695">
        <v>200</v>
      </c>
      <c r="B68695">
        <f t="shared" si="2146"/>
        <v>0.58823529411764708</v>
      </c>
      <c r="C68695">
        <f t="shared" si="2147"/>
        <v>-0.23044892137827391</v>
      </c>
    </row>
    <row r="68696" spans="1:3" x14ac:dyDescent="0.3">
      <c r="A68696">
        <v>101692</v>
      </c>
      <c r="B68696">
        <f t="shared" si="2146"/>
        <v>299.09411764705885</v>
      </c>
      <c r="C68696">
        <f t="shared" si="2147"/>
        <v>2.4758078717456464</v>
      </c>
    </row>
    <row r="68697" spans="1:3" x14ac:dyDescent="0.3">
      <c r="A68697">
        <v>2676</v>
      </c>
      <c r="B68697">
        <f t="shared" si="2146"/>
        <v>7.8705882352941172</v>
      </c>
      <c r="C68697">
        <f t="shared" si="2147"/>
        <v>0.8960071920535303</v>
      </c>
    </row>
    <row r="68698" spans="1:3" x14ac:dyDescent="0.3">
      <c r="A68698">
        <v>78</v>
      </c>
      <c r="B68698">
        <f t="shared" si="2146"/>
        <v>0.22941176470588234</v>
      </c>
      <c r="C68698">
        <f t="shared" si="2147"/>
        <v>-0.63938431435177479</v>
      </c>
    </row>
    <row r="68699" spans="1:3" x14ac:dyDescent="0.3">
      <c r="A68699">
        <v>16278</v>
      </c>
      <c r="B68699">
        <f t="shared" si="2146"/>
        <v>47.876470588235293</v>
      </c>
      <c r="C68699">
        <f t="shared" si="2147"/>
        <v>1.6801221271029847</v>
      </c>
    </row>
    <row r="68700" spans="1:3" x14ac:dyDescent="0.3">
      <c r="A68700">
        <v>1675</v>
      </c>
      <c r="B68700">
        <f t="shared" si="2146"/>
        <v>4.9264705882352944</v>
      </c>
      <c r="C68700">
        <f t="shared" si="2147"/>
        <v>0.69253589433060891</v>
      </c>
    </row>
    <row r="68701" spans="1:3" x14ac:dyDescent="0.3">
      <c r="A68701">
        <v>6185</v>
      </c>
      <c r="B68701">
        <f t="shared" si="2146"/>
        <v>18.191176470588236</v>
      </c>
      <c r="C68701">
        <f t="shared" si="2147"/>
        <v>1.2598607869228844</v>
      </c>
    </row>
    <row r="68702" spans="1:3" x14ac:dyDescent="0.3">
      <c r="A68702">
        <v>2317021</v>
      </c>
      <c r="B68702">
        <f t="shared" si="2146"/>
        <v>6814.767647058824</v>
      </c>
      <c r="C68702">
        <f t="shared" si="2147"/>
        <v>3.8334510529336461</v>
      </c>
    </row>
    <row r="68703" spans="1:3" x14ac:dyDescent="0.3">
      <c r="A68703">
        <v>255</v>
      </c>
      <c r="B68703">
        <f t="shared" si="2146"/>
        <v>0.75</v>
      </c>
      <c r="C68703">
        <f t="shared" si="2147"/>
        <v>-0.12493873660829995</v>
      </c>
    </row>
    <row r="68704" spans="1:3" x14ac:dyDescent="0.3">
      <c r="A68704">
        <v>136</v>
      </c>
      <c r="B68704">
        <f t="shared" si="2146"/>
        <v>0.4</v>
      </c>
      <c r="C68704">
        <f t="shared" si="2147"/>
        <v>-0.3979400086720376</v>
      </c>
    </row>
    <row r="68705" spans="1:3" x14ac:dyDescent="0.3">
      <c r="A68705">
        <v>217</v>
      </c>
      <c r="B68705">
        <f t="shared" si="2146"/>
        <v>0.63823529411764701</v>
      </c>
      <c r="C68705">
        <f t="shared" si="2147"/>
        <v>-0.19501918319372566</v>
      </c>
    </row>
    <row r="68706" spans="1:3" x14ac:dyDescent="0.3">
      <c r="A68706">
        <v>5794</v>
      </c>
      <c r="B68706">
        <f t="shared" si="2146"/>
        <v>17.041176470588237</v>
      </c>
      <c r="C68706">
        <f t="shared" si="2147"/>
        <v>1.2314995738254879</v>
      </c>
    </row>
    <row r="68707" spans="1:3" x14ac:dyDescent="0.3">
      <c r="A68707">
        <v>3532038</v>
      </c>
      <c r="B68707">
        <f t="shared" si="2146"/>
        <v>10388.347058823529</v>
      </c>
      <c r="C68707">
        <f t="shared" si="2147"/>
        <v>4.0165464503155794</v>
      </c>
    </row>
    <row r="68708" spans="1:3" x14ac:dyDescent="0.3">
      <c r="A68708">
        <v>26501523</v>
      </c>
      <c r="B68708">
        <f t="shared" si="2146"/>
        <v>77945.655882352934</v>
      </c>
      <c r="C68708">
        <f t="shared" si="2147"/>
        <v>4.8917919158186995</v>
      </c>
    </row>
    <row r="68709" spans="1:3" x14ac:dyDescent="0.3">
      <c r="A68709">
        <v>171</v>
      </c>
      <c r="B68709">
        <f t="shared" si="2146"/>
        <v>0.50294117647058822</v>
      </c>
      <c r="C68709">
        <f t="shared" si="2147"/>
        <v>-0.2984828066501013</v>
      </c>
    </row>
    <row r="68710" spans="1:3" x14ac:dyDescent="0.3">
      <c r="A68710">
        <v>25165925</v>
      </c>
      <c r="B68710">
        <f t="shared" si="2146"/>
        <v>74017.426470588238</v>
      </c>
      <c r="C68710">
        <f t="shared" si="2147"/>
        <v>4.8693339809340106</v>
      </c>
    </row>
    <row r="68711" spans="1:3" x14ac:dyDescent="0.3">
      <c r="A68711">
        <v>208127</v>
      </c>
      <c r="B68711">
        <f t="shared" si="2146"/>
        <v>612.13823529411764</v>
      </c>
      <c r="C68711">
        <f t="shared" si="2147"/>
        <v>2.7868495071885144</v>
      </c>
    </row>
    <row r="68712" spans="1:3" x14ac:dyDescent="0.3">
      <c r="A68712">
        <v>107142</v>
      </c>
      <c r="B68712">
        <f t="shared" si="2146"/>
        <v>315.12352941176471</v>
      </c>
      <c r="C68712">
        <f t="shared" si="2147"/>
        <v>2.4984808319654355</v>
      </c>
    </row>
    <row r="68713" spans="1:3" x14ac:dyDescent="0.3">
      <c r="A68713">
        <v>20487</v>
      </c>
      <c r="B68713">
        <f t="shared" si="2146"/>
        <v>60.255882352941178</v>
      </c>
      <c r="C68713">
        <f t="shared" si="2147"/>
        <v>1.7799994503958123</v>
      </c>
    </row>
    <row r="68714" spans="1:3" x14ac:dyDescent="0.3">
      <c r="A68714">
        <v>1425</v>
      </c>
      <c r="B68714">
        <f t="shared" si="2146"/>
        <v>4.1911764705882355</v>
      </c>
      <c r="C68714">
        <f t="shared" si="2147"/>
        <v>0.62233594730227393</v>
      </c>
    </row>
    <row r="68715" spans="1:3" x14ac:dyDescent="0.3">
      <c r="A68715">
        <v>221004</v>
      </c>
      <c r="B68715">
        <f t="shared" si="2146"/>
        <v>650.01176470588234</v>
      </c>
      <c r="C68715">
        <f t="shared" si="2147"/>
        <v>2.8129212171053295</v>
      </c>
    </row>
    <row r="68716" spans="1:3" x14ac:dyDescent="0.3">
      <c r="A68716">
        <v>17956</v>
      </c>
      <c r="B68716">
        <f t="shared" si="2146"/>
        <v>52.811764705882354</v>
      </c>
      <c r="C68716">
        <f t="shared" si="2147"/>
        <v>1.72273067968736</v>
      </c>
    </row>
    <row r="68717" spans="1:3" x14ac:dyDescent="0.3">
      <c r="A68717">
        <v>472348</v>
      </c>
      <c r="B68717">
        <f t="shared" si="2146"/>
        <v>1389.2588235294118</v>
      </c>
      <c r="C68717">
        <f t="shared" si="2147"/>
        <v>3.1427831637787884</v>
      </c>
    </row>
    <row r="68718" spans="1:3" x14ac:dyDescent="0.3">
      <c r="A68718">
        <v>22</v>
      </c>
      <c r="B68718">
        <f t="shared" si="2146"/>
        <v>6.4705882352941183E-2</v>
      </c>
      <c r="C68718">
        <f t="shared" si="2147"/>
        <v>-1.1890562362200487</v>
      </c>
    </row>
    <row r="68719" spans="1:3" x14ac:dyDescent="0.3">
      <c r="A68719">
        <v>3293546</v>
      </c>
      <c r="B68719">
        <f t="shared" si="2146"/>
        <v>9686.9</v>
      </c>
      <c r="C68719">
        <f t="shared" si="2147"/>
        <v>3.9861848164424756</v>
      </c>
    </row>
    <row r="68720" spans="1:3" x14ac:dyDescent="0.3">
      <c r="A68720">
        <v>211747688</v>
      </c>
      <c r="B68720">
        <f t="shared" si="2146"/>
        <v>622787.31764705887</v>
      </c>
      <c r="C68720">
        <f t="shared" si="2147"/>
        <v>5.7943397600746627</v>
      </c>
    </row>
    <row r="68721" spans="1:3" x14ac:dyDescent="0.3">
      <c r="A68721">
        <v>7532</v>
      </c>
      <c r="B68721">
        <f t="shared" si="2146"/>
        <v>22.152941176470588</v>
      </c>
      <c r="C68721">
        <f t="shared" si="2147"/>
        <v>1.3454313943023721</v>
      </c>
    </row>
    <row r="68722" spans="1:3" x14ac:dyDescent="0.3">
      <c r="A68722">
        <v>10</v>
      </c>
      <c r="B68722">
        <f t="shared" si="2146"/>
        <v>2.9411764705882353E-2</v>
      </c>
      <c r="C68722">
        <f t="shared" si="2147"/>
        <v>-1.5314789170422551</v>
      </c>
    </row>
    <row r="68723" spans="1:3" x14ac:dyDescent="0.3">
      <c r="A68723">
        <v>167</v>
      </c>
      <c r="B68723">
        <f t="shared" si="2146"/>
        <v>0.49117647058823527</v>
      </c>
      <c r="C68723">
        <f t="shared" si="2147"/>
        <v>-0.30876244589467189</v>
      </c>
    </row>
    <row r="68724" spans="1:3" x14ac:dyDescent="0.3">
      <c r="A68724">
        <v>151</v>
      </c>
      <c r="B68724">
        <f t="shared" si="2146"/>
        <v>0.44411764705882351</v>
      </c>
      <c r="C68724">
        <f t="shared" si="2147"/>
        <v>-0.35250196974908571</v>
      </c>
    </row>
    <row r="68725" spans="1:3" x14ac:dyDescent="0.3">
      <c r="A68725">
        <v>16921</v>
      </c>
      <c r="B68725">
        <f t="shared" si="2146"/>
        <v>49.767647058823528</v>
      </c>
      <c r="C68725">
        <f t="shared" si="2147"/>
        <v>1.696947108424854</v>
      </c>
    </row>
    <row r="68726" spans="1:3" x14ac:dyDescent="0.3">
      <c r="A68726">
        <v>20096852</v>
      </c>
      <c r="B68726">
        <f t="shared" si="2146"/>
        <v>59108.388235294115</v>
      </c>
      <c r="C68726">
        <f t="shared" si="2147"/>
        <v>4.7716491171891624</v>
      </c>
    </row>
    <row r="68727" spans="1:3" x14ac:dyDescent="0.3">
      <c r="A68727">
        <v>1096326</v>
      </c>
      <c r="B68727">
        <f t="shared" si="2146"/>
        <v>3224.4882352941177</v>
      </c>
      <c r="C68727">
        <f t="shared" si="2147"/>
        <v>3.5084607967312094</v>
      </c>
    </row>
    <row r="68728" spans="1:3" x14ac:dyDescent="0.3">
      <c r="A68728">
        <v>321</v>
      </c>
      <c r="B68728">
        <f t="shared" si="2146"/>
        <v>0.94411764705882351</v>
      </c>
      <c r="C68728">
        <f t="shared" si="2147"/>
        <v>-2.4973884637383058E-2</v>
      </c>
    </row>
    <row r="68729" spans="1:3" x14ac:dyDescent="0.3">
      <c r="A68729">
        <v>27192</v>
      </c>
      <c r="B68729">
        <f t="shared" si="2146"/>
        <v>79.976470588235287</v>
      </c>
      <c r="C68729">
        <f t="shared" si="2147"/>
        <v>1.9029622345327482</v>
      </c>
    </row>
    <row r="68730" spans="1:3" x14ac:dyDescent="0.3">
      <c r="A68730">
        <v>18123</v>
      </c>
      <c r="B68730">
        <f t="shared" si="2146"/>
        <v>53.30294117647059</v>
      </c>
      <c r="C68730">
        <f t="shared" si="2147"/>
        <v>1.7267511734068737</v>
      </c>
    </row>
    <row r="68731" spans="1:3" x14ac:dyDescent="0.3">
      <c r="A68731">
        <v>50528</v>
      </c>
      <c r="B68731">
        <f t="shared" si="2146"/>
        <v>148.61176470588236</v>
      </c>
      <c r="C68731">
        <f t="shared" si="2147"/>
        <v>2.1720531912859453</v>
      </c>
    </row>
    <row r="68732" spans="1:3" x14ac:dyDescent="0.3">
      <c r="A68732">
        <v>27559423</v>
      </c>
      <c r="B68732">
        <f t="shared" si="2146"/>
        <v>81057.126470588235</v>
      </c>
      <c r="C68732">
        <f t="shared" si="2147"/>
        <v>4.9087912036483665</v>
      </c>
    </row>
    <row r="68733" spans="1:3" x14ac:dyDescent="0.3">
      <c r="A68733">
        <v>43</v>
      </c>
      <c r="B68733">
        <f t="shared" si="2146"/>
        <v>0.12647058823529411</v>
      </c>
      <c r="C68733">
        <f t="shared" si="2147"/>
        <v>-0.89801046146266861</v>
      </c>
    </row>
    <row r="68734" spans="1:3" x14ac:dyDescent="0.3">
      <c r="A68734">
        <v>97</v>
      </c>
      <c r="B68734">
        <f t="shared" si="2146"/>
        <v>0.28529411764705881</v>
      </c>
      <c r="C68734">
        <f t="shared" si="2147"/>
        <v>-0.54470718277601027</v>
      </c>
    </row>
    <row r="68735" spans="1:3" x14ac:dyDescent="0.3">
      <c r="A68735" s="39">
        <v>8904000000</v>
      </c>
      <c r="B68735">
        <f t="shared" si="2146"/>
        <v>26188235.294117648</v>
      </c>
      <c r="C68735">
        <f t="shared" si="2147"/>
        <v>7.4181062342843971</v>
      </c>
    </row>
    <row r="68736" spans="1:3" x14ac:dyDescent="0.3">
      <c r="A68736">
        <v>409479</v>
      </c>
      <c r="B68736">
        <f t="shared" si="2146"/>
        <v>1204.3499999999999</v>
      </c>
      <c r="C68736">
        <f t="shared" si="2147"/>
        <v>3.0807527169712059</v>
      </c>
    </row>
    <row r="68737" spans="1:3" x14ac:dyDescent="0.3">
      <c r="A68737">
        <v>27</v>
      </c>
      <c r="B68737">
        <f t="shared" si="2146"/>
        <v>7.9411764705882348E-2</v>
      </c>
      <c r="C68737">
        <f t="shared" si="2147"/>
        <v>-1.1001151528832678</v>
      </c>
    </row>
    <row r="68738" spans="1:3" x14ac:dyDescent="0.3">
      <c r="A68738">
        <v>80</v>
      </c>
      <c r="B68738">
        <f t="shared" ref="B68738:B68801" si="2148">A68738/340</f>
        <v>0.23529411764705882</v>
      </c>
      <c r="C68738">
        <f t="shared" ref="C68738:C68801" si="2149">LOG10(B68738)</f>
        <v>-0.62838893005031149</v>
      </c>
    </row>
    <row r="68739" spans="1:3" x14ac:dyDescent="0.3">
      <c r="A68739">
        <v>87921655</v>
      </c>
      <c r="B68739">
        <f t="shared" si="2148"/>
        <v>258593.10294117648</v>
      </c>
      <c r="C68739">
        <f t="shared" si="2149"/>
        <v>5.41261693742553</v>
      </c>
    </row>
    <row r="68740" spans="1:3" x14ac:dyDescent="0.3">
      <c r="A68740">
        <v>275468</v>
      </c>
      <c r="B68740">
        <f t="shared" si="2148"/>
        <v>810.2</v>
      </c>
      <c r="C68740">
        <f t="shared" si="2149"/>
        <v>2.9085922388475693</v>
      </c>
    </row>
    <row r="68741" spans="1:3" x14ac:dyDescent="0.3">
      <c r="A68741">
        <v>10</v>
      </c>
      <c r="B68741">
        <f t="shared" si="2148"/>
        <v>2.9411764705882353E-2</v>
      </c>
      <c r="C68741">
        <f t="shared" si="2149"/>
        <v>-1.5314789170422551</v>
      </c>
    </row>
    <row r="68742" spans="1:3" x14ac:dyDescent="0.3">
      <c r="A68742">
        <v>181585561</v>
      </c>
      <c r="B68742">
        <f t="shared" si="2148"/>
        <v>534075.17941176472</v>
      </c>
      <c r="C68742">
        <f t="shared" si="2149"/>
        <v>5.7276023950539789</v>
      </c>
    </row>
    <row r="68743" spans="1:3" x14ac:dyDescent="0.3">
      <c r="A68743">
        <v>26167</v>
      </c>
      <c r="B68743">
        <f t="shared" si="2148"/>
        <v>76.961764705882359</v>
      </c>
      <c r="C68743">
        <f t="shared" si="2149"/>
        <v>1.8862750173618792</v>
      </c>
    </row>
    <row r="68744" spans="1:3" x14ac:dyDescent="0.3">
      <c r="A68744">
        <v>193809</v>
      </c>
      <c r="B68744">
        <f t="shared" si="2148"/>
        <v>570.02647058823527</v>
      </c>
      <c r="C68744">
        <f t="shared" si="2149"/>
        <v>2.7558950236785895</v>
      </c>
    </row>
    <row r="68745" spans="1:3" x14ac:dyDescent="0.3">
      <c r="A68745">
        <v>7614</v>
      </c>
      <c r="B68745">
        <f t="shared" si="2148"/>
        <v>22.394117647058824</v>
      </c>
      <c r="C68745">
        <f t="shared" si="2149"/>
        <v>1.3501339554360934</v>
      </c>
    </row>
    <row r="68746" spans="1:3" x14ac:dyDescent="0.3">
      <c r="A68746" s="39">
        <v>9382000000</v>
      </c>
      <c r="B68746">
        <f t="shared" si="2148"/>
        <v>27594117.647058822</v>
      </c>
      <c r="C68746">
        <f t="shared" si="2149"/>
        <v>7.440816511568884</v>
      </c>
    </row>
    <row r="68747" spans="1:3" x14ac:dyDescent="0.3">
      <c r="A68747">
        <v>175</v>
      </c>
      <c r="B68747">
        <f t="shared" si="2148"/>
        <v>0.51470588235294112</v>
      </c>
      <c r="C68747">
        <f t="shared" si="2149"/>
        <v>-0.28844086835596072</v>
      </c>
    </row>
    <row r="68748" spans="1:3" x14ac:dyDescent="0.3">
      <c r="A68748">
        <v>4606</v>
      </c>
      <c r="B68748">
        <f t="shared" si="2148"/>
        <v>13.547058823529412</v>
      </c>
      <c r="C68748">
        <f t="shared" si="2149"/>
        <v>1.1318450165859573</v>
      </c>
    </row>
    <row r="68749" spans="1:3" x14ac:dyDescent="0.3">
      <c r="A68749">
        <v>20</v>
      </c>
      <c r="B68749">
        <f t="shared" si="2148"/>
        <v>5.8823529411764705E-2</v>
      </c>
      <c r="C68749">
        <f t="shared" si="2149"/>
        <v>-1.2304489213782739</v>
      </c>
    </row>
    <row r="68750" spans="1:3" x14ac:dyDescent="0.3">
      <c r="A68750">
        <v>41</v>
      </c>
      <c r="B68750">
        <f t="shared" si="2148"/>
        <v>0.12058823529411765</v>
      </c>
      <c r="C68750">
        <f t="shared" si="2149"/>
        <v>-0.91869506032251957</v>
      </c>
    </row>
    <row r="68751" spans="1:3" x14ac:dyDescent="0.3">
      <c r="A68751">
        <v>23</v>
      </c>
      <c r="B68751">
        <f t="shared" si="2148"/>
        <v>6.7647058823529407E-2</v>
      </c>
      <c r="C68751">
        <f t="shared" si="2149"/>
        <v>-1.1697510810246623</v>
      </c>
    </row>
    <row r="68752" spans="1:3" x14ac:dyDescent="0.3">
      <c r="A68752">
        <v>1723</v>
      </c>
      <c r="B68752">
        <f t="shared" si="2148"/>
        <v>5.0676470588235292</v>
      </c>
      <c r="C68752">
        <f t="shared" si="2149"/>
        <v>0.70480636040577338</v>
      </c>
    </row>
    <row r="68753" spans="1:3" x14ac:dyDescent="0.3">
      <c r="A68753">
        <v>5765</v>
      </c>
      <c r="B68753">
        <f t="shared" si="2148"/>
        <v>16.955882352941178</v>
      </c>
      <c r="C68753">
        <f t="shared" si="2149"/>
        <v>1.2293203945884628</v>
      </c>
    </row>
    <row r="68754" spans="1:3" x14ac:dyDescent="0.3">
      <c r="A68754">
        <v>21</v>
      </c>
      <c r="B68754">
        <f t="shared" si="2148"/>
        <v>6.1764705882352944E-2</v>
      </c>
      <c r="C68754">
        <f t="shared" si="2149"/>
        <v>-1.2092596223083358</v>
      </c>
    </row>
    <row r="68755" spans="1:3" x14ac:dyDescent="0.3">
      <c r="A68755">
        <v>1337</v>
      </c>
      <c r="B68755">
        <f t="shared" si="2148"/>
        <v>3.9323529411764704</v>
      </c>
      <c r="C68755">
        <f t="shared" si="2149"/>
        <v>0.59465249021972921</v>
      </c>
    </row>
    <row r="68756" spans="1:3" x14ac:dyDescent="0.3">
      <c r="A68756">
        <v>9</v>
      </c>
      <c r="B68756">
        <f t="shared" si="2148"/>
        <v>2.6470588235294117E-2</v>
      </c>
      <c r="C68756">
        <f t="shared" si="2149"/>
        <v>-1.5772364076029302</v>
      </c>
    </row>
    <row r="68757" spans="1:3" x14ac:dyDescent="0.3">
      <c r="A68757">
        <v>13</v>
      </c>
      <c r="B68757">
        <f t="shared" si="2148"/>
        <v>3.8235294117647062E-2</v>
      </c>
      <c r="C68757">
        <f t="shared" si="2149"/>
        <v>-1.4175355647354184</v>
      </c>
    </row>
    <row r="68758" spans="1:3" x14ac:dyDescent="0.3">
      <c r="A68758">
        <v>61438</v>
      </c>
      <c r="B68758">
        <f t="shared" si="2148"/>
        <v>180.7</v>
      </c>
      <c r="C68758">
        <f t="shared" si="2149"/>
        <v>2.2569581525609319</v>
      </c>
    </row>
    <row r="68759" spans="1:3" x14ac:dyDescent="0.3">
      <c r="A68759">
        <v>62</v>
      </c>
      <c r="B68759">
        <f t="shared" si="2148"/>
        <v>0.18235294117647058</v>
      </c>
      <c r="C68759">
        <f t="shared" si="2149"/>
        <v>-0.73908722754400125</v>
      </c>
    </row>
    <row r="68760" spans="1:3" x14ac:dyDescent="0.3">
      <c r="A68760">
        <v>55</v>
      </c>
      <c r="B68760">
        <f t="shared" si="2148"/>
        <v>0.16176470588235295</v>
      </c>
      <c r="C68760">
        <f t="shared" si="2149"/>
        <v>-0.79111622754801125</v>
      </c>
    </row>
    <row r="68761" spans="1:3" x14ac:dyDescent="0.3">
      <c r="A68761">
        <v>61</v>
      </c>
      <c r="B68761">
        <f t="shared" si="2148"/>
        <v>0.17941176470588235</v>
      </c>
      <c r="C68761">
        <f t="shared" si="2149"/>
        <v>-0.74614908203148811</v>
      </c>
    </row>
    <row r="68762" spans="1:3" x14ac:dyDescent="0.3">
      <c r="A68762">
        <v>4238</v>
      </c>
      <c r="B68762">
        <f t="shared" si="2148"/>
        <v>12.464705882352941</v>
      </c>
      <c r="C68762">
        <f t="shared" si="2149"/>
        <v>1.0956820353325207</v>
      </c>
    </row>
    <row r="68763" spans="1:3" x14ac:dyDescent="0.3">
      <c r="A68763">
        <v>560</v>
      </c>
      <c r="B68763">
        <f t="shared" si="2148"/>
        <v>1.6470588235294117</v>
      </c>
      <c r="C68763">
        <f t="shared" si="2149"/>
        <v>0.21670910996394527</v>
      </c>
    </row>
    <row r="68764" spans="1:3" x14ac:dyDescent="0.3">
      <c r="A68764">
        <v>1285</v>
      </c>
      <c r="B68764">
        <f t="shared" si="2148"/>
        <v>3.7794117647058822</v>
      </c>
      <c r="C68764">
        <f t="shared" si="2149"/>
        <v>0.57742421062505822</v>
      </c>
    </row>
    <row r="68765" spans="1:3" x14ac:dyDescent="0.3">
      <c r="A68765">
        <v>61328</v>
      </c>
      <c r="B68765">
        <f t="shared" si="2148"/>
        <v>180.37647058823529</v>
      </c>
      <c r="C68765">
        <f t="shared" si="2149"/>
        <v>2.2561798848680219</v>
      </c>
    </row>
    <row r="68766" spans="1:3" x14ac:dyDescent="0.3">
      <c r="A68766">
        <v>125</v>
      </c>
      <c r="B68766">
        <f t="shared" si="2148"/>
        <v>0.36764705882352944</v>
      </c>
      <c r="C68766">
        <f t="shared" si="2149"/>
        <v>-0.43456890403419868</v>
      </c>
    </row>
    <row r="68767" spans="1:3" x14ac:dyDescent="0.3">
      <c r="A68767">
        <v>22</v>
      </c>
      <c r="B68767">
        <f t="shared" si="2148"/>
        <v>6.4705882352941183E-2</v>
      </c>
      <c r="C68767">
        <f t="shared" si="2149"/>
        <v>-1.1890562362200487</v>
      </c>
    </row>
    <row r="68768" spans="1:3" x14ac:dyDescent="0.3">
      <c r="A68768">
        <v>15</v>
      </c>
      <c r="B68768">
        <f t="shared" si="2148"/>
        <v>4.4117647058823532E-2</v>
      </c>
      <c r="C68768">
        <f t="shared" si="2149"/>
        <v>-1.3553876579865738</v>
      </c>
    </row>
    <row r="68769" spans="1:3" x14ac:dyDescent="0.3">
      <c r="A68769">
        <v>1695</v>
      </c>
      <c r="B68769">
        <f t="shared" si="2148"/>
        <v>4.9852941176470589</v>
      </c>
      <c r="C68769">
        <f t="shared" si="2149"/>
        <v>0.69769078549684582</v>
      </c>
    </row>
    <row r="68770" spans="1:3" x14ac:dyDescent="0.3">
      <c r="A68770">
        <v>5974119</v>
      </c>
      <c r="B68770">
        <f t="shared" si="2148"/>
        <v>17570.938235294117</v>
      </c>
      <c r="C68770">
        <f t="shared" si="2149"/>
        <v>4.244794952134562</v>
      </c>
    </row>
    <row r="68771" spans="1:3" x14ac:dyDescent="0.3">
      <c r="A68771">
        <v>50124</v>
      </c>
      <c r="B68771">
        <f t="shared" si="2148"/>
        <v>147.42352941176472</v>
      </c>
      <c r="C68771">
        <f t="shared" si="2149"/>
        <v>2.1685668042704909</v>
      </c>
    </row>
    <row r="68772" spans="1:3" x14ac:dyDescent="0.3">
      <c r="A68772">
        <v>7299</v>
      </c>
      <c r="B68772">
        <f t="shared" si="2148"/>
        <v>21.46764705882353</v>
      </c>
      <c r="C68772">
        <f t="shared" si="2149"/>
        <v>1.3317844466082258</v>
      </c>
    </row>
    <row r="68773" spans="1:3" x14ac:dyDescent="0.3">
      <c r="A68773">
        <v>96728</v>
      </c>
      <c r="B68773">
        <f t="shared" si="2148"/>
        <v>284.49411764705883</v>
      </c>
      <c r="C68773">
        <f t="shared" si="2149"/>
        <v>2.4540732911183176</v>
      </c>
    </row>
    <row r="68774" spans="1:3" x14ac:dyDescent="0.3">
      <c r="A68774">
        <v>112</v>
      </c>
      <c r="B68774">
        <f t="shared" si="2148"/>
        <v>0.32941176470588235</v>
      </c>
      <c r="C68774">
        <f t="shared" si="2149"/>
        <v>-0.48226089437207353</v>
      </c>
    </row>
    <row r="68775" spans="1:3" x14ac:dyDescent="0.3">
      <c r="A68775">
        <v>15</v>
      </c>
      <c r="B68775">
        <f t="shared" si="2148"/>
        <v>4.4117647058823532E-2</v>
      </c>
      <c r="C68775">
        <f t="shared" si="2149"/>
        <v>-1.3553876579865738</v>
      </c>
    </row>
    <row r="68776" spans="1:3" x14ac:dyDescent="0.3">
      <c r="A68776">
        <v>14255</v>
      </c>
      <c r="B68776">
        <f t="shared" si="2148"/>
        <v>41.926470588235297</v>
      </c>
      <c r="C68776">
        <f t="shared" si="2149"/>
        <v>1.6224883046032237</v>
      </c>
    </row>
    <row r="68777" spans="1:3" x14ac:dyDescent="0.3">
      <c r="A68777">
        <v>62397</v>
      </c>
      <c r="B68777">
        <f t="shared" si="2148"/>
        <v>183.52058823529413</v>
      </c>
      <c r="C68777">
        <f t="shared" si="2149"/>
        <v>2.2636847925958414</v>
      </c>
    </row>
    <row r="68778" spans="1:3" x14ac:dyDescent="0.3">
      <c r="A68778">
        <v>11</v>
      </c>
      <c r="B68778">
        <f t="shared" si="2148"/>
        <v>3.2352941176470591E-2</v>
      </c>
      <c r="C68778">
        <f t="shared" si="2149"/>
        <v>-1.49008623188403</v>
      </c>
    </row>
    <row r="68779" spans="1:3" x14ac:dyDescent="0.3">
      <c r="A68779">
        <v>1563</v>
      </c>
      <c r="B68779">
        <f t="shared" si="2148"/>
        <v>4.5970588235294114</v>
      </c>
      <c r="C68779">
        <f t="shared" si="2149"/>
        <v>0.66248006097693179</v>
      </c>
    </row>
    <row r="68780" spans="1:3" x14ac:dyDescent="0.3">
      <c r="A68780">
        <v>8713789</v>
      </c>
      <c r="B68780">
        <f t="shared" si="2148"/>
        <v>25628.79117647059</v>
      </c>
      <c r="C68780">
        <f t="shared" si="2149"/>
        <v>4.4087281224632484</v>
      </c>
    </row>
    <row r="68781" spans="1:3" x14ac:dyDescent="0.3">
      <c r="A68781">
        <v>272</v>
      </c>
      <c r="B68781">
        <f t="shared" si="2148"/>
        <v>0.8</v>
      </c>
      <c r="C68781">
        <f t="shared" si="2149"/>
        <v>-9.6910013008056392E-2</v>
      </c>
    </row>
    <row r="68782" spans="1:3" x14ac:dyDescent="0.3">
      <c r="A68782">
        <v>13</v>
      </c>
      <c r="B68782">
        <f t="shared" si="2148"/>
        <v>3.8235294117647062E-2</v>
      </c>
      <c r="C68782">
        <f t="shared" si="2149"/>
        <v>-1.4175355647354184</v>
      </c>
    </row>
    <row r="68783" spans="1:3" x14ac:dyDescent="0.3">
      <c r="A68783">
        <v>181</v>
      </c>
      <c r="B68783">
        <f t="shared" si="2148"/>
        <v>0.53235294117647058</v>
      </c>
      <c r="C68783">
        <f t="shared" si="2149"/>
        <v>-0.27380034217307064</v>
      </c>
    </row>
    <row r="68784" spans="1:3" x14ac:dyDescent="0.3">
      <c r="A68784">
        <v>67</v>
      </c>
      <c r="B68784">
        <f t="shared" si="2148"/>
        <v>0.19705882352941176</v>
      </c>
      <c r="C68784">
        <f t="shared" si="2149"/>
        <v>-0.70540411434142869</v>
      </c>
    </row>
    <row r="68785" spans="1:3" x14ac:dyDescent="0.3">
      <c r="A68785">
        <v>751216</v>
      </c>
      <c r="B68785">
        <f t="shared" si="2148"/>
        <v>2209.4588235294118</v>
      </c>
      <c r="C68785">
        <f t="shared" si="2149"/>
        <v>3.3442859122659994</v>
      </c>
    </row>
    <row r="68786" spans="1:3" x14ac:dyDescent="0.3">
      <c r="A68786">
        <v>145</v>
      </c>
      <c r="B68786">
        <f t="shared" si="2148"/>
        <v>0.4264705882352941</v>
      </c>
      <c r="C68786">
        <f t="shared" si="2149"/>
        <v>-0.37011091480728026</v>
      </c>
    </row>
    <row r="68787" spans="1:3" x14ac:dyDescent="0.3">
      <c r="A68787">
        <v>90267</v>
      </c>
      <c r="B68787">
        <f t="shared" si="2148"/>
        <v>265.49117647058824</v>
      </c>
      <c r="C68787">
        <f t="shared" si="2149"/>
        <v>2.4240500919944683</v>
      </c>
    </row>
    <row r="68788" spans="1:3" x14ac:dyDescent="0.3">
      <c r="A68788">
        <v>367</v>
      </c>
      <c r="B68788">
        <f t="shared" si="2148"/>
        <v>1.0794117647058823</v>
      </c>
      <c r="C68788">
        <f t="shared" si="2149"/>
        <v>3.3187147209834192E-2</v>
      </c>
    </row>
    <row r="68789" spans="1:3" x14ac:dyDescent="0.3">
      <c r="A68789">
        <v>936</v>
      </c>
      <c r="B68789">
        <f t="shared" si="2148"/>
        <v>2.7529411764705882</v>
      </c>
      <c r="C68789">
        <f t="shared" si="2149"/>
        <v>0.4397969316958501</v>
      </c>
    </row>
    <row r="68790" spans="1:3" x14ac:dyDescent="0.3">
      <c r="A68790">
        <v>14</v>
      </c>
      <c r="B68790">
        <f t="shared" si="2148"/>
        <v>4.1176470588235294E-2</v>
      </c>
      <c r="C68790">
        <f t="shared" si="2149"/>
        <v>-1.3853508813640172</v>
      </c>
    </row>
    <row r="68791" spans="1:3" x14ac:dyDescent="0.3">
      <c r="A68791">
        <v>3985</v>
      </c>
      <c r="B68791">
        <f t="shared" si="2148"/>
        <v>11.720588235294118</v>
      </c>
      <c r="C68791">
        <f t="shared" si="2149"/>
        <v>1.0689494086898761</v>
      </c>
    </row>
    <row r="68792" spans="1:3" x14ac:dyDescent="0.3">
      <c r="A68792">
        <v>5918</v>
      </c>
      <c r="B68792">
        <f t="shared" si="2148"/>
        <v>17.405882352941177</v>
      </c>
      <c r="C68792">
        <f t="shared" si="2149"/>
        <v>1.2406960437823591</v>
      </c>
    </row>
    <row r="68793" spans="1:3" x14ac:dyDescent="0.3">
      <c r="A68793">
        <v>2</v>
      </c>
      <c r="B68793">
        <f t="shared" si="2148"/>
        <v>5.8823529411764705E-3</v>
      </c>
      <c r="C68793">
        <f t="shared" si="2149"/>
        <v>-2.2304489213782741</v>
      </c>
    </row>
    <row r="68794" spans="1:3" x14ac:dyDescent="0.3">
      <c r="A68794" s="39">
        <v>2193000000</v>
      </c>
      <c r="B68794">
        <f t="shared" si="2148"/>
        <v>6450000</v>
      </c>
      <c r="C68794">
        <f t="shared" si="2149"/>
        <v>6.8095597146352675</v>
      </c>
    </row>
    <row r="68795" spans="1:3" x14ac:dyDescent="0.3">
      <c r="A68795">
        <v>1303</v>
      </c>
      <c r="B68795">
        <f t="shared" si="2148"/>
        <v>3.8323529411764707</v>
      </c>
      <c r="C68795">
        <f t="shared" si="2149"/>
        <v>0.5834654986703296</v>
      </c>
    </row>
    <row r="68796" spans="1:3" x14ac:dyDescent="0.3">
      <c r="A68796">
        <v>13892</v>
      </c>
      <c r="B68796">
        <f t="shared" si="2148"/>
        <v>40.858823529411765</v>
      </c>
      <c r="C68796">
        <f t="shared" si="2149"/>
        <v>1.6112858575964697</v>
      </c>
    </row>
    <row r="68797" spans="1:3" x14ac:dyDescent="0.3">
      <c r="A68797">
        <v>155</v>
      </c>
      <c r="B68797">
        <f t="shared" si="2148"/>
        <v>0.45588235294117646</v>
      </c>
      <c r="C68797">
        <f t="shared" si="2149"/>
        <v>-0.34114721887196364</v>
      </c>
    </row>
    <row r="68798" spans="1:3" x14ac:dyDescent="0.3">
      <c r="A68798" s="39">
        <v>6304000000</v>
      </c>
      <c r="B68798">
        <f t="shared" si="2148"/>
        <v>18541176.470588237</v>
      </c>
      <c r="C68798">
        <f t="shared" si="2149"/>
        <v>7.2681372874392443</v>
      </c>
    </row>
    <row r="68799" spans="1:3" x14ac:dyDescent="0.3">
      <c r="A68799">
        <v>9867130</v>
      </c>
      <c r="B68799">
        <f t="shared" si="2148"/>
        <v>29020.970588235294</v>
      </c>
      <c r="C68799">
        <f t="shared" si="2149"/>
        <v>4.4627119330523017</v>
      </c>
    </row>
    <row r="68800" spans="1:3" x14ac:dyDescent="0.3">
      <c r="A68800">
        <v>379559</v>
      </c>
      <c r="B68800">
        <f t="shared" si="2148"/>
        <v>1116.3499999999999</v>
      </c>
      <c r="C68800">
        <f t="shared" si="2149"/>
        <v>3.0478003767145005</v>
      </c>
    </row>
    <row r="68801" spans="1:3" x14ac:dyDescent="0.3">
      <c r="A68801" s="39">
        <v>63760000000</v>
      </c>
      <c r="B68801">
        <f t="shared" si="2148"/>
        <v>187529411.7647059</v>
      </c>
      <c r="C68801">
        <f t="shared" si="2149"/>
        <v>8.2730693913458015</v>
      </c>
    </row>
    <row r="68802" spans="1:3" x14ac:dyDescent="0.3">
      <c r="A68802">
        <v>102959</v>
      </c>
      <c r="B68802">
        <f t="shared" ref="B68802:B68865" si="2150">A68802/340</f>
        <v>302.82058823529411</v>
      </c>
      <c r="C68802">
        <f t="shared" ref="C68802:C68865" si="2151">LOG10(B68802)</f>
        <v>2.4811853987442172</v>
      </c>
    </row>
    <row r="68803" spans="1:3" x14ac:dyDescent="0.3">
      <c r="A68803">
        <v>884</v>
      </c>
      <c r="B68803">
        <f t="shared" si="2150"/>
        <v>2.6</v>
      </c>
      <c r="C68803">
        <f t="shared" si="2151"/>
        <v>0.41497334797081797</v>
      </c>
    </row>
    <row r="68804" spans="1:3" x14ac:dyDescent="0.3">
      <c r="A68804">
        <v>37722</v>
      </c>
      <c r="B68804">
        <f t="shared" si="2150"/>
        <v>110.94705882352942</v>
      </c>
      <c r="C68804">
        <f t="shared" si="2151"/>
        <v>2.045115793691576</v>
      </c>
    </row>
    <row r="68805" spans="1:3" x14ac:dyDescent="0.3">
      <c r="A68805">
        <v>20</v>
      </c>
      <c r="B68805">
        <f t="shared" si="2150"/>
        <v>5.8823529411764705E-2</v>
      </c>
      <c r="C68805">
        <f t="shared" si="2151"/>
        <v>-1.2304489213782739</v>
      </c>
    </row>
    <row r="68806" spans="1:3" x14ac:dyDescent="0.3">
      <c r="A68806">
        <v>68</v>
      </c>
      <c r="B68806">
        <f t="shared" si="2150"/>
        <v>0.2</v>
      </c>
      <c r="C68806">
        <f t="shared" si="2151"/>
        <v>-0.69897000433601875</v>
      </c>
    </row>
    <row r="68807" spans="1:3" x14ac:dyDescent="0.3">
      <c r="A68807">
        <v>253</v>
      </c>
      <c r="B68807">
        <f t="shared" si="2150"/>
        <v>0.74411764705882355</v>
      </c>
      <c r="C68807">
        <f t="shared" si="2151"/>
        <v>-0.12835839586643719</v>
      </c>
    </row>
    <row r="68808" spans="1:3" x14ac:dyDescent="0.3">
      <c r="A68808">
        <v>9</v>
      </c>
      <c r="B68808">
        <f t="shared" si="2150"/>
        <v>2.6470588235294117E-2</v>
      </c>
      <c r="C68808">
        <f t="shared" si="2151"/>
        <v>-1.5772364076029302</v>
      </c>
    </row>
    <row r="68809" spans="1:3" x14ac:dyDescent="0.3">
      <c r="A68809">
        <v>6516615</v>
      </c>
      <c r="B68809">
        <f t="shared" si="2150"/>
        <v>19166.514705882353</v>
      </c>
      <c r="C68809">
        <f t="shared" si="2151"/>
        <v>4.282543146700835</v>
      </c>
    </row>
    <row r="68810" spans="1:3" x14ac:dyDescent="0.3">
      <c r="A68810" s="39">
        <v>50330000000</v>
      </c>
      <c r="B68810">
        <f t="shared" si="2150"/>
        <v>148029411.7647059</v>
      </c>
      <c r="C68810">
        <f t="shared" si="2151"/>
        <v>8.170348013354884</v>
      </c>
    </row>
    <row r="68811" spans="1:3" x14ac:dyDescent="0.3">
      <c r="A68811">
        <v>8</v>
      </c>
      <c r="B68811">
        <f t="shared" si="2150"/>
        <v>2.3529411764705882E-2</v>
      </c>
      <c r="C68811">
        <f t="shared" si="2151"/>
        <v>-1.6283889300503116</v>
      </c>
    </row>
    <row r="68812" spans="1:3" x14ac:dyDescent="0.3">
      <c r="A68812">
        <v>3987</v>
      </c>
      <c r="B68812">
        <f t="shared" si="2150"/>
        <v>11.726470588235294</v>
      </c>
      <c r="C68812">
        <f t="shared" si="2151"/>
        <v>1.0691673186201394</v>
      </c>
    </row>
    <row r="68813" spans="1:3" x14ac:dyDescent="0.3">
      <c r="A68813">
        <v>11</v>
      </c>
      <c r="B68813">
        <f t="shared" si="2150"/>
        <v>3.2352941176470591E-2</v>
      </c>
      <c r="C68813">
        <f t="shared" si="2151"/>
        <v>-1.49008623188403</v>
      </c>
    </row>
    <row r="68814" spans="1:3" x14ac:dyDescent="0.3">
      <c r="A68814">
        <v>5</v>
      </c>
      <c r="B68814">
        <f t="shared" si="2150"/>
        <v>1.4705882352941176E-2</v>
      </c>
      <c r="C68814">
        <f t="shared" si="2151"/>
        <v>-1.8325089127062364</v>
      </c>
    </row>
    <row r="68815" spans="1:3" x14ac:dyDescent="0.3">
      <c r="A68815">
        <v>27321953</v>
      </c>
      <c r="B68815">
        <f t="shared" si="2150"/>
        <v>80358.685294117648</v>
      </c>
      <c r="C68815">
        <f t="shared" si="2151"/>
        <v>4.9050328228723705</v>
      </c>
    </row>
    <row r="68816" spans="1:3" x14ac:dyDescent="0.3">
      <c r="A68816">
        <v>2740</v>
      </c>
      <c r="B68816">
        <f t="shared" si="2150"/>
        <v>8.0588235294117645</v>
      </c>
      <c r="C68816">
        <f t="shared" si="2151"/>
        <v>0.9062716457781328</v>
      </c>
    </row>
    <row r="68817" spans="1:3" x14ac:dyDescent="0.3">
      <c r="A68817">
        <v>750937</v>
      </c>
      <c r="B68817">
        <f t="shared" si="2150"/>
        <v>2208.6382352941177</v>
      </c>
      <c r="C68817">
        <f t="shared" si="2151"/>
        <v>3.3441245862734483</v>
      </c>
    </row>
    <row r="68818" spans="1:3" x14ac:dyDescent="0.3">
      <c r="A68818">
        <v>35</v>
      </c>
      <c r="B68818">
        <f t="shared" si="2150"/>
        <v>0.10294117647058823</v>
      </c>
      <c r="C68818">
        <f t="shared" si="2151"/>
        <v>-0.98741087269197947</v>
      </c>
    </row>
    <row r="68819" spans="1:3" x14ac:dyDescent="0.3">
      <c r="A68819">
        <v>1078</v>
      </c>
      <c r="B68819">
        <f t="shared" si="2150"/>
        <v>3.1705882352941175</v>
      </c>
      <c r="C68819">
        <f t="shared" si="2151"/>
        <v>0.50113984380846477</v>
      </c>
    </row>
    <row r="68820" spans="1:3" x14ac:dyDescent="0.3">
      <c r="A68820">
        <v>697948</v>
      </c>
      <c r="B68820">
        <f t="shared" si="2150"/>
        <v>2052.7882352941178</v>
      </c>
      <c r="C68820">
        <f t="shared" si="2151"/>
        <v>3.3123441500589674</v>
      </c>
    </row>
    <row r="68821" spans="1:3" x14ac:dyDescent="0.3">
      <c r="A68821">
        <v>819</v>
      </c>
      <c r="B68821">
        <f t="shared" si="2150"/>
        <v>2.4088235294117646</v>
      </c>
      <c r="C68821">
        <f t="shared" si="2151"/>
        <v>0.38180498471816332</v>
      </c>
    </row>
    <row r="68822" spans="1:3" x14ac:dyDescent="0.3">
      <c r="A68822">
        <v>103</v>
      </c>
      <c r="B68822">
        <f t="shared" si="2150"/>
        <v>0.30294117647058821</v>
      </c>
      <c r="C68822">
        <f t="shared" si="2151"/>
        <v>-0.5186416923370829</v>
      </c>
    </row>
    <row r="68823" spans="1:3" x14ac:dyDescent="0.3">
      <c r="A68823">
        <v>538</v>
      </c>
      <c r="B68823">
        <f t="shared" si="2150"/>
        <v>1.5823529411764705</v>
      </c>
      <c r="C68823">
        <f t="shared" si="2151"/>
        <v>0.19930335862413404</v>
      </c>
    </row>
    <row r="68824" spans="1:3" x14ac:dyDescent="0.3">
      <c r="A68824">
        <v>65</v>
      </c>
      <c r="B68824">
        <f t="shared" si="2150"/>
        <v>0.19117647058823528</v>
      </c>
      <c r="C68824">
        <f t="shared" si="2151"/>
        <v>-0.71856556039939956</v>
      </c>
    </row>
    <row r="68825" spans="1:3" x14ac:dyDescent="0.3">
      <c r="A68825">
        <v>111</v>
      </c>
      <c r="B68825">
        <f t="shared" si="2150"/>
        <v>0.32647058823529412</v>
      </c>
      <c r="C68825">
        <f t="shared" si="2151"/>
        <v>-0.48615593825559766</v>
      </c>
    </row>
    <row r="68826" spans="1:3" x14ac:dyDescent="0.3">
      <c r="A68826">
        <v>556</v>
      </c>
      <c r="B68826">
        <f t="shared" si="2150"/>
        <v>1.6352941176470588</v>
      </c>
      <c r="C68826">
        <f t="shared" si="2151"/>
        <v>0.21359587453980233</v>
      </c>
    </row>
    <row r="68827" spans="1:3" x14ac:dyDescent="0.3">
      <c r="A68827">
        <v>1149</v>
      </c>
      <c r="B68827">
        <f t="shared" si="2150"/>
        <v>3.3794117647058823</v>
      </c>
      <c r="C68827">
        <f t="shared" si="2151"/>
        <v>0.52884111164603009</v>
      </c>
    </row>
    <row r="68828" spans="1:3" x14ac:dyDescent="0.3">
      <c r="A68828">
        <v>12747</v>
      </c>
      <c r="B68828">
        <f t="shared" si="2150"/>
        <v>37.491176470588236</v>
      </c>
      <c r="C68828">
        <f t="shared" si="2151"/>
        <v>1.5739290687669218</v>
      </c>
    </row>
    <row r="68829" spans="1:3" x14ac:dyDescent="0.3">
      <c r="A68829">
        <v>81</v>
      </c>
      <c r="B68829">
        <f t="shared" si="2150"/>
        <v>0.23823529411764705</v>
      </c>
      <c r="C68829">
        <f t="shared" si="2151"/>
        <v>-0.6229938981636054</v>
      </c>
    </row>
    <row r="68830" spans="1:3" x14ac:dyDescent="0.3">
      <c r="A68830">
        <v>1331</v>
      </c>
      <c r="B68830">
        <f t="shared" si="2150"/>
        <v>3.914705882352941</v>
      </c>
      <c r="C68830">
        <f t="shared" si="2151"/>
        <v>0.59269913843241995</v>
      </c>
    </row>
    <row r="68831" spans="1:3" x14ac:dyDescent="0.3">
      <c r="A68831">
        <v>20</v>
      </c>
      <c r="B68831">
        <f t="shared" si="2150"/>
        <v>5.8823529411764705E-2</v>
      </c>
      <c r="C68831">
        <f t="shared" si="2151"/>
        <v>-1.2304489213782739</v>
      </c>
    </row>
    <row r="68832" spans="1:3" x14ac:dyDescent="0.3">
      <c r="A68832">
        <v>128</v>
      </c>
      <c r="B68832">
        <f t="shared" si="2150"/>
        <v>0.37647058823529411</v>
      </c>
      <c r="C68832">
        <f t="shared" si="2151"/>
        <v>-0.42426894739438675</v>
      </c>
    </row>
    <row r="68833" spans="1:3" x14ac:dyDescent="0.3">
      <c r="A68833">
        <v>1393368</v>
      </c>
      <c r="B68833">
        <f t="shared" si="2150"/>
        <v>4098.1411764705881</v>
      </c>
      <c r="C68833">
        <f t="shared" si="2151"/>
        <v>3.6125869152916454</v>
      </c>
    </row>
    <row r="68834" spans="1:3" x14ac:dyDescent="0.3">
      <c r="A68834">
        <v>8</v>
      </c>
      <c r="B68834">
        <f t="shared" si="2150"/>
        <v>2.3529411764705882E-2</v>
      </c>
      <c r="C68834">
        <f t="shared" si="2151"/>
        <v>-1.6283889300503116</v>
      </c>
    </row>
    <row r="68835" spans="1:3" x14ac:dyDescent="0.3">
      <c r="A68835">
        <v>256171</v>
      </c>
      <c r="B68835">
        <f t="shared" si="2150"/>
        <v>753.44411764705887</v>
      </c>
      <c r="C68835">
        <f t="shared" si="2151"/>
        <v>2.877051046567682</v>
      </c>
    </row>
    <row r="68836" spans="1:3" x14ac:dyDescent="0.3">
      <c r="A68836">
        <v>162</v>
      </c>
      <c r="B68836">
        <f t="shared" si="2150"/>
        <v>0.47647058823529409</v>
      </c>
      <c r="C68836">
        <f t="shared" si="2151"/>
        <v>-0.3219639024996242</v>
      </c>
    </row>
    <row r="68837" spans="1:3" x14ac:dyDescent="0.3">
      <c r="A68837">
        <v>50</v>
      </c>
      <c r="B68837">
        <f t="shared" si="2150"/>
        <v>0.14705882352941177</v>
      </c>
      <c r="C68837">
        <f t="shared" si="2151"/>
        <v>-0.83250891270623628</v>
      </c>
    </row>
    <row r="68838" spans="1:3" x14ac:dyDescent="0.3">
      <c r="A68838">
        <v>1316</v>
      </c>
      <c r="B68838">
        <f t="shared" si="2150"/>
        <v>3.8705882352941177</v>
      </c>
      <c r="C68838">
        <f t="shared" si="2151"/>
        <v>0.58777697223568159</v>
      </c>
    </row>
    <row r="68839" spans="1:3" x14ac:dyDescent="0.3">
      <c r="A68839">
        <v>7706</v>
      </c>
      <c r="B68839">
        <f t="shared" si="2150"/>
        <v>22.664705882352941</v>
      </c>
      <c r="C68839">
        <f t="shared" si="2151"/>
        <v>1.3553500876347271</v>
      </c>
    </row>
    <row r="68840" spans="1:3" x14ac:dyDescent="0.3">
      <c r="A68840">
        <v>85</v>
      </c>
      <c r="B68840">
        <f t="shared" si="2150"/>
        <v>0.25</v>
      </c>
      <c r="C68840">
        <f t="shared" si="2151"/>
        <v>-0.6020599913279624</v>
      </c>
    </row>
    <row r="68841" spans="1:3" x14ac:dyDescent="0.3">
      <c r="A68841">
        <v>14980</v>
      </c>
      <c r="B68841">
        <f t="shared" si="2150"/>
        <v>44.058823529411768</v>
      </c>
      <c r="C68841">
        <f t="shared" si="2151"/>
        <v>1.6440328963211925</v>
      </c>
    </row>
    <row r="68842" spans="1:3" x14ac:dyDescent="0.3">
      <c r="A68842">
        <v>4</v>
      </c>
      <c r="B68842">
        <f t="shared" si="2150"/>
        <v>1.1764705882352941E-2</v>
      </c>
      <c r="C68842">
        <f t="shared" si="2151"/>
        <v>-1.9294189257142926</v>
      </c>
    </row>
    <row r="68843" spans="1:3" x14ac:dyDescent="0.3">
      <c r="A68843">
        <v>11</v>
      </c>
      <c r="B68843">
        <f t="shared" si="2150"/>
        <v>3.2352941176470591E-2</v>
      </c>
      <c r="C68843">
        <f t="shared" si="2151"/>
        <v>-1.49008623188403</v>
      </c>
    </row>
    <row r="68844" spans="1:3" x14ac:dyDescent="0.3">
      <c r="A68844">
        <v>12</v>
      </c>
      <c r="B68844">
        <f t="shared" si="2150"/>
        <v>3.5294117647058823E-2</v>
      </c>
      <c r="C68844">
        <f t="shared" si="2151"/>
        <v>-1.4522976709946303</v>
      </c>
    </row>
    <row r="68845" spans="1:3" x14ac:dyDescent="0.3">
      <c r="A68845">
        <v>378</v>
      </c>
      <c r="B68845">
        <f t="shared" si="2150"/>
        <v>1.111764705882353</v>
      </c>
      <c r="C68845">
        <f t="shared" si="2151"/>
        <v>4.6012882794970233E-2</v>
      </c>
    </row>
    <row r="68846" spans="1:3" x14ac:dyDescent="0.3">
      <c r="A68846">
        <v>75</v>
      </c>
      <c r="B68846">
        <f t="shared" si="2150"/>
        <v>0.22058823529411764</v>
      </c>
      <c r="C68846">
        <f t="shared" si="2151"/>
        <v>-0.65641765365055504</v>
      </c>
    </row>
    <row r="68847" spans="1:3" x14ac:dyDescent="0.3">
      <c r="A68847">
        <v>9</v>
      </c>
      <c r="B68847">
        <f t="shared" si="2150"/>
        <v>2.6470588235294117E-2</v>
      </c>
      <c r="C68847">
        <f t="shared" si="2151"/>
        <v>-1.5772364076029302</v>
      </c>
    </row>
    <row r="68848" spans="1:3" x14ac:dyDescent="0.3">
      <c r="A68848">
        <v>6</v>
      </c>
      <c r="B68848">
        <f t="shared" si="2150"/>
        <v>1.7647058823529412E-2</v>
      </c>
      <c r="C68848">
        <f t="shared" si="2151"/>
        <v>-1.7533276666586115</v>
      </c>
    </row>
    <row r="68849" spans="1:3" x14ac:dyDescent="0.3">
      <c r="A68849">
        <v>2032</v>
      </c>
      <c r="B68849">
        <f t="shared" si="2150"/>
        <v>5.9764705882352942</v>
      </c>
      <c r="C68849">
        <f t="shared" si="2151"/>
        <v>0.77644478656962657</v>
      </c>
    </row>
    <row r="68850" spans="1:3" x14ac:dyDescent="0.3">
      <c r="A68850">
        <v>70736</v>
      </c>
      <c r="B68850">
        <f t="shared" si="2150"/>
        <v>208.04705882352943</v>
      </c>
      <c r="C68850">
        <f t="shared" si="2151"/>
        <v>2.3181615805195439</v>
      </c>
    </row>
    <row r="68851" spans="1:3" x14ac:dyDescent="0.3">
      <c r="A68851">
        <v>12</v>
      </c>
      <c r="B68851">
        <f t="shared" si="2150"/>
        <v>3.5294117647058823E-2</v>
      </c>
      <c r="C68851">
        <f t="shared" si="2151"/>
        <v>-1.4522976709946303</v>
      </c>
    </row>
    <row r="68852" spans="1:3" x14ac:dyDescent="0.3">
      <c r="A68852">
        <v>6</v>
      </c>
      <c r="B68852">
        <f t="shared" si="2150"/>
        <v>1.7647058823529412E-2</v>
      </c>
      <c r="C68852">
        <f t="shared" si="2151"/>
        <v>-1.7533276666586115</v>
      </c>
    </row>
    <row r="68853" spans="1:3" x14ac:dyDescent="0.3">
      <c r="A68853">
        <v>63259</v>
      </c>
      <c r="B68853">
        <f t="shared" si="2150"/>
        <v>186.05588235294118</v>
      </c>
      <c r="C68853">
        <f t="shared" si="2151"/>
        <v>2.2696434052526788</v>
      </c>
    </row>
    <row r="68854" spans="1:3" x14ac:dyDescent="0.3">
      <c r="A68854">
        <v>769</v>
      </c>
      <c r="B68854">
        <f t="shared" si="2150"/>
        <v>2.2617647058823529</v>
      </c>
      <c r="C68854">
        <f t="shared" si="2151"/>
        <v>0.3544474227591759</v>
      </c>
    </row>
    <row r="68855" spans="1:3" x14ac:dyDescent="0.3">
      <c r="A68855">
        <v>845</v>
      </c>
      <c r="B68855">
        <f t="shared" si="2150"/>
        <v>2.4852941176470589</v>
      </c>
      <c r="C68855">
        <f t="shared" si="2151"/>
        <v>0.39537779190743721</v>
      </c>
    </row>
    <row r="68856" spans="1:3" x14ac:dyDescent="0.3">
      <c r="A68856">
        <v>6</v>
      </c>
      <c r="B68856">
        <f t="shared" si="2150"/>
        <v>1.7647058823529412E-2</v>
      </c>
      <c r="C68856">
        <f t="shared" si="2151"/>
        <v>-1.7533276666586115</v>
      </c>
    </row>
    <row r="68857" spans="1:3" x14ac:dyDescent="0.3">
      <c r="A68857">
        <v>1783</v>
      </c>
      <c r="B68857">
        <f t="shared" si="2150"/>
        <v>5.2441176470588236</v>
      </c>
      <c r="C68857">
        <f t="shared" si="2151"/>
        <v>0.71967242613309945</v>
      </c>
    </row>
    <row r="68858" spans="1:3" x14ac:dyDescent="0.3">
      <c r="A68858">
        <v>6733</v>
      </c>
      <c r="B68858">
        <f t="shared" si="2150"/>
        <v>19.80294117647059</v>
      </c>
      <c r="C68858">
        <f t="shared" si="2151"/>
        <v>1.2967296974256903</v>
      </c>
    </row>
    <row r="68859" spans="1:3" x14ac:dyDescent="0.3">
      <c r="A68859">
        <v>706</v>
      </c>
      <c r="B68859">
        <f t="shared" si="2150"/>
        <v>2.0764705882352943</v>
      </c>
      <c r="C68859">
        <f t="shared" si="2151"/>
        <v>0.31732578400954869</v>
      </c>
    </row>
    <row r="68860" spans="1:3" x14ac:dyDescent="0.3">
      <c r="A68860">
        <v>989</v>
      </c>
      <c r="B68860">
        <f t="shared" si="2150"/>
        <v>2.9088235294117646</v>
      </c>
      <c r="C68860">
        <f t="shared" si="2151"/>
        <v>0.46371737455492429</v>
      </c>
    </row>
    <row r="68861" spans="1:3" x14ac:dyDescent="0.3">
      <c r="A68861">
        <v>204</v>
      </c>
      <c r="B68861">
        <f t="shared" si="2150"/>
        <v>0.6</v>
      </c>
      <c r="C68861">
        <f t="shared" si="2151"/>
        <v>-0.22184874961635639</v>
      </c>
    </row>
    <row r="68862" spans="1:3" x14ac:dyDescent="0.3">
      <c r="A68862">
        <v>41</v>
      </c>
      <c r="B68862">
        <f t="shared" si="2150"/>
        <v>0.12058823529411765</v>
      </c>
      <c r="C68862">
        <f t="shared" si="2151"/>
        <v>-0.91869506032251957</v>
      </c>
    </row>
    <row r="68863" spans="1:3" x14ac:dyDescent="0.3">
      <c r="A68863">
        <v>230</v>
      </c>
      <c r="B68863">
        <f t="shared" si="2150"/>
        <v>0.67647058823529416</v>
      </c>
      <c r="C68863">
        <f t="shared" si="2151"/>
        <v>-0.16975108102466221</v>
      </c>
    </row>
    <row r="68864" spans="1:3" x14ac:dyDescent="0.3">
      <c r="A68864">
        <v>624</v>
      </c>
      <c r="B68864">
        <f t="shared" si="2150"/>
        <v>1.8352941176470587</v>
      </c>
      <c r="C68864">
        <f t="shared" si="2151"/>
        <v>0.26370567264016886</v>
      </c>
    </row>
    <row r="68865" spans="1:3" x14ac:dyDescent="0.3">
      <c r="A68865">
        <v>7021</v>
      </c>
      <c r="B68865">
        <f t="shared" si="2150"/>
        <v>20.65</v>
      </c>
      <c r="C68865">
        <f t="shared" si="2151"/>
        <v>1.3149200559924199</v>
      </c>
    </row>
    <row r="68866" spans="1:3" x14ac:dyDescent="0.3">
      <c r="A68866">
        <v>21702</v>
      </c>
      <c r="B68866">
        <f t="shared" ref="B68866:B68929" si="2152">A68866/340</f>
        <v>63.829411764705881</v>
      </c>
      <c r="C68866">
        <f t="shared" ref="C68866:C68929" si="2153">LOG10(B68866)</f>
        <v>1.8050208421030083</v>
      </c>
    </row>
    <row r="68867" spans="1:3" x14ac:dyDescent="0.3">
      <c r="A68867">
        <v>18332</v>
      </c>
      <c r="B68867">
        <f t="shared" si="2152"/>
        <v>53.917647058823526</v>
      </c>
      <c r="C68867">
        <f t="shared" si="2153"/>
        <v>1.7317309315304938</v>
      </c>
    </row>
    <row r="68868" spans="1:3" x14ac:dyDescent="0.3">
      <c r="A68868">
        <v>37231637</v>
      </c>
      <c r="B68868">
        <f t="shared" si="2152"/>
        <v>109504.81470588235</v>
      </c>
      <c r="C68868">
        <f t="shared" si="2153"/>
        <v>5.0394332146485343</v>
      </c>
    </row>
    <row r="68869" spans="1:3" x14ac:dyDescent="0.3">
      <c r="A68869">
        <v>983</v>
      </c>
      <c r="B68869">
        <f t="shared" si="2152"/>
        <v>2.8911764705882352</v>
      </c>
      <c r="C68869">
        <f t="shared" si="2153"/>
        <v>0.4610746007898805</v>
      </c>
    </row>
    <row r="68870" spans="1:3" x14ac:dyDescent="0.3">
      <c r="A68870">
        <v>6907</v>
      </c>
      <c r="B68870">
        <f t="shared" si="2152"/>
        <v>20.314705882352943</v>
      </c>
      <c r="C68870">
        <f t="shared" si="2153"/>
        <v>1.3078105389638919</v>
      </c>
    </row>
    <row r="68871" spans="1:3" x14ac:dyDescent="0.3">
      <c r="A68871">
        <v>4712</v>
      </c>
      <c r="B68871">
        <f t="shared" si="2152"/>
        <v>13.858823529411765</v>
      </c>
      <c r="C68871">
        <f t="shared" si="2153"/>
        <v>1.1417263647367901</v>
      </c>
    </row>
    <row r="68872" spans="1:3" x14ac:dyDescent="0.3">
      <c r="A68872">
        <v>2415</v>
      </c>
      <c r="B68872">
        <f t="shared" si="2152"/>
        <v>7.1029411764705879</v>
      </c>
      <c r="C68872">
        <f t="shared" si="2153"/>
        <v>0.85143821804527575</v>
      </c>
    </row>
    <row r="68873" spans="1:3" x14ac:dyDescent="0.3">
      <c r="A68873">
        <v>115372</v>
      </c>
      <c r="B68873">
        <f t="shared" si="2152"/>
        <v>339.32941176470587</v>
      </c>
      <c r="C68873">
        <f t="shared" si="2153"/>
        <v>2.5306215042473155</v>
      </c>
    </row>
    <row r="68874" spans="1:3" x14ac:dyDescent="0.3">
      <c r="A68874">
        <v>147576</v>
      </c>
      <c r="B68874">
        <f t="shared" si="2152"/>
        <v>434.04705882352943</v>
      </c>
      <c r="C68874">
        <f t="shared" si="2153"/>
        <v>2.6375368177139991</v>
      </c>
    </row>
    <row r="68875" spans="1:3" x14ac:dyDescent="0.3">
      <c r="A68875">
        <v>969</v>
      </c>
      <c r="B68875">
        <f t="shared" si="2152"/>
        <v>2.85</v>
      </c>
      <c r="C68875">
        <f t="shared" si="2153"/>
        <v>0.45484486000851021</v>
      </c>
    </row>
    <row r="68876" spans="1:3" x14ac:dyDescent="0.3">
      <c r="A68876">
        <v>144186</v>
      </c>
      <c r="B68876">
        <f t="shared" si="2152"/>
        <v>424.07647058823528</v>
      </c>
      <c r="C68876">
        <f t="shared" si="2153"/>
        <v>2.6274441767813954</v>
      </c>
    </row>
    <row r="68877" spans="1:3" x14ac:dyDescent="0.3">
      <c r="A68877">
        <v>12340</v>
      </c>
      <c r="B68877">
        <f t="shared" si="2152"/>
        <v>36.294117647058826</v>
      </c>
      <c r="C68877">
        <f t="shared" si="2153"/>
        <v>1.5598362426549677</v>
      </c>
    </row>
    <row r="68878" spans="1:3" x14ac:dyDescent="0.3">
      <c r="A68878">
        <v>22</v>
      </c>
      <c r="B68878">
        <f t="shared" si="2152"/>
        <v>6.4705882352941183E-2</v>
      </c>
      <c r="C68878">
        <f t="shared" si="2153"/>
        <v>-1.1890562362200487</v>
      </c>
    </row>
    <row r="68879" spans="1:3" x14ac:dyDescent="0.3">
      <c r="A68879">
        <v>3935</v>
      </c>
      <c r="B68879">
        <f t="shared" si="2152"/>
        <v>11.573529411764707</v>
      </c>
      <c r="C68879">
        <f t="shared" si="2153"/>
        <v>1.0634658196528282</v>
      </c>
    </row>
    <row r="68880" spans="1:3" x14ac:dyDescent="0.3">
      <c r="A68880">
        <v>55</v>
      </c>
      <c r="B68880">
        <f t="shared" si="2152"/>
        <v>0.16176470588235295</v>
      </c>
      <c r="C68880">
        <f t="shared" si="2153"/>
        <v>-0.79111622754801125</v>
      </c>
    </row>
    <row r="68881" spans="1:3" x14ac:dyDescent="0.3">
      <c r="A68881">
        <v>11584</v>
      </c>
      <c r="B68881">
        <f t="shared" si="2152"/>
        <v>34.070588235294117</v>
      </c>
      <c r="C68881">
        <f t="shared" si="2153"/>
        <v>1.5323796318108165</v>
      </c>
    </row>
    <row r="68882" spans="1:3" x14ac:dyDescent="0.3">
      <c r="A68882">
        <v>4</v>
      </c>
      <c r="B68882">
        <f t="shared" si="2152"/>
        <v>1.1764705882352941E-2</v>
      </c>
      <c r="C68882">
        <f t="shared" si="2153"/>
        <v>-1.9294189257142926</v>
      </c>
    </row>
    <row r="68883" spans="1:3" x14ac:dyDescent="0.3">
      <c r="A68883">
        <v>3</v>
      </c>
      <c r="B68883">
        <f t="shared" si="2152"/>
        <v>8.8235294117647058E-3</v>
      </c>
      <c r="C68883">
        <f t="shared" si="2153"/>
        <v>-2.0543576623225928</v>
      </c>
    </row>
    <row r="68884" spans="1:3" x14ac:dyDescent="0.3">
      <c r="A68884">
        <v>22583</v>
      </c>
      <c r="B68884">
        <f t="shared" si="2152"/>
        <v>66.420588235294119</v>
      </c>
      <c r="C68884">
        <f t="shared" si="2153"/>
        <v>1.8223027174865618</v>
      </c>
    </row>
    <row r="68885" spans="1:3" x14ac:dyDescent="0.3">
      <c r="A68885">
        <v>58</v>
      </c>
      <c r="B68885">
        <f t="shared" si="2152"/>
        <v>0.17058823529411765</v>
      </c>
      <c r="C68885">
        <f t="shared" si="2153"/>
        <v>-0.7680509234793178</v>
      </c>
    </row>
    <row r="68886" spans="1:3" x14ac:dyDescent="0.3">
      <c r="A68886">
        <v>10</v>
      </c>
      <c r="B68886">
        <f t="shared" si="2152"/>
        <v>2.9411764705882353E-2</v>
      </c>
      <c r="C68886">
        <f t="shared" si="2153"/>
        <v>-1.5314789170422551</v>
      </c>
    </row>
    <row r="68887" spans="1:3" x14ac:dyDescent="0.3">
      <c r="A68887">
        <v>1161</v>
      </c>
      <c r="B68887">
        <f t="shared" si="2152"/>
        <v>3.414705882352941</v>
      </c>
      <c r="C68887">
        <f t="shared" si="2153"/>
        <v>0.53335330269631864</v>
      </c>
    </row>
    <row r="68888" spans="1:3" x14ac:dyDescent="0.3">
      <c r="A68888">
        <v>139020</v>
      </c>
      <c r="B68888">
        <f t="shared" si="2152"/>
        <v>408.88235294117646</v>
      </c>
      <c r="C68888">
        <f t="shared" si="2153"/>
        <v>2.6115983671313643</v>
      </c>
    </row>
    <row r="68889" spans="1:3" x14ac:dyDescent="0.3">
      <c r="A68889">
        <v>471</v>
      </c>
      <c r="B68889">
        <f t="shared" si="2152"/>
        <v>1.3852941176470588</v>
      </c>
      <c r="C68889">
        <f t="shared" si="2153"/>
        <v>0.14154199008664103</v>
      </c>
    </row>
    <row r="68890" spans="1:3" x14ac:dyDescent="0.3">
      <c r="A68890">
        <v>857</v>
      </c>
      <c r="B68890">
        <f t="shared" si="2152"/>
        <v>2.5205882352941176</v>
      </c>
      <c r="C68890">
        <f t="shared" si="2153"/>
        <v>0.40150190488094301</v>
      </c>
    </row>
    <row r="68891" spans="1:3" x14ac:dyDescent="0.3">
      <c r="A68891">
        <v>7</v>
      </c>
      <c r="B68891">
        <f t="shared" si="2152"/>
        <v>2.0588235294117647E-2</v>
      </c>
      <c r="C68891">
        <f t="shared" si="2153"/>
        <v>-1.6863808770279982</v>
      </c>
    </row>
    <row r="68892" spans="1:3" x14ac:dyDescent="0.3">
      <c r="A68892">
        <v>1928209</v>
      </c>
      <c r="B68892">
        <f t="shared" si="2152"/>
        <v>5671.2029411764706</v>
      </c>
      <c r="C68892">
        <f t="shared" si="2153"/>
        <v>3.7536751885760919</v>
      </c>
    </row>
    <row r="68893" spans="1:3" x14ac:dyDescent="0.3">
      <c r="A68893">
        <v>65</v>
      </c>
      <c r="B68893">
        <f t="shared" si="2152"/>
        <v>0.19117647058823528</v>
      </c>
      <c r="C68893">
        <f t="shared" si="2153"/>
        <v>-0.71856556039939956</v>
      </c>
    </row>
    <row r="68894" spans="1:3" x14ac:dyDescent="0.3">
      <c r="A68894">
        <v>204</v>
      </c>
      <c r="B68894">
        <f t="shared" si="2152"/>
        <v>0.6</v>
      </c>
      <c r="C68894">
        <f t="shared" si="2153"/>
        <v>-0.22184874961635639</v>
      </c>
    </row>
    <row r="68895" spans="1:3" x14ac:dyDescent="0.3">
      <c r="A68895">
        <v>21</v>
      </c>
      <c r="B68895">
        <f t="shared" si="2152"/>
        <v>6.1764705882352944E-2</v>
      </c>
      <c r="C68895">
        <f t="shared" si="2153"/>
        <v>-1.2092596223083358</v>
      </c>
    </row>
    <row r="68896" spans="1:3" x14ac:dyDescent="0.3">
      <c r="A68896">
        <v>270</v>
      </c>
      <c r="B68896">
        <f t="shared" si="2152"/>
        <v>0.79411764705882348</v>
      </c>
      <c r="C68896">
        <f t="shared" si="2153"/>
        <v>-0.10011515288326783</v>
      </c>
    </row>
    <row r="68897" spans="1:3" x14ac:dyDescent="0.3">
      <c r="A68897">
        <v>52</v>
      </c>
      <c r="B68897">
        <f t="shared" si="2152"/>
        <v>0.15294117647058825</v>
      </c>
      <c r="C68897">
        <f t="shared" si="2153"/>
        <v>-0.81547557340745591</v>
      </c>
    </row>
    <row r="68898" spans="1:3" x14ac:dyDescent="0.3">
      <c r="A68898">
        <v>8393</v>
      </c>
      <c r="B68898">
        <f t="shared" si="2152"/>
        <v>24.685294117647057</v>
      </c>
      <c r="C68898">
        <f t="shared" si="2153"/>
        <v>1.3924383060708503</v>
      </c>
    </row>
    <row r="68899" spans="1:3" x14ac:dyDescent="0.3">
      <c r="A68899">
        <v>318</v>
      </c>
      <c r="B68899">
        <f t="shared" si="2152"/>
        <v>0.93529411764705883</v>
      </c>
      <c r="C68899">
        <f t="shared" si="2153"/>
        <v>-2.9051797057822442E-2</v>
      </c>
    </row>
    <row r="68900" spans="1:3" x14ac:dyDescent="0.3">
      <c r="A68900">
        <v>26</v>
      </c>
      <c r="B68900">
        <f t="shared" si="2152"/>
        <v>7.6470588235294124E-2</v>
      </c>
      <c r="C68900">
        <f t="shared" si="2153"/>
        <v>-1.1165055690714372</v>
      </c>
    </row>
    <row r="68901" spans="1:3" x14ac:dyDescent="0.3">
      <c r="A68901">
        <v>2511</v>
      </c>
      <c r="B68901">
        <f t="shared" si="2152"/>
        <v>7.3852941176470592</v>
      </c>
      <c r="C68901">
        <f t="shared" si="2153"/>
        <v>0.86836779567066735</v>
      </c>
    </row>
    <row r="68902" spans="1:3" x14ac:dyDescent="0.3">
      <c r="A68902">
        <v>1732</v>
      </c>
      <c r="B68902">
        <f t="shared" si="2152"/>
        <v>5.0941176470588232</v>
      </c>
      <c r="C68902">
        <f t="shared" si="2153"/>
        <v>0.7070689706390727</v>
      </c>
    </row>
    <row r="68903" spans="1:3" x14ac:dyDescent="0.3">
      <c r="A68903">
        <v>18882</v>
      </c>
      <c r="B68903">
        <f t="shared" si="2152"/>
        <v>55.535294117647062</v>
      </c>
      <c r="C68903">
        <f t="shared" si="2153"/>
        <v>1.7445690762546089</v>
      </c>
    </row>
    <row r="68904" spans="1:3" x14ac:dyDescent="0.3">
      <c r="A68904">
        <v>138</v>
      </c>
      <c r="B68904">
        <f t="shared" si="2152"/>
        <v>0.40588235294117647</v>
      </c>
      <c r="C68904">
        <f t="shared" si="2153"/>
        <v>-0.39159983064101861</v>
      </c>
    </row>
    <row r="68905" spans="1:3" x14ac:dyDescent="0.3">
      <c r="A68905">
        <v>18</v>
      </c>
      <c r="B68905">
        <f t="shared" si="2152"/>
        <v>5.2941176470588235E-2</v>
      </c>
      <c r="C68905">
        <f t="shared" si="2153"/>
        <v>-1.2762064119389491</v>
      </c>
    </row>
    <row r="68906" spans="1:3" x14ac:dyDescent="0.3">
      <c r="A68906">
        <v>311494</v>
      </c>
      <c r="B68906">
        <f t="shared" si="2152"/>
        <v>916.15882352941173</v>
      </c>
      <c r="C68906">
        <f t="shared" si="2153"/>
        <v>2.9619707686496031</v>
      </c>
    </row>
    <row r="68907" spans="1:3" x14ac:dyDescent="0.3">
      <c r="A68907">
        <v>1670</v>
      </c>
      <c r="B68907">
        <f t="shared" si="2152"/>
        <v>4.9117647058823533</v>
      </c>
      <c r="C68907">
        <f t="shared" si="2153"/>
        <v>0.69123755410532817</v>
      </c>
    </row>
    <row r="68908" spans="1:3" x14ac:dyDescent="0.3">
      <c r="A68908">
        <v>689</v>
      </c>
      <c r="B68908">
        <f t="shared" si="2152"/>
        <v>2.026470588235294</v>
      </c>
      <c r="C68908">
        <f t="shared" si="2153"/>
        <v>0.30674030486537068</v>
      </c>
    </row>
    <row r="68909" spans="1:3" x14ac:dyDescent="0.3">
      <c r="A68909">
        <v>106495</v>
      </c>
      <c r="B68909">
        <f t="shared" si="2152"/>
        <v>313.22058823529414</v>
      </c>
      <c r="C68909">
        <f t="shared" si="2153"/>
        <v>2.4958503008415658</v>
      </c>
    </row>
    <row r="68910" spans="1:3" x14ac:dyDescent="0.3">
      <c r="A68910">
        <v>40436</v>
      </c>
      <c r="B68910">
        <f t="shared" si="2152"/>
        <v>118.92941176470588</v>
      </c>
      <c r="C68910">
        <f t="shared" si="2153"/>
        <v>2.0752892708300434</v>
      </c>
    </row>
    <row r="68911" spans="1:3" x14ac:dyDescent="0.3">
      <c r="A68911">
        <v>6</v>
      </c>
      <c r="B68911">
        <f t="shared" si="2152"/>
        <v>1.7647058823529412E-2</v>
      </c>
      <c r="C68911">
        <f t="shared" si="2153"/>
        <v>-1.7533276666586115</v>
      </c>
    </row>
    <row r="68912" spans="1:3" x14ac:dyDescent="0.3">
      <c r="A68912">
        <v>39130</v>
      </c>
      <c r="B68912">
        <f t="shared" si="2152"/>
        <v>115.08823529411765</v>
      </c>
      <c r="C68912">
        <f t="shared" si="2153"/>
        <v>2.0610309308584251</v>
      </c>
    </row>
    <row r="68913" spans="1:3" x14ac:dyDescent="0.3">
      <c r="A68913">
        <v>210</v>
      </c>
      <c r="B68913">
        <f t="shared" si="2152"/>
        <v>0.61764705882352944</v>
      </c>
      <c r="C68913">
        <f t="shared" si="2153"/>
        <v>-0.20925962230833584</v>
      </c>
    </row>
    <row r="68914" spans="1:3" x14ac:dyDescent="0.3">
      <c r="A68914">
        <v>31</v>
      </c>
      <c r="B68914">
        <f t="shared" si="2152"/>
        <v>9.1176470588235289E-2</v>
      </c>
      <c r="C68914">
        <f t="shared" si="2153"/>
        <v>-1.0401172232079825</v>
      </c>
    </row>
    <row r="68915" spans="1:3" x14ac:dyDescent="0.3">
      <c r="A68915">
        <v>755</v>
      </c>
      <c r="B68915">
        <f t="shared" si="2152"/>
        <v>2.2205882352941178</v>
      </c>
      <c r="C68915">
        <f t="shared" si="2153"/>
        <v>0.34646803458693315</v>
      </c>
    </row>
    <row r="68916" spans="1:3" x14ac:dyDescent="0.3">
      <c r="A68916">
        <v>88</v>
      </c>
      <c r="B68916">
        <f t="shared" si="2152"/>
        <v>0.25882352941176473</v>
      </c>
      <c r="C68916">
        <f t="shared" si="2153"/>
        <v>-0.58699624489208646</v>
      </c>
    </row>
    <row r="68917" spans="1:3" x14ac:dyDescent="0.3">
      <c r="A68917">
        <v>120</v>
      </c>
      <c r="B68917">
        <f t="shared" si="2152"/>
        <v>0.35294117647058826</v>
      </c>
      <c r="C68917">
        <f t="shared" si="2153"/>
        <v>-0.45229767099463025</v>
      </c>
    </row>
    <row r="68918" spans="1:3" x14ac:dyDescent="0.3">
      <c r="A68918">
        <v>1357</v>
      </c>
      <c r="B68918">
        <f t="shared" si="2152"/>
        <v>3.9911764705882353</v>
      </c>
      <c r="C68918">
        <f t="shared" si="2153"/>
        <v>0.60110093061748193</v>
      </c>
    </row>
    <row r="68919" spans="1:3" x14ac:dyDescent="0.3">
      <c r="A68919">
        <v>36</v>
      </c>
      <c r="B68919">
        <f t="shared" si="2152"/>
        <v>0.10588235294117647</v>
      </c>
      <c r="C68919">
        <f t="shared" si="2153"/>
        <v>-0.97517641627496787</v>
      </c>
    </row>
    <row r="68920" spans="1:3" x14ac:dyDescent="0.3">
      <c r="A68920">
        <v>1337</v>
      </c>
      <c r="B68920">
        <f t="shared" si="2152"/>
        <v>3.9323529411764704</v>
      </c>
      <c r="C68920">
        <f t="shared" si="2153"/>
        <v>0.59465249021972921</v>
      </c>
    </row>
    <row r="68921" spans="1:3" x14ac:dyDescent="0.3">
      <c r="A68921">
        <v>885</v>
      </c>
      <c r="B68921">
        <f t="shared" si="2152"/>
        <v>2.6029411764705883</v>
      </c>
      <c r="C68921">
        <f t="shared" si="2153"/>
        <v>0.41546435365557033</v>
      </c>
    </row>
    <row r="68922" spans="1:3" x14ac:dyDescent="0.3">
      <c r="A68922">
        <v>7</v>
      </c>
      <c r="B68922">
        <f t="shared" si="2152"/>
        <v>2.0588235294117647E-2</v>
      </c>
      <c r="C68922">
        <f t="shared" si="2153"/>
        <v>-1.6863808770279982</v>
      </c>
    </row>
    <row r="68923" spans="1:3" x14ac:dyDescent="0.3">
      <c r="A68923">
        <v>558</v>
      </c>
      <c r="B68923">
        <f t="shared" si="2152"/>
        <v>1.6411764705882352</v>
      </c>
      <c r="C68923">
        <f t="shared" si="2153"/>
        <v>0.2151552818953236</v>
      </c>
    </row>
    <row r="68924" spans="1:3" x14ac:dyDescent="0.3">
      <c r="A68924">
        <v>145</v>
      </c>
      <c r="B68924">
        <f t="shared" si="2152"/>
        <v>0.4264705882352941</v>
      </c>
      <c r="C68924">
        <f t="shared" si="2153"/>
        <v>-0.37011091480728026</v>
      </c>
    </row>
    <row r="68925" spans="1:3" x14ac:dyDescent="0.3">
      <c r="A68925">
        <v>29</v>
      </c>
      <c r="B68925">
        <f t="shared" si="2152"/>
        <v>8.5294117647058826E-2</v>
      </c>
      <c r="C68925">
        <f t="shared" si="2153"/>
        <v>-1.0690809191432991</v>
      </c>
    </row>
    <row r="68926" spans="1:3" x14ac:dyDescent="0.3">
      <c r="A68926">
        <v>3603655</v>
      </c>
      <c r="B68926">
        <f t="shared" si="2152"/>
        <v>10598.985294117647</v>
      </c>
      <c r="C68926">
        <f t="shared" si="2153"/>
        <v>4.0252642895799262</v>
      </c>
    </row>
    <row r="68927" spans="1:3" x14ac:dyDescent="0.3">
      <c r="A68927">
        <v>356</v>
      </c>
      <c r="B68927">
        <f t="shared" si="2152"/>
        <v>1.0470588235294118</v>
      </c>
      <c r="C68927">
        <f t="shared" si="2153"/>
        <v>1.9971080930620073E-2</v>
      </c>
    </row>
    <row r="68928" spans="1:3" x14ac:dyDescent="0.3">
      <c r="A68928">
        <v>162</v>
      </c>
      <c r="B68928">
        <f t="shared" si="2152"/>
        <v>0.47647058823529409</v>
      </c>
      <c r="C68928">
        <f t="shared" si="2153"/>
        <v>-0.3219639024996242</v>
      </c>
    </row>
    <row r="68929" spans="1:3" x14ac:dyDescent="0.3">
      <c r="A68929">
        <v>128767193</v>
      </c>
      <c r="B68929">
        <f t="shared" si="2152"/>
        <v>378727.03823529411</v>
      </c>
      <c r="C68929">
        <f t="shared" si="2153"/>
        <v>5.5783263115565642</v>
      </c>
    </row>
    <row r="68930" spans="1:3" x14ac:dyDescent="0.3">
      <c r="A68930">
        <v>28</v>
      </c>
      <c r="B68930">
        <f t="shared" ref="B68930:B68993" si="2154">A68930/340</f>
        <v>8.2352941176470587E-2</v>
      </c>
      <c r="C68930">
        <f t="shared" ref="C68930:C68993" si="2155">LOG10(B68930)</f>
        <v>-1.0843208857000359</v>
      </c>
    </row>
    <row r="68931" spans="1:3" x14ac:dyDescent="0.3">
      <c r="A68931">
        <v>216</v>
      </c>
      <c r="B68931">
        <f t="shared" si="2154"/>
        <v>0.63529411764705879</v>
      </c>
      <c r="C68931">
        <f t="shared" si="2155"/>
        <v>-0.19702516589132424</v>
      </c>
    </row>
    <row r="68932" spans="1:3" x14ac:dyDescent="0.3">
      <c r="A68932">
        <v>9084982</v>
      </c>
      <c r="B68932">
        <f t="shared" si="2154"/>
        <v>26720.535294117646</v>
      </c>
      <c r="C68932">
        <f t="shared" si="2155"/>
        <v>4.4268451541385705</v>
      </c>
    </row>
    <row r="68933" spans="1:3" x14ac:dyDescent="0.3">
      <c r="A68933">
        <v>14375</v>
      </c>
      <c r="B68933">
        <f t="shared" si="2154"/>
        <v>42.279411764705884</v>
      </c>
      <c r="C68933">
        <f t="shared" si="2155"/>
        <v>1.6261289363194129</v>
      </c>
    </row>
    <row r="68934" spans="1:3" x14ac:dyDescent="0.3">
      <c r="A68934">
        <v>7915</v>
      </c>
      <c r="B68934">
        <f t="shared" si="2154"/>
        <v>23.279411764705884</v>
      </c>
      <c r="C68934">
        <f t="shared" si="2155"/>
        <v>1.3669720021561196</v>
      </c>
    </row>
    <row r="68935" spans="1:3" x14ac:dyDescent="0.3">
      <c r="A68935">
        <v>160</v>
      </c>
      <c r="B68935">
        <f t="shared" si="2154"/>
        <v>0.47058823529411764</v>
      </c>
      <c r="C68935">
        <f t="shared" si="2155"/>
        <v>-0.32735893438633035</v>
      </c>
    </row>
    <row r="68936" spans="1:3" x14ac:dyDescent="0.3">
      <c r="A68936">
        <v>28</v>
      </c>
      <c r="B68936">
        <f t="shared" si="2154"/>
        <v>8.2352941176470587E-2</v>
      </c>
      <c r="C68936">
        <f t="shared" si="2155"/>
        <v>-1.0843208857000359</v>
      </c>
    </row>
    <row r="68937" spans="1:3" x14ac:dyDescent="0.3">
      <c r="A68937">
        <v>1578</v>
      </c>
      <c r="B68937">
        <f t="shared" si="2154"/>
        <v>4.6411764705882357</v>
      </c>
      <c r="C68937">
        <f t="shared" si="2155"/>
        <v>0.66662808183114641</v>
      </c>
    </row>
    <row r="68938" spans="1:3" x14ac:dyDescent="0.3">
      <c r="A68938">
        <v>9</v>
      </c>
      <c r="B68938">
        <f t="shared" si="2154"/>
        <v>2.6470588235294117E-2</v>
      </c>
      <c r="C68938">
        <f t="shared" si="2155"/>
        <v>-1.5772364076029302</v>
      </c>
    </row>
    <row r="68939" spans="1:3" x14ac:dyDescent="0.3">
      <c r="A68939">
        <v>377</v>
      </c>
      <c r="B68939">
        <f t="shared" si="2154"/>
        <v>1.1088235294117648</v>
      </c>
      <c r="C68939">
        <f t="shared" si="2155"/>
        <v>4.4862433163537753E-2</v>
      </c>
    </row>
    <row r="68940" spans="1:3" x14ac:dyDescent="0.3">
      <c r="A68940">
        <v>121</v>
      </c>
      <c r="B68940">
        <f t="shared" si="2154"/>
        <v>0.35588235294117648</v>
      </c>
      <c r="C68940">
        <f t="shared" si="2155"/>
        <v>-0.44869354672580503</v>
      </c>
    </row>
    <row r="68941" spans="1:3" x14ac:dyDescent="0.3">
      <c r="A68941">
        <v>564</v>
      </c>
      <c r="B68941">
        <f t="shared" si="2154"/>
        <v>1.6588235294117648</v>
      </c>
      <c r="C68941">
        <f t="shared" si="2155"/>
        <v>0.21980018694108719</v>
      </c>
    </row>
    <row r="68942" spans="1:3" x14ac:dyDescent="0.3">
      <c r="A68942">
        <v>3271</v>
      </c>
      <c r="B68942">
        <f t="shared" si="2154"/>
        <v>9.6205882352941181</v>
      </c>
      <c r="C68942">
        <f t="shared" si="2155"/>
        <v>0.98320162708272651</v>
      </c>
    </row>
    <row r="68943" spans="1:3" x14ac:dyDescent="0.3">
      <c r="A68943">
        <v>30742</v>
      </c>
      <c r="B68943">
        <f t="shared" si="2154"/>
        <v>90.417647058823533</v>
      </c>
      <c r="C68943">
        <f t="shared" si="2155"/>
        <v>1.9562532011868274</v>
      </c>
    </row>
    <row r="68944" spans="1:3" x14ac:dyDescent="0.3">
      <c r="A68944">
        <v>11</v>
      </c>
      <c r="B68944">
        <f t="shared" si="2154"/>
        <v>3.2352941176470591E-2</v>
      </c>
      <c r="C68944">
        <f t="shared" si="2155"/>
        <v>-1.49008623188403</v>
      </c>
    </row>
    <row r="68945" spans="1:3" x14ac:dyDescent="0.3">
      <c r="A68945">
        <v>23</v>
      </c>
      <c r="B68945">
        <f t="shared" si="2154"/>
        <v>6.7647058823529407E-2</v>
      </c>
      <c r="C68945">
        <f t="shared" si="2155"/>
        <v>-1.1697510810246623</v>
      </c>
    </row>
    <row r="68946" spans="1:3" x14ac:dyDescent="0.3">
      <c r="A68946">
        <v>59</v>
      </c>
      <c r="B68946">
        <f t="shared" si="2154"/>
        <v>0.17352941176470588</v>
      </c>
      <c r="C68946">
        <f t="shared" si="2155"/>
        <v>-0.76062690540011091</v>
      </c>
    </row>
    <row r="68947" spans="1:3" x14ac:dyDescent="0.3">
      <c r="A68947">
        <v>22977</v>
      </c>
      <c r="B68947">
        <f t="shared" si="2154"/>
        <v>67.579411764705881</v>
      </c>
      <c r="C68947">
        <f t="shared" si="2155"/>
        <v>1.82981440720132</v>
      </c>
    </row>
    <row r="68948" spans="1:3" x14ac:dyDescent="0.3">
      <c r="A68948">
        <v>32</v>
      </c>
      <c r="B68948">
        <f t="shared" si="2154"/>
        <v>9.4117647058823528E-2</v>
      </c>
      <c r="C68948">
        <f t="shared" si="2155"/>
        <v>-1.0263289387223491</v>
      </c>
    </row>
    <row r="68949" spans="1:3" x14ac:dyDescent="0.3">
      <c r="A68949">
        <v>202</v>
      </c>
      <c r="B68949">
        <f t="shared" si="2154"/>
        <v>0.59411764705882353</v>
      </c>
      <c r="C68949">
        <f t="shared" si="2155"/>
        <v>-0.22612754759563136</v>
      </c>
    </row>
    <row r="68950" spans="1:3" x14ac:dyDescent="0.3">
      <c r="A68950">
        <v>58</v>
      </c>
      <c r="B68950">
        <f t="shared" si="2154"/>
        <v>0.17058823529411765</v>
      </c>
      <c r="C68950">
        <f t="shared" si="2155"/>
        <v>-0.7680509234793178</v>
      </c>
    </row>
    <row r="68951" spans="1:3" x14ac:dyDescent="0.3">
      <c r="A68951">
        <v>1417</v>
      </c>
      <c r="B68951">
        <f t="shared" si="2154"/>
        <v>4.1676470588235297</v>
      </c>
      <c r="C68951">
        <f t="shared" si="2155"/>
        <v>0.61989093320520527</v>
      </c>
    </row>
    <row r="68952" spans="1:3" x14ac:dyDescent="0.3">
      <c r="A68952">
        <v>40058</v>
      </c>
      <c r="B68952">
        <f t="shared" si="2154"/>
        <v>117.81764705882352</v>
      </c>
      <c r="C68952">
        <f t="shared" si="2155"/>
        <v>2.0712103451732471</v>
      </c>
    </row>
    <row r="68953" spans="1:3" x14ac:dyDescent="0.3">
      <c r="A68953">
        <v>165720</v>
      </c>
      <c r="B68953">
        <f t="shared" si="2154"/>
        <v>487.41176470588238</v>
      </c>
      <c r="C68953">
        <f t="shared" si="2155"/>
        <v>2.6878960075840008</v>
      </c>
    </row>
    <row r="68954" spans="1:3" x14ac:dyDescent="0.3">
      <c r="A68954">
        <v>4508</v>
      </c>
      <c r="B68954">
        <f t="shared" si="2154"/>
        <v>13.258823529411766</v>
      </c>
      <c r="C68954">
        <f t="shared" si="2155"/>
        <v>1.1225049903318138</v>
      </c>
    </row>
    <row r="68955" spans="1:3" x14ac:dyDescent="0.3">
      <c r="A68955">
        <v>81</v>
      </c>
      <c r="B68955">
        <f t="shared" si="2154"/>
        <v>0.23823529411764705</v>
      </c>
      <c r="C68955">
        <f t="shared" si="2155"/>
        <v>-0.6229938981636054</v>
      </c>
    </row>
    <row r="68956" spans="1:3" x14ac:dyDescent="0.3">
      <c r="A68956">
        <v>19</v>
      </c>
      <c r="B68956">
        <f t="shared" si="2154"/>
        <v>5.5882352941176473E-2</v>
      </c>
      <c r="C68956">
        <f t="shared" si="2155"/>
        <v>-1.2527253160894261</v>
      </c>
    </row>
    <row r="68957" spans="1:3" x14ac:dyDescent="0.3">
      <c r="A68957">
        <v>762878</v>
      </c>
      <c r="B68957">
        <f t="shared" si="2154"/>
        <v>2243.758823529412</v>
      </c>
      <c r="C68957">
        <f t="shared" si="2155"/>
        <v>3.3509761737787063</v>
      </c>
    </row>
    <row r="68958" spans="1:3" x14ac:dyDescent="0.3">
      <c r="A68958">
        <v>30</v>
      </c>
      <c r="B68958">
        <f t="shared" si="2154"/>
        <v>8.8235294117647065E-2</v>
      </c>
      <c r="C68958">
        <f t="shared" si="2155"/>
        <v>-1.0543576623225928</v>
      </c>
    </row>
    <row r="68959" spans="1:3" x14ac:dyDescent="0.3">
      <c r="A68959">
        <v>216531</v>
      </c>
      <c r="B68959">
        <f t="shared" si="2154"/>
        <v>636.85588235294119</v>
      </c>
      <c r="C68959">
        <f t="shared" si="2155"/>
        <v>2.8040411645485519</v>
      </c>
    </row>
    <row r="68960" spans="1:3" x14ac:dyDescent="0.3">
      <c r="A68960">
        <v>4148</v>
      </c>
      <c r="B68960">
        <f t="shared" si="2154"/>
        <v>12.2</v>
      </c>
      <c r="C68960">
        <f t="shared" si="2155"/>
        <v>1.0863598306747482</v>
      </c>
    </row>
    <row r="68961" spans="1:3" x14ac:dyDescent="0.3">
      <c r="A68961">
        <v>3210739</v>
      </c>
      <c r="B68961">
        <f t="shared" si="2154"/>
        <v>9443.35</v>
      </c>
      <c r="C68961">
        <f t="shared" si="2155"/>
        <v>3.9751260862923008</v>
      </c>
    </row>
    <row r="68962" spans="1:3" x14ac:dyDescent="0.3">
      <c r="A68962">
        <v>96</v>
      </c>
      <c r="B68962">
        <f t="shared" si="2154"/>
        <v>0.28235294117647058</v>
      </c>
      <c r="C68962">
        <f t="shared" si="2155"/>
        <v>-0.54920768400268671</v>
      </c>
    </row>
    <row r="68963" spans="1:3" x14ac:dyDescent="0.3">
      <c r="A68963">
        <v>38</v>
      </c>
      <c r="B68963">
        <f t="shared" si="2154"/>
        <v>0.11176470588235295</v>
      </c>
      <c r="C68963">
        <f t="shared" si="2155"/>
        <v>-0.95169532042544491</v>
      </c>
    </row>
    <row r="68964" spans="1:3" x14ac:dyDescent="0.3">
      <c r="A68964" s="39">
        <v>340000000000</v>
      </c>
      <c r="B68964">
        <f t="shared" si="2154"/>
        <v>1000000000</v>
      </c>
      <c r="C68964">
        <f t="shared" si="2155"/>
        <v>9</v>
      </c>
    </row>
    <row r="68965" spans="1:3" x14ac:dyDescent="0.3">
      <c r="A68965">
        <v>398872</v>
      </c>
      <c r="B68965">
        <f t="shared" si="2154"/>
        <v>1173.1529411764707</v>
      </c>
      <c r="C68965">
        <f t="shared" si="2155"/>
        <v>3.0693546337516771</v>
      </c>
    </row>
    <row r="68966" spans="1:3" x14ac:dyDescent="0.3">
      <c r="A68966">
        <v>679</v>
      </c>
      <c r="B68966">
        <f t="shared" si="2154"/>
        <v>1.9970588235294118</v>
      </c>
      <c r="C68966">
        <f t="shared" si="2155"/>
        <v>0.30039085723824654</v>
      </c>
    </row>
    <row r="68967" spans="1:3" x14ac:dyDescent="0.3">
      <c r="A68967">
        <v>39</v>
      </c>
      <c r="B68967">
        <f t="shared" si="2154"/>
        <v>0.11470588235294117</v>
      </c>
      <c r="C68967">
        <f t="shared" si="2155"/>
        <v>-0.94041431001575593</v>
      </c>
    </row>
    <row r="68968" spans="1:3" x14ac:dyDescent="0.3">
      <c r="A68968">
        <v>158</v>
      </c>
      <c r="B68968">
        <f t="shared" si="2154"/>
        <v>0.46470588235294119</v>
      </c>
      <c r="C68968">
        <f t="shared" si="2155"/>
        <v>-0.3328218300878325</v>
      </c>
    </row>
    <row r="68969" spans="1:3" x14ac:dyDescent="0.3">
      <c r="A68969">
        <v>1146</v>
      </c>
      <c r="B68969">
        <f t="shared" si="2154"/>
        <v>3.3705882352941177</v>
      </c>
      <c r="C68969">
        <f t="shared" si="2155"/>
        <v>0.52770570058911603</v>
      </c>
    </row>
    <row r="68970" spans="1:3" x14ac:dyDescent="0.3">
      <c r="A68970">
        <v>150</v>
      </c>
      <c r="B68970">
        <f t="shared" si="2154"/>
        <v>0.44117647058823528</v>
      </c>
      <c r="C68970">
        <f t="shared" si="2155"/>
        <v>-0.3553876579865739</v>
      </c>
    </row>
    <row r="68971" spans="1:3" x14ac:dyDescent="0.3">
      <c r="A68971">
        <v>2791</v>
      </c>
      <c r="B68971">
        <f t="shared" si="2154"/>
        <v>8.2088235294117649</v>
      </c>
      <c r="C68971">
        <f t="shared" si="2155"/>
        <v>0.91428091944637591</v>
      </c>
    </row>
    <row r="68972" spans="1:3" x14ac:dyDescent="0.3">
      <c r="A68972" s="39">
        <v>8936000000</v>
      </c>
      <c r="B68972">
        <f t="shared" si="2154"/>
        <v>26282352.94117647</v>
      </c>
      <c r="C68972">
        <f t="shared" si="2155"/>
        <v>7.4196642430652977</v>
      </c>
    </row>
    <row r="68973" spans="1:3" x14ac:dyDescent="0.3">
      <c r="A68973">
        <v>138</v>
      </c>
      <c r="B68973">
        <f t="shared" si="2154"/>
        <v>0.40588235294117647</v>
      </c>
      <c r="C68973">
        <f t="shared" si="2155"/>
        <v>-0.39159983064101861</v>
      </c>
    </row>
    <row r="68974" spans="1:3" x14ac:dyDescent="0.3">
      <c r="A68974">
        <v>3088</v>
      </c>
      <c r="B68974">
        <f t="shared" si="2154"/>
        <v>9.0823529411764703</v>
      </c>
      <c r="C68974">
        <f t="shared" si="2155"/>
        <v>0.95819837462144342</v>
      </c>
    </row>
    <row r="68975" spans="1:3" x14ac:dyDescent="0.3">
      <c r="A68975">
        <v>876</v>
      </c>
      <c r="B68975">
        <f t="shared" si="2154"/>
        <v>2.5764705882352943</v>
      </c>
      <c r="C68975">
        <f t="shared" si="2155"/>
        <v>0.41102518912582564</v>
      </c>
    </row>
    <row r="68976" spans="1:3" x14ac:dyDescent="0.3">
      <c r="A68976">
        <v>6</v>
      </c>
      <c r="B68976">
        <f t="shared" si="2154"/>
        <v>1.7647058823529412E-2</v>
      </c>
      <c r="C68976">
        <f t="shared" si="2155"/>
        <v>-1.7533276666586115</v>
      </c>
    </row>
    <row r="68977" spans="1:3" x14ac:dyDescent="0.3">
      <c r="A68977">
        <v>970</v>
      </c>
      <c r="B68977">
        <f t="shared" si="2154"/>
        <v>2.8529411764705883</v>
      </c>
      <c r="C68977">
        <f t="shared" si="2155"/>
        <v>0.45529281722398973</v>
      </c>
    </row>
    <row r="68978" spans="1:3" x14ac:dyDescent="0.3">
      <c r="A68978">
        <v>3596931</v>
      </c>
      <c r="B68978">
        <f t="shared" si="2154"/>
        <v>10579.208823529412</v>
      </c>
      <c r="C68978">
        <f t="shared" si="2155"/>
        <v>4.0244531897763469</v>
      </c>
    </row>
    <row r="68979" spans="1:3" x14ac:dyDescent="0.3">
      <c r="A68979">
        <v>6</v>
      </c>
      <c r="B68979">
        <f t="shared" si="2154"/>
        <v>1.7647058823529412E-2</v>
      </c>
      <c r="C68979">
        <f t="shared" si="2155"/>
        <v>-1.7533276666586115</v>
      </c>
    </row>
    <row r="68980" spans="1:3" x14ac:dyDescent="0.3">
      <c r="A68980">
        <v>29</v>
      </c>
      <c r="B68980">
        <f t="shared" si="2154"/>
        <v>8.5294117647058826E-2</v>
      </c>
      <c r="C68980">
        <f t="shared" si="2155"/>
        <v>-1.0690809191432991</v>
      </c>
    </row>
    <row r="68981" spans="1:3" x14ac:dyDescent="0.3">
      <c r="A68981">
        <v>53718</v>
      </c>
      <c r="B68981">
        <f t="shared" si="2154"/>
        <v>157.99411764705883</v>
      </c>
      <c r="C68981">
        <f t="shared" si="2155"/>
        <v>2.1986409178342994</v>
      </c>
    </row>
    <row r="68982" spans="1:3" x14ac:dyDescent="0.3">
      <c r="A68982">
        <v>161</v>
      </c>
      <c r="B68982">
        <f t="shared" si="2154"/>
        <v>0.47352941176470587</v>
      </c>
      <c r="C68982">
        <f t="shared" si="2155"/>
        <v>-0.32465304101040543</v>
      </c>
    </row>
    <row r="68983" spans="1:3" x14ac:dyDescent="0.3">
      <c r="A68983">
        <v>770</v>
      </c>
      <c r="B68983">
        <f t="shared" si="2154"/>
        <v>2.2647058823529411</v>
      </c>
      <c r="C68983">
        <f t="shared" si="2155"/>
        <v>0.35501180813022676</v>
      </c>
    </row>
    <row r="68984" spans="1:3" x14ac:dyDescent="0.3">
      <c r="A68984">
        <v>21</v>
      </c>
      <c r="B68984">
        <f t="shared" si="2154"/>
        <v>6.1764705882352944E-2</v>
      </c>
      <c r="C68984">
        <f t="shared" si="2155"/>
        <v>-1.2092596223083358</v>
      </c>
    </row>
    <row r="68985" spans="1:3" x14ac:dyDescent="0.3">
      <c r="A68985">
        <v>179</v>
      </c>
      <c r="B68985">
        <f t="shared" si="2154"/>
        <v>0.52647058823529413</v>
      </c>
      <c r="C68985">
        <f t="shared" si="2155"/>
        <v>-0.27862588606236194</v>
      </c>
    </row>
    <row r="68986" spans="1:3" x14ac:dyDescent="0.3">
      <c r="A68986">
        <v>71</v>
      </c>
      <c r="B68986">
        <f t="shared" si="2154"/>
        <v>0.20882352941176471</v>
      </c>
      <c r="C68986">
        <f t="shared" si="2155"/>
        <v>-0.68022056832317979</v>
      </c>
    </row>
    <row r="68987" spans="1:3" x14ac:dyDescent="0.3">
      <c r="A68987">
        <v>1533362</v>
      </c>
      <c r="B68987">
        <f t="shared" si="2154"/>
        <v>4509.8882352941173</v>
      </c>
      <c r="C68987">
        <f t="shared" si="2155"/>
        <v>3.6541657792623332</v>
      </c>
    </row>
    <row r="68988" spans="1:3" x14ac:dyDescent="0.3">
      <c r="A68988">
        <v>176</v>
      </c>
      <c r="B68988">
        <f t="shared" si="2154"/>
        <v>0.51764705882352946</v>
      </c>
      <c r="C68988">
        <f t="shared" si="2155"/>
        <v>-0.28596624922810526</v>
      </c>
    </row>
    <row r="68989" spans="1:3" x14ac:dyDescent="0.3">
      <c r="A68989">
        <v>4034</v>
      </c>
      <c r="B68989">
        <f t="shared" si="2154"/>
        <v>11.864705882352942</v>
      </c>
      <c r="C68989">
        <f t="shared" si="2155"/>
        <v>1.0742569768344916</v>
      </c>
    </row>
    <row r="68990" spans="1:3" x14ac:dyDescent="0.3">
      <c r="A68990">
        <v>18</v>
      </c>
      <c r="B68990">
        <f t="shared" si="2154"/>
        <v>5.2941176470588235E-2</v>
      </c>
      <c r="C68990">
        <f t="shared" si="2155"/>
        <v>-1.2762064119389491</v>
      </c>
    </row>
    <row r="68991" spans="1:3" x14ac:dyDescent="0.3">
      <c r="A68991">
        <v>35</v>
      </c>
      <c r="B68991">
        <f t="shared" si="2154"/>
        <v>0.10294117647058823</v>
      </c>
      <c r="C68991">
        <f t="shared" si="2155"/>
        <v>-0.98741087269197947</v>
      </c>
    </row>
    <row r="68992" spans="1:3" x14ac:dyDescent="0.3">
      <c r="A68992">
        <v>3154</v>
      </c>
      <c r="B68992">
        <f t="shared" si="2154"/>
        <v>9.2764705882352949</v>
      </c>
      <c r="C68992">
        <f t="shared" si="2155"/>
        <v>0.96738277195062894</v>
      </c>
    </row>
    <row r="68993" spans="1:3" x14ac:dyDescent="0.3">
      <c r="A68993">
        <v>474</v>
      </c>
      <c r="B68993">
        <f t="shared" si="2154"/>
        <v>1.3941176470588235</v>
      </c>
      <c r="C68993">
        <f t="shared" si="2155"/>
        <v>0.1442994246318299</v>
      </c>
    </row>
    <row r="68994" spans="1:3" x14ac:dyDescent="0.3">
      <c r="A68994">
        <v>100483</v>
      </c>
      <c r="B68994">
        <f t="shared" ref="B68994:B69057" si="2156">A68994/340</f>
        <v>295.53823529411767</v>
      </c>
      <c r="C68994">
        <f t="shared" ref="C68994:C69057" si="2157">LOG10(B68994)</f>
        <v>2.470613675752102</v>
      </c>
    </row>
    <row r="68995" spans="1:3" x14ac:dyDescent="0.3">
      <c r="A68995">
        <v>22</v>
      </c>
      <c r="B68995">
        <f t="shared" si="2156"/>
        <v>6.4705882352941183E-2</v>
      </c>
      <c r="C68995">
        <f t="shared" si="2157"/>
        <v>-1.1890562362200487</v>
      </c>
    </row>
    <row r="68996" spans="1:3" x14ac:dyDescent="0.3">
      <c r="A68996">
        <v>260045</v>
      </c>
      <c r="B68996">
        <f t="shared" si="2156"/>
        <v>764.83823529411768</v>
      </c>
      <c r="C68996">
        <f t="shared" si="2157"/>
        <v>2.8835695907771699</v>
      </c>
    </row>
    <row r="68997" spans="1:3" x14ac:dyDescent="0.3">
      <c r="A68997">
        <v>1698</v>
      </c>
      <c r="B68997">
        <f t="shared" si="2156"/>
        <v>4.9941176470588236</v>
      </c>
      <c r="C68997">
        <f t="shared" si="2157"/>
        <v>0.6984587688656787</v>
      </c>
    </row>
    <row r="68998" spans="1:3" x14ac:dyDescent="0.3">
      <c r="A68998">
        <v>222</v>
      </c>
      <c r="B68998">
        <f t="shared" si="2156"/>
        <v>0.65294117647058825</v>
      </c>
      <c r="C68998">
        <f t="shared" si="2157"/>
        <v>-0.18512594259161649</v>
      </c>
    </row>
    <row r="68999" spans="1:3" x14ac:dyDescent="0.3">
      <c r="A68999">
        <v>154</v>
      </c>
      <c r="B68999">
        <f t="shared" si="2156"/>
        <v>0.45294117647058824</v>
      </c>
      <c r="C68999">
        <f t="shared" si="2157"/>
        <v>-0.34395819620579204</v>
      </c>
    </row>
    <row r="69000" spans="1:3" x14ac:dyDescent="0.3">
      <c r="A69000">
        <v>40272</v>
      </c>
      <c r="B69000">
        <f t="shared" si="2156"/>
        <v>118.44705882352942</v>
      </c>
      <c r="C69000">
        <f t="shared" si="2157"/>
        <v>2.0735242811620322</v>
      </c>
    </row>
    <row r="69001" spans="1:3" x14ac:dyDescent="0.3">
      <c r="A69001">
        <v>5</v>
      </c>
      <c r="B69001">
        <f t="shared" si="2156"/>
        <v>1.4705882352941176E-2</v>
      </c>
      <c r="C69001">
        <f t="shared" si="2157"/>
        <v>-1.8325089127062364</v>
      </c>
    </row>
    <row r="69002" spans="1:3" x14ac:dyDescent="0.3">
      <c r="A69002">
        <v>7380418</v>
      </c>
      <c r="B69002">
        <f t="shared" si="2156"/>
        <v>21707.111764705882</v>
      </c>
      <c r="C69002">
        <f t="shared" si="2157"/>
        <v>4.3366020423353389</v>
      </c>
    </row>
    <row r="69003" spans="1:3" x14ac:dyDescent="0.3">
      <c r="A69003">
        <v>2859</v>
      </c>
      <c r="B69003">
        <f t="shared" si="2156"/>
        <v>8.4088235294117641</v>
      </c>
      <c r="C69003">
        <f t="shared" si="2157"/>
        <v>0.92473523831573368</v>
      </c>
    </row>
    <row r="69004" spans="1:3" x14ac:dyDescent="0.3">
      <c r="A69004">
        <v>27678</v>
      </c>
      <c r="B69004">
        <f t="shared" si="2156"/>
        <v>81.405882352941177</v>
      </c>
      <c r="C69004">
        <f t="shared" si="2157"/>
        <v>1.9106557879496553</v>
      </c>
    </row>
    <row r="69005" spans="1:3" x14ac:dyDescent="0.3">
      <c r="A69005">
        <v>297</v>
      </c>
      <c r="B69005">
        <f t="shared" si="2156"/>
        <v>0.87352941176470589</v>
      </c>
      <c r="C69005">
        <f t="shared" si="2157"/>
        <v>-5.8722467725042769E-2</v>
      </c>
    </row>
    <row r="69006" spans="1:3" x14ac:dyDescent="0.3">
      <c r="A69006">
        <v>245</v>
      </c>
      <c r="B69006">
        <f t="shared" si="2156"/>
        <v>0.72058823529411764</v>
      </c>
      <c r="C69006">
        <f t="shared" si="2157"/>
        <v>-0.14231283267772266</v>
      </c>
    </row>
    <row r="69007" spans="1:3" x14ac:dyDescent="0.3">
      <c r="A69007">
        <v>45856</v>
      </c>
      <c r="B69007">
        <f t="shared" si="2156"/>
        <v>134.87058823529412</v>
      </c>
      <c r="C69007">
        <f t="shared" si="2157"/>
        <v>2.1299172516749953</v>
      </c>
    </row>
    <row r="69008" spans="1:3" x14ac:dyDescent="0.3">
      <c r="A69008">
        <v>305</v>
      </c>
      <c r="B69008">
        <f t="shared" si="2156"/>
        <v>0.8970588235294118</v>
      </c>
      <c r="C69008">
        <f t="shared" si="2157"/>
        <v>-4.7179077695469272E-2</v>
      </c>
    </row>
    <row r="69009" spans="1:3" x14ac:dyDescent="0.3">
      <c r="A69009">
        <v>326705122</v>
      </c>
      <c r="B69009">
        <f t="shared" si="2156"/>
        <v>960897.41764705884</v>
      </c>
      <c r="C69009">
        <f t="shared" si="2157"/>
        <v>5.9826770262452396</v>
      </c>
    </row>
    <row r="69010" spans="1:3" x14ac:dyDescent="0.3">
      <c r="A69010">
        <v>100</v>
      </c>
      <c r="B69010">
        <f t="shared" si="2156"/>
        <v>0.29411764705882354</v>
      </c>
      <c r="C69010">
        <f t="shared" si="2157"/>
        <v>-0.53147891704225514</v>
      </c>
    </row>
    <row r="69011" spans="1:3" x14ac:dyDescent="0.3">
      <c r="A69011">
        <v>862</v>
      </c>
      <c r="B69011">
        <f t="shared" si="2156"/>
        <v>2.5352941176470587</v>
      </c>
      <c r="C69011">
        <f t="shared" si="2157"/>
        <v>0.40402834878245764</v>
      </c>
    </row>
    <row r="69012" spans="1:3" x14ac:dyDescent="0.3">
      <c r="A69012">
        <v>171</v>
      </c>
      <c r="B69012">
        <f t="shared" si="2156"/>
        <v>0.50294117647058822</v>
      </c>
      <c r="C69012">
        <f t="shared" si="2157"/>
        <v>-0.2984828066501013</v>
      </c>
    </row>
    <row r="69013" spans="1:3" x14ac:dyDescent="0.3">
      <c r="A69013">
        <v>586759</v>
      </c>
      <c r="B69013">
        <f t="shared" si="2156"/>
        <v>1725.7617647058823</v>
      </c>
      <c r="C69013">
        <f t="shared" si="2157"/>
        <v>3.2369808427032121</v>
      </c>
    </row>
    <row r="69014" spans="1:3" x14ac:dyDescent="0.3">
      <c r="A69014">
        <v>58</v>
      </c>
      <c r="B69014">
        <f t="shared" si="2156"/>
        <v>0.17058823529411765</v>
      </c>
      <c r="C69014">
        <f t="shared" si="2157"/>
        <v>-0.7680509234793178</v>
      </c>
    </row>
    <row r="69015" spans="1:3" x14ac:dyDescent="0.3">
      <c r="A69015">
        <v>848</v>
      </c>
      <c r="B69015">
        <f t="shared" si="2156"/>
        <v>2.4941176470588236</v>
      </c>
      <c r="C69015">
        <f t="shared" si="2157"/>
        <v>0.3969169352144587</v>
      </c>
    </row>
    <row r="69016" spans="1:3" x14ac:dyDescent="0.3">
      <c r="A69016">
        <v>127307</v>
      </c>
      <c r="B69016">
        <f t="shared" si="2156"/>
        <v>374.43235294117648</v>
      </c>
      <c r="C69016">
        <f t="shared" si="2157"/>
        <v>2.573373367033966</v>
      </c>
    </row>
    <row r="69017" spans="1:3" x14ac:dyDescent="0.3">
      <c r="A69017">
        <v>4911</v>
      </c>
      <c r="B69017">
        <f t="shared" si="2156"/>
        <v>14.444117647058823</v>
      </c>
      <c r="C69017">
        <f t="shared" si="2157"/>
        <v>1.1596910170893486</v>
      </c>
    </row>
    <row r="69018" spans="1:3" x14ac:dyDescent="0.3">
      <c r="A69018">
        <v>42</v>
      </c>
      <c r="B69018">
        <f t="shared" si="2156"/>
        <v>0.12352941176470589</v>
      </c>
      <c r="C69018">
        <f t="shared" si="2157"/>
        <v>-0.90822962664435469</v>
      </c>
    </row>
    <row r="69019" spans="1:3" x14ac:dyDescent="0.3">
      <c r="A69019">
        <v>8939</v>
      </c>
      <c r="B69019">
        <f t="shared" si="2156"/>
        <v>26.291176470588237</v>
      </c>
      <c r="C69019">
        <f t="shared" si="2157"/>
        <v>1.4198100202354169</v>
      </c>
    </row>
    <row r="69020" spans="1:3" x14ac:dyDescent="0.3">
      <c r="A69020">
        <v>319</v>
      </c>
      <c r="B69020">
        <f t="shared" si="2156"/>
        <v>0.93823529411764706</v>
      </c>
      <c r="C69020">
        <f t="shared" si="2157"/>
        <v>-2.7688233985073998E-2</v>
      </c>
    </row>
    <row r="69021" spans="1:3" x14ac:dyDescent="0.3">
      <c r="A69021">
        <v>166</v>
      </c>
      <c r="B69021">
        <f t="shared" si="2156"/>
        <v>0.48823529411764705</v>
      </c>
      <c r="C69021">
        <f t="shared" si="2157"/>
        <v>-0.31137082900220003</v>
      </c>
    </row>
    <row r="69022" spans="1:3" x14ac:dyDescent="0.3">
      <c r="A69022">
        <v>112734</v>
      </c>
      <c r="B69022">
        <f t="shared" si="2156"/>
        <v>331.57058823529411</v>
      </c>
      <c r="C69022">
        <f t="shared" si="2157"/>
        <v>2.5205759997623587</v>
      </c>
    </row>
    <row r="69023" spans="1:3" x14ac:dyDescent="0.3">
      <c r="A69023">
        <v>14</v>
      </c>
      <c r="B69023">
        <f t="shared" si="2156"/>
        <v>4.1176470588235294E-2</v>
      </c>
      <c r="C69023">
        <f t="shared" si="2157"/>
        <v>-1.3853508813640172</v>
      </c>
    </row>
    <row r="69024" spans="1:3" x14ac:dyDescent="0.3">
      <c r="A69024">
        <v>68</v>
      </c>
      <c r="B69024">
        <f t="shared" si="2156"/>
        <v>0.2</v>
      </c>
      <c r="C69024">
        <f t="shared" si="2157"/>
        <v>-0.69897000433601875</v>
      </c>
    </row>
    <row r="69025" spans="1:3" x14ac:dyDescent="0.3">
      <c r="A69025">
        <v>1977</v>
      </c>
      <c r="B69025">
        <f t="shared" si="2156"/>
        <v>5.8147058823529409</v>
      </c>
      <c r="C69025">
        <f t="shared" si="2157"/>
        <v>0.76452775227141712</v>
      </c>
    </row>
    <row r="69026" spans="1:3" x14ac:dyDescent="0.3">
      <c r="A69026">
        <v>10267</v>
      </c>
      <c r="B69026">
        <f t="shared" si="2156"/>
        <v>30.19705882352941</v>
      </c>
      <c r="C69026">
        <f t="shared" si="2157"/>
        <v>1.4799646449798196</v>
      </c>
    </row>
    <row r="69027" spans="1:3" x14ac:dyDescent="0.3">
      <c r="A69027">
        <v>137148429</v>
      </c>
      <c r="B69027">
        <f t="shared" si="2156"/>
        <v>403377.73235294118</v>
      </c>
      <c r="C69027">
        <f t="shared" si="2157"/>
        <v>5.6057119201951311</v>
      </c>
    </row>
    <row r="69028" spans="1:3" x14ac:dyDescent="0.3">
      <c r="A69028">
        <v>15410</v>
      </c>
      <c r="B69028">
        <f t="shared" si="2156"/>
        <v>45.323529411764703</v>
      </c>
      <c r="C69028">
        <f t="shared" si="2157"/>
        <v>1.6563237216761642</v>
      </c>
    </row>
    <row r="69029" spans="1:3" x14ac:dyDescent="0.3">
      <c r="A69029">
        <v>4</v>
      </c>
      <c r="B69029">
        <f t="shared" si="2156"/>
        <v>1.1764705882352941E-2</v>
      </c>
      <c r="C69029">
        <f t="shared" si="2157"/>
        <v>-1.9294189257142926</v>
      </c>
    </row>
    <row r="69030" spans="1:3" x14ac:dyDescent="0.3">
      <c r="A69030">
        <v>1498</v>
      </c>
      <c r="B69030">
        <f t="shared" si="2156"/>
        <v>4.4058823529411768</v>
      </c>
      <c r="C69030">
        <f t="shared" si="2157"/>
        <v>0.64403289632119254</v>
      </c>
    </row>
    <row r="69031" spans="1:3" x14ac:dyDescent="0.3">
      <c r="A69031">
        <v>4610402</v>
      </c>
      <c r="B69031">
        <f t="shared" si="2156"/>
        <v>13560.005882352942</v>
      </c>
      <c r="C69031">
        <f t="shared" si="2157"/>
        <v>4.1322598779287487</v>
      </c>
    </row>
    <row r="69032" spans="1:3" x14ac:dyDescent="0.3">
      <c r="A69032">
        <v>130</v>
      </c>
      <c r="B69032">
        <f t="shared" si="2156"/>
        <v>0.38235294117647056</v>
      </c>
      <c r="C69032">
        <f t="shared" si="2157"/>
        <v>-0.41753556473541836</v>
      </c>
    </row>
    <row r="69033" spans="1:3" x14ac:dyDescent="0.3">
      <c r="A69033">
        <v>318</v>
      </c>
      <c r="B69033">
        <f t="shared" si="2156"/>
        <v>0.93529411764705883</v>
      </c>
      <c r="C69033">
        <f t="shared" si="2157"/>
        <v>-2.9051797057822442E-2</v>
      </c>
    </row>
    <row r="69034" spans="1:3" x14ac:dyDescent="0.3">
      <c r="A69034">
        <v>63219</v>
      </c>
      <c r="B69034">
        <f t="shared" si="2156"/>
        <v>185.93823529411765</v>
      </c>
      <c r="C69034">
        <f t="shared" si="2157"/>
        <v>2.2693687048327589</v>
      </c>
    </row>
    <row r="69035" spans="1:3" x14ac:dyDescent="0.3">
      <c r="A69035">
        <v>39387</v>
      </c>
      <c r="B69035">
        <f t="shared" si="2156"/>
        <v>115.84411764705882</v>
      </c>
      <c r="C69035">
        <f t="shared" si="2157"/>
        <v>2.0638739860044346</v>
      </c>
    </row>
    <row r="69036" spans="1:3" x14ac:dyDescent="0.3">
      <c r="A69036">
        <v>15</v>
      </c>
      <c r="B69036">
        <f t="shared" si="2156"/>
        <v>4.4117647058823532E-2</v>
      </c>
      <c r="C69036">
        <f t="shared" si="2157"/>
        <v>-1.3553876579865738</v>
      </c>
    </row>
    <row r="69037" spans="1:3" x14ac:dyDescent="0.3">
      <c r="A69037">
        <v>8</v>
      </c>
      <c r="B69037">
        <f t="shared" si="2156"/>
        <v>2.3529411764705882E-2</v>
      </c>
      <c r="C69037">
        <f t="shared" si="2157"/>
        <v>-1.6283889300503116</v>
      </c>
    </row>
    <row r="69038" spans="1:3" x14ac:dyDescent="0.3">
      <c r="A69038">
        <v>275</v>
      </c>
      <c r="B69038">
        <f t="shared" si="2156"/>
        <v>0.80882352941176472</v>
      </c>
      <c r="C69038">
        <f t="shared" si="2157"/>
        <v>-9.2146223211992465E-2</v>
      </c>
    </row>
    <row r="69039" spans="1:3" x14ac:dyDescent="0.3">
      <c r="A69039">
        <v>361</v>
      </c>
      <c r="B69039">
        <f t="shared" si="2156"/>
        <v>1.0617647058823529</v>
      </c>
      <c r="C69039">
        <f t="shared" si="2157"/>
        <v>2.6028284863402799E-2</v>
      </c>
    </row>
    <row r="69040" spans="1:3" x14ac:dyDescent="0.3">
      <c r="A69040">
        <v>126</v>
      </c>
      <c r="B69040">
        <f t="shared" si="2156"/>
        <v>0.37058823529411766</v>
      </c>
      <c r="C69040">
        <f t="shared" si="2157"/>
        <v>-0.4311083719246922</v>
      </c>
    </row>
    <row r="69041" spans="1:3" x14ac:dyDescent="0.3">
      <c r="A69041">
        <v>2108</v>
      </c>
      <c r="B69041">
        <f t="shared" si="2156"/>
        <v>6.2</v>
      </c>
      <c r="C69041">
        <f t="shared" si="2157"/>
        <v>0.79239168949825389</v>
      </c>
    </row>
    <row r="69042" spans="1:3" x14ac:dyDescent="0.3">
      <c r="A69042">
        <v>1594</v>
      </c>
      <c r="B69042">
        <f t="shared" si="2156"/>
        <v>4.6882352941176473</v>
      </c>
      <c r="C69042">
        <f t="shared" si="2157"/>
        <v>0.67100940001783849</v>
      </c>
    </row>
    <row r="69043" spans="1:3" x14ac:dyDescent="0.3">
      <c r="A69043">
        <v>4674</v>
      </c>
      <c r="B69043">
        <f t="shared" si="2156"/>
        <v>13.747058823529411</v>
      </c>
      <c r="C69043">
        <f t="shared" si="2157"/>
        <v>1.138209791013953</v>
      </c>
    </row>
    <row r="69044" spans="1:3" x14ac:dyDescent="0.3">
      <c r="A69044">
        <v>13</v>
      </c>
      <c r="B69044">
        <f t="shared" si="2156"/>
        <v>3.8235294117647062E-2</v>
      </c>
      <c r="C69044">
        <f t="shared" si="2157"/>
        <v>-1.4175355647354184</v>
      </c>
    </row>
    <row r="69045" spans="1:3" x14ac:dyDescent="0.3">
      <c r="A69045">
        <v>3889</v>
      </c>
      <c r="B69045">
        <f t="shared" si="2156"/>
        <v>11.438235294117646</v>
      </c>
      <c r="C69045">
        <f t="shared" si="2157"/>
        <v>1.0583590261052045</v>
      </c>
    </row>
    <row r="69046" spans="1:3" x14ac:dyDescent="0.3">
      <c r="A69046">
        <v>24746782</v>
      </c>
      <c r="B69046">
        <f t="shared" si="2156"/>
        <v>72784.652941176464</v>
      </c>
      <c r="C69046">
        <f t="shared" si="2157"/>
        <v>4.8620398154998119</v>
      </c>
    </row>
    <row r="69047" spans="1:3" x14ac:dyDescent="0.3">
      <c r="A69047">
        <v>329</v>
      </c>
      <c r="B69047">
        <f t="shared" si="2156"/>
        <v>0.96764705882352942</v>
      </c>
      <c r="C69047">
        <f t="shared" si="2157"/>
        <v>-1.4283019092280826E-2</v>
      </c>
    </row>
    <row r="69048" spans="1:3" x14ac:dyDescent="0.3">
      <c r="A69048">
        <v>92</v>
      </c>
      <c r="B69048">
        <f t="shared" si="2156"/>
        <v>0.27058823529411763</v>
      </c>
      <c r="C69048">
        <f t="shared" si="2157"/>
        <v>-0.5676910896966999</v>
      </c>
    </row>
    <row r="69049" spans="1:3" x14ac:dyDescent="0.3">
      <c r="A69049">
        <v>428530</v>
      </c>
      <c r="B69049">
        <f t="shared" si="2156"/>
        <v>1260.3823529411766</v>
      </c>
      <c r="C69049">
        <f t="shared" si="2157"/>
        <v>3.100502313833982</v>
      </c>
    </row>
    <row r="69050" spans="1:3" x14ac:dyDescent="0.3">
      <c r="A69050">
        <v>1281650</v>
      </c>
      <c r="B69050">
        <f t="shared" si="2156"/>
        <v>3769.5588235294117</v>
      </c>
      <c r="C69050">
        <f t="shared" si="2157"/>
        <v>3.5762905248162906</v>
      </c>
    </row>
    <row r="69051" spans="1:3" x14ac:dyDescent="0.3">
      <c r="A69051">
        <v>398</v>
      </c>
      <c r="B69051">
        <f t="shared" si="2156"/>
        <v>1.1705882352941177</v>
      </c>
      <c r="C69051">
        <f t="shared" si="2157"/>
        <v>6.840415503143274E-2</v>
      </c>
    </row>
    <row r="69052" spans="1:3" x14ac:dyDescent="0.3">
      <c r="A69052">
        <v>5</v>
      </c>
      <c r="B69052">
        <f t="shared" si="2156"/>
        <v>1.4705882352941176E-2</v>
      </c>
      <c r="C69052">
        <f t="shared" si="2157"/>
        <v>-1.8325089127062364</v>
      </c>
    </row>
    <row r="69053" spans="1:3" x14ac:dyDescent="0.3">
      <c r="A69053" s="39">
        <v>1677000000</v>
      </c>
      <c r="B69053">
        <f t="shared" si="2156"/>
        <v>4932352.9411764704</v>
      </c>
      <c r="C69053">
        <f t="shared" si="2157"/>
        <v>6.6930541455638304</v>
      </c>
    </row>
    <row r="69054" spans="1:3" x14ac:dyDescent="0.3">
      <c r="A69054">
        <v>6621</v>
      </c>
      <c r="B69054">
        <f t="shared" si="2156"/>
        <v>19.473529411764705</v>
      </c>
      <c r="C69054">
        <f t="shared" si="2157"/>
        <v>1.2894446708390623</v>
      </c>
    </row>
    <row r="69055" spans="1:3" x14ac:dyDescent="0.3">
      <c r="A69055">
        <v>476</v>
      </c>
      <c r="B69055">
        <f t="shared" si="2156"/>
        <v>1.4</v>
      </c>
      <c r="C69055">
        <f t="shared" si="2157"/>
        <v>0.14612803567823801</v>
      </c>
    </row>
    <row r="69056" spans="1:3" x14ac:dyDescent="0.3">
      <c r="A69056">
        <v>4950</v>
      </c>
      <c r="B69056">
        <f t="shared" si="2156"/>
        <v>14.558823529411764</v>
      </c>
      <c r="C69056">
        <f t="shared" si="2157"/>
        <v>1.1631262818913135</v>
      </c>
    </row>
    <row r="69057" spans="1:3" x14ac:dyDescent="0.3">
      <c r="A69057">
        <v>1465</v>
      </c>
      <c r="B69057">
        <f t="shared" si="2156"/>
        <v>4.3088235294117645</v>
      </c>
      <c r="C69057">
        <f t="shared" si="2157"/>
        <v>0.63435870764787317</v>
      </c>
    </row>
    <row r="69058" spans="1:3" x14ac:dyDescent="0.3">
      <c r="A69058">
        <v>707</v>
      </c>
      <c r="B69058">
        <f t="shared" ref="B69058:B69121" si="2158">A69058/340</f>
        <v>2.0794117647058825</v>
      </c>
      <c r="C69058">
        <f t="shared" ref="C69058:C69121" si="2159">LOG10(B69058)</f>
        <v>0.31794049675464431</v>
      </c>
    </row>
    <row r="69059" spans="1:3" x14ac:dyDescent="0.3">
      <c r="A69059">
        <v>8</v>
      </c>
      <c r="B69059">
        <f t="shared" si="2158"/>
        <v>2.3529411764705882E-2</v>
      </c>
      <c r="C69059">
        <f t="shared" si="2159"/>
        <v>-1.6283889300503116</v>
      </c>
    </row>
    <row r="69060" spans="1:3" x14ac:dyDescent="0.3">
      <c r="A69060">
        <v>114319</v>
      </c>
      <c r="B69060">
        <f t="shared" si="2158"/>
        <v>336.23235294117649</v>
      </c>
      <c r="C69060">
        <f t="shared" si="2159"/>
        <v>2.5266394997870076</v>
      </c>
    </row>
    <row r="69061" spans="1:3" x14ac:dyDescent="0.3">
      <c r="A69061">
        <v>11</v>
      </c>
      <c r="B69061">
        <f t="shared" si="2158"/>
        <v>3.2352941176470591E-2</v>
      </c>
      <c r="C69061">
        <f t="shared" si="2159"/>
        <v>-1.49008623188403</v>
      </c>
    </row>
    <row r="69062" spans="1:3" x14ac:dyDescent="0.3">
      <c r="A69062">
        <v>4599516</v>
      </c>
      <c r="B69062">
        <f t="shared" si="2158"/>
        <v>13527.988235294117</v>
      </c>
      <c r="C69062">
        <f t="shared" si="2159"/>
        <v>4.1312332169027348</v>
      </c>
    </row>
    <row r="69063" spans="1:3" x14ac:dyDescent="0.3">
      <c r="A69063">
        <v>421</v>
      </c>
      <c r="B69063">
        <f t="shared" si="2158"/>
        <v>1.2382352941176471</v>
      </c>
      <c r="C69063">
        <f t="shared" si="2159"/>
        <v>9.2803178793413196E-2</v>
      </c>
    </row>
    <row r="69064" spans="1:3" x14ac:dyDescent="0.3">
      <c r="A69064">
        <v>19</v>
      </c>
      <c r="B69064">
        <f t="shared" si="2158"/>
        <v>5.5882352941176473E-2</v>
      </c>
      <c r="C69064">
        <f t="shared" si="2159"/>
        <v>-1.2527253160894261</v>
      </c>
    </row>
    <row r="69065" spans="1:3" x14ac:dyDescent="0.3">
      <c r="A69065">
        <v>128</v>
      </c>
      <c r="B69065">
        <f t="shared" si="2158"/>
        <v>0.37647058823529411</v>
      </c>
      <c r="C69065">
        <f t="shared" si="2159"/>
        <v>-0.42426894739438675</v>
      </c>
    </row>
    <row r="69066" spans="1:3" x14ac:dyDescent="0.3">
      <c r="A69066">
        <v>6096</v>
      </c>
      <c r="B69066">
        <f t="shared" si="2158"/>
        <v>17.929411764705883</v>
      </c>
      <c r="C69066">
        <f t="shared" si="2159"/>
        <v>1.2535660412892891</v>
      </c>
    </row>
    <row r="69067" spans="1:3" x14ac:dyDescent="0.3">
      <c r="A69067">
        <v>2414</v>
      </c>
      <c r="B69067">
        <f t="shared" si="2158"/>
        <v>7.1</v>
      </c>
      <c r="C69067">
        <f t="shared" si="2159"/>
        <v>0.85125834871907524</v>
      </c>
    </row>
    <row r="69068" spans="1:3" x14ac:dyDescent="0.3">
      <c r="A69068">
        <v>228653</v>
      </c>
      <c r="B69068">
        <f t="shared" si="2158"/>
        <v>672.50882352941176</v>
      </c>
      <c r="C69068">
        <f t="shared" si="2159"/>
        <v>2.8276979867933982</v>
      </c>
    </row>
    <row r="69069" spans="1:3" x14ac:dyDescent="0.3">
      <c r="A69069">
        <v>4</v>
      </c>
      <c r="B69069">
        <f t="shared" si="2158"/>
        <v>1.1764705882352941E-2</v>
      </c>
      <c r="C69069">
        <f t="shared" si="2159"/>
        <v>-1.9294189257142926</v>
      </c>
    </row>
    <row r="69070" spans="1:3" x14ac:dyDescent="0.3">
      <c r="A69070">
        <v>15</v>
      </c>
      <c r="B69070">
        <f t="shared" si="2158"/>
        <v>4.4117647058823532E-2</v>
      </c>
      <c r="C69070">
        <f t="shared" si="2159"/>
        <v>-1.3553876579865738</v>
      </c>
    </row>
    <row r="69071" spans="1:3" x14ac:dyDescent="0.3">
      <c r="A69071">
        <v>80469</v>
      </c>
      <c r="B69071">
        <f t="shared" si="2158"/>
        <v>236.67352941176472</v>
      </c>
      <c r="C69071">
        <f t="shared" si="2159"/>
        <v>2.3741496872773626</v>
      </c>
    </row>
    <row r="69072" spans="1:3" x14ac:dyDescent="0.3">
      <c r="A69072">
        <v>1056</v>
      </c>
      <c r="B69072">
        <f t="shared" si="2158"/>
        <v>3.1058823529411765</v>
      </c>
      <c r="C69072">
        <f t="shared" si="2159"/>
        <v>0.49218500115553832</v>
      </c>
    </row>
    <row r="69073" spans="1:3" x14ac:dyDescent="0.3">
      <c r="A69073">
        <v>1038</v>
      </c>
      <c r="B69073">
        <f t="shared" si="2158"/>
        <v>3.052941176470588</v>
      </c>
      <c r="C69073">
        <f t="shared" si="2159"/>
        <v>0.48471843647018392</v>
      </c>
    </row>
    <row r="69074" spans="1:3" x14ac:dyDescent="0.3">
      <c r="A69074">
        <v>1607</v>
      </c>
      <c r="B69074">
        <f t="shared" si="2158"/>
        <v>4.7264705882352942</v>
      </c>
      <c r="C69074">
        <f t="shared" si="2159"/>
        <v>0.6745369597210894</v>
      </c>
    </row>
    <row r="69075" spans="1:3" x14ac:dyDescent="0.3">
      <c r="A69075">
        <v>47</v>
      </c>
      <c r="B69075">
        <f t="shared" si="2158"/>
        <v>0.13823529411764707</v>
      </c>
      <c r="C69075">
        <f t="shared" si="2159"/>
        <v>-0.85938105910653761</v>
      </c>
    </row>
    <row r="69076" spans="1:3" x14ac:dyDescent="0.3">
      <c r="A69076">
        <v>27</v>
      </c>
      <c r="B69076">
        <f t="shared" si="2158"/>
        <v>7.9411764705882348E-2</v>
      </c>
      <c r="C69076">
        <f t="shared" si="2159"/>
        <v>-1.1001151528832678</v>
      </c>
    </row>
    <row r="69077" spans="1:3" x14ac:dyDescent="0.3">
      <c r="A69077">
        <v>30</v>
      </c>
      <c r="B69077">
        <f t="shared" si="2158"/>
        <v>8.8235294117647065E-2</v>
      </c>
      <c r="C69077">
        <f t="shared" si="2159"/>
        <v>-1.0543576623225928</v>
      </c>
    </row>
    <row r="69078" spans="1:3" x14ac:dyDescent="0.3">
      <c r="A69078">
        <v>7</v>
      </c>
      <c r="B69078">
        <f t="shared" si="2158"/>
        <v>2.0588235294117647E-2</v>
      </c>
      <c r="C69078">
        <f t="shared" si="2159"/>
        <v>-1.6863808770279982</v>
      </c>
    </row>
    <row r="69079" spans="1:3" x14ac:dyDescent="0.3">
      <c r="A69079">
        <v>1324</v>
      </c>
      <c r="B69079">
        <f t="shared" si="2158"/>
        <v>3.8941176470588235</v>
      </c>
      <c r="C69079">
        <f t="shared" si="2159"/>
        <v>0.59040906806142601</v>
      </c>
    </row>
    <row r="69080" spans="1:3" x14ac:dyDescent="0.3">
      <c r="A69080">
        <v>22</v>
      </c>
      <c r="B69080">
        <f t="shared" si="2158"/>
        <v>6.4705882352941183E-2</v>
      </c>
      <c r="C69080">
        <f t="shared" si="2159"/>
        <v>-1.1890562362200487</v>
      </c>
    </row>
    <row r="69081" spans="1:3" x14ac:dyDescent="0.3">
      <c r="A69081">
        <v>114617569</v>
      </c>
      <c r="B69081">
        <f t="shared" si="2158"/>
        <v>337110.49705882353</v>
      </c>
      <c r="C69081">
        <f t="shared" si="2159"/>
        <v>5.5277722759376005</v>
      </c>
    </row>
    <row r="69082" spans="1:3" x14ac:dyDescent="0.3">
      <c r="A69082">
        <v>2833299</v>
      </c>
      <c r="B69082">
        <f t="shared" si="2158"/>
        <v>8333.2323529411769</v>
      </c>
      <c r="C69082">
        <f t="shared" si="2159"/>
        <v>3.9208134912932384</v>
      </c>
    </row>
    <row r="69083" spans="1:3" x14ac:dyDescent="0.3">
      <c r="A69083">
        <v>15</v>
      </c>
      <c r="B69083">
        <f t="shared" si="2158"/>
        <v>4.4117647058823532E-2</v>
      </c>
      <c r="C69083">
        <f t="shared" si="2159"/>
        <v>-1.3553876579865738</v>
      </c>
    </row>
    <row r="69084" spans="1:3" x14ac:dyDescent="0.3">
      <c r="A69084">
        <v>137</v>
      </c>
      <c r="B69084">
        <f t="shared" si="2158"/>
        <v>0.40294117647058825</v>
      </c>
      <c r="C69084">
        <f t="shared" si="2159"/>
        <v>-0.39475834988584835</v>
      </c>
    </row>
    <row r="69085" spans="1:3" x14ac:dyDescent="0.3">
      <c r="A69085">
        <v>75</v>
      </c>
      <c r="B69085">
        <f t="shared" si="2158"/>
        <v>0.22058823529411764</v>
      </c>
      <c r="C69085">
        <f t="shared" si="2159"/>
        <v>-0.65641765365055504</v>
      </c>
    </row>
    <row r="69086" spans="1:3" x14ac:dyDescent="0.3">
      <c r="A69086">
        <v>41</v>
      </c>
      <c r="B69086">
        <f t="shared" si="2158"/>
        <v>0.12058823529411765</v>
      </c>
      <c r="C69086">
        <f t="shared" si="2159"/>
        <v>-0.91869506032251957</v>
      </c>
    </row>
    <row r="69087" spans="1:3" x14ac:dyDescent="0.3">
      <c r="A69087">
        <v>14</v>
      </c>
      <c r="B69087">
        <f t="shared" si="2158"/>
        <v>4.1176470588235294E-2</v>
      </c>
      <c r="C69087">
        <f t="shared" si="2159"/>
        <v>-1.3853508813640172</v>
      </c>
    </row>
    <row r="69088" spans="1:3" x14ac:dyDescent="0.3">
      <c r="A69088">
        <v>6</v>
      </c>
      <c r="B69088">
        <f t="shared" si="2158"/>
        <v>1.7647058823529412E-2</v>
      </c>
      <c r="C69088">
        <f t="shared" si="2159"/>
        <v>-1.7533276666586115</v>
      </c>
    </row>
    <row r="69089" spans="1:3" x14ac:dyDescent="0.3">
      <c r="A69089">
        <v>5391</v>
      </c>
      <c r="B69089">
        <f t="shared" si="2158"/>
        <v>15.855882352941176</v>
      </c>
      <c r="C69089">
        <f t="shared" si="2159"/>
        <v>1.2001904147863811</v>
      </c>
    </row>
    <row r="69090" spans="1:3" x14ac:dyDescent="0.3">
      <c r="A69090">
        <v>207387</v>
      </c>
      <c r="B69090">
        <f t="shared" si="2158"/>
        <v>609.96176470588239</v>
      </c>
      <c r="C69090">
        <f t="shared" si="2159"/>
        <v>2.7853026122276683</v>
      </c>
    </row>
    <row r="69091" spans="1:3" x14ac:dyDescent="0.3">
      <c r="A69091">
        <v>96623508</v>
      </c>
      <c r="B69091">
        <f t="shared" si="2158"/>
        <v>284186.78823529411</v>
      </c>
      <c r="C69091">
        <f t="shared" si="2159"/>
        <v>5.4536038838311409</v>
      </c>
    </row>
    <row r="69092" spans="1:3" x14ac:dyDescent="0.3">
      <c r="A69092">
        <v>23862</v>
      </c>
      <c r="B69092">
        <f t="shared" si="2158"/>
        <v>70.182352941176475</v>
      </c>
      <c r="C69092">
        <f t="shared" si="2159"/>
        <v>1.8462279243273689</v>
      </c>
    </row>
    <row r="69093" spans="1:3" x14ac:dyDescent="0.3">
      <c r="A69093">
        <v>65838950</v>
      </c>
      <c r="B69093">
        <f t="shared" si="2158"/>
        <v>193643.9705882353</v>
      </c>
      <c r="C69093">
        <f t="shared" si="2159"/>
        <v>5.2870039790859833</v>
      </c>
    </row>
    <row r="69094" spans="1:3" x14ac:dyDescent="0.3">
      <c r="A69094">
        <v>503</v>
      </c>
      <c r="B69094">
        <f t="shared" si="2158"/>
        <v>1.4794117647058824</v>
      </c>
      <c r="C69094">
        <f t="shared" si="2159"/>
        <v>0.1700890680136723</v>
      </c>
    </row>
    <row r="69095" spans="1:3" x14ac:dyDescent="0.3">
      <c r="A69095">
        <v>3798</v>
      </c>
      <c r="B69095">
        <f t="shared" si="2158"/>
        <v>11.170588235294117</v>
      </c>
      <c r="C69095">
        <f t="shared" si="2159"/>
        <v>1.0480760433587435</v>
      </c>
    </row>
    <row r="69096" spans="1:3" x14ac:dyDescent="0.3">
      <c r="A69096">
        <v>139</v>
      </c>
      <c r="B69096">
        <f t="shared" si="2158"/>
        <v>0.4088235294117647</v>
      </c>
      <c r="C69096">
        <f t="shared" si="2159"/>
        <v>-0.38846411678816006</v>
      </c>
    </row>
    <row r="69097" spans="1:3" x14ac:dyDescent="0.3">
      <c r="A69097">
        <v>75</v>
      </c>
      <c r="B69097">
        <f t="shared" si="2158"/>
        <v>0.22058823529411764</v>
      </c>
      <c r="C69097">
        <f t="shared" si="2159"/>
        <v>-0.65641765365055504</v>
      </c>
    </row>
    <row r="69098" spans="1:3" x14ac:dyDescent="0.3">
      <c r="A69098">
        <v>18115090</v>
      </c>
      <c r="B69098">
        <f t="shared" si="2158"/>
        <v>53279.676470588238</v>
      </c>
      <c r="C69098">
        <f t="shared" si="2159"/>
        <v>4.7265615790101263</v>
      </c>
    </row>
    <row r="69099" spans="1:3" x14ac:dyDescent="0.3">
      <c r="A69099">
        <v>244</v>
      </c>
      <c r="B69099">
        <f t="shared" si="2158"/>
        <v>0.71764705882352942</v>
      </c>
      <c r="C69099">
        <f t="shared" si="2159"/>
        <v>-0.14408909070352569</v>
      </c>
    </row>
    <row r="69100" spans="1:3" x14ac:dyDescent="0.3">
      <c r="A69100" s="39">
        <v>15970000000</v>
      </c>
      <c r="B69100">
        <f t="shared" si="2158"/>
        <v>46970588.235294119</v>
      </c>
      <c r="C69100">
        <f t="shared" si="2159"/>
        <v>7.6718259990962281</v>
      </c>
    </row>
    <row r="69101" spans="1:3" x14ac:dyDescent="0.3">
      <c r="A69101">
        <v>7377084</v>
      </c>
      <c r="B69101">
        <f t="shared" si="2158"/>
        <v>21697.305882352943</v>
      </c>
      <c r="C69101">
        <f t="shared" si="2159"/>
        <v>4.3364058115874382</v>
      </c>
    </row>
    <row r="69102" spans="1:3" x14ac:dyDescent="0.3">
      <c r="A69102">
        <v>1708</v>
      </c>
      <c r="B69102">
        <f t="shared" si="2158"/>
        <v>5.0235294117647058</v>
      </c>
      <c r="C69102">
        <f t="shared" si="2159"/>
        <v>0.7010089493107311</v>
      </c>
    </row>
    <row r="69103" spans="1:3" x14ac:dyDescent="0.3">
      <c r="A69103">
        <v>5</v>
      </c>
      <c r="B69103">
        <f t="shared" si="2158"/>
        <v>1.4705882352941176E-2</v>
      </c>
      <c r="C69103">
        <f t="shared" si="2159"/>
        <v>-1.8325089127062364</v>
      </c>
    </row>
    <row r="69104" spans="1:3" x14ac:dyDescent="0.3">
      <c r="A69104">
        <v>21</v>
      </c>
      <c r="B69104">
        <f t="shared" si="2158"/>
        <v>6.1764705882352944E-2</v>
      </c>
      <c r="C69104">
        <f t="shared" si="2159"/>
        <v>-1.2092596223083358</v>
      </c>
    </row>
    <row r="69105" spans="1:3" x14ac:dyDescent="0.3">
      <c r="A69105">
        <v>1182</v>
      </c>
      <c r="B69105">
        <f t="shared" si="2158"/>
        <v>3.4764705882352942</v>
      </c>
      <c r="C69105">
        <f t="shared" si="2159"/>
        <v>0.5411385595029814</v>
      </c>
    </row>
    <row r="69106" spans="1:3" x14ac:dyDescent="0.3">
      <c r="A69106">
        <v>25852</v>
      </c>
      <c r="B69106">
        <f t="shared" si="2158"/>
        <v>76.035294117647055</v>
      </c>
      <c r="C69106">
        <f t="shared" si="2159"/>
        <v>1.88101523020838</v>
      </c>
    </row>
    <row r="69107" spans="1:3" x14ac:dyDescent="0.3">
      <c r="A69107">
        <v>2</v>
      </c>
      <c r="B69107">
        <f t="shared" si="2158"/>
        <v>5.8823529411764705E-3</v>
      </c>
      <c r="C69107">
        <f t="shared" si="2159"/>
        <v>-2.2304489213782741</v>
      </c>
    </row>
    <row r="69108" spans="1:3" x14ac:dyDescent="0.3">
      <c r="A69108">
        <v>997</v>
      </c>
      <c r="B69108">
        <f t="shared" si="2158"/>
        <v>2.9323529411764704</v>
      </c>
      <c r="C69108">
        <f t="shared" si="2159"/>
        <v>0.46721624126940059</v>
      </c>
    </row>
    <row r="69109" spans="1:3" x14ac:dyDescent="0.3">
      <c r="A69109">
        <v>113</v>
      </c>
      <c r="B69109">
        <f t="shared" si="2158"/>
        <v>0.33235294117647057</v>
      </c>
      <c r="C69109">
        <f t="shared" si="2159"/>
        <v>-0.47840047355883542</v>
      </c>
    </row>
    <row r="69110" spans="1:3" x14ac:dyDescent="0.3">
      <c r="A69110">
        <v>14</v>
      </c>
      <c r="B69110">
        <f t="shared" si="2158"/>
        <v>4.1176470588235294E-2</v>
      </c>
      <c r="C69110">
        <f t="shared" si="2159"/>
        <v>-1.3853508813640172</v>
      </c>
    </row>
    <row r="69111" spans="1:3" x14ac:dyDescent="0.3">
      <c r="A69111">
        <v>18046</v>
      </c>
      <c r="B69111">
        <f t="shared" si="2158"/>
        <v>53.076470588235296</v>
      </c>
      <c r="C69111">
        <f t="shared" si="2159"/>
        <v>1.7249020359893859</v>
      </c>
    </row>
    <row r="69112" spans="1:3" x14ac:dyDescent="0.3">
      <c r="A69112">
        <v>13</v>
      </c>
      <c r="B69112">
        <f t="shared" si="2158"/>
        <v>3.8235294117647062E-2</v>
      </c>
      <c r="C69112">
        <f t="shared" si="2159"/>
        <v>-1.4175355647354184</v>
      </c>
    </row>
    <row r="69113" spans="1:3" x14ac:dyDescent="0.3">
      <c r="A69113">
        <v>107</v>
      </c>
      <c r="B69113">
        <f t="shared" si="2158"/>
        <v>0.31470588235294117</v>
      </c>
      <c r="C69113">
        <f t="shared" si="2159"/>
        <v>-0.50209513935704553</v>
      </c>
    </row>
    <row r="69114" spans="1:3" x14ac:dyDescent="0.3">
      <c r="A69114">
        <v>5098675</v>
      </c>
      <c r="B69114">
        <f t="shared" si="2158"/>
        <v>14996.10294117647</v>
      </c>
      <c r="C69114">
        <f t="shared" si="2159"/>
        <v>4.1759784129866064</v>
      </c>
    </row>
    <row r="69115" spans="1:3" x14ac:dyDescent="0.3">
      <c r="A69115">
        <v>56</v>
      </c>
      <c r="B69115">
        <f t="shared" si="2158"/>
        <v>0.16470588235294117</v>
      </c>
      <c r="C69115">
        <f t="shared" si="2159"/>
        <v>-0.78329089003605468</v>
      </c>
    </row>
    <row r="69116" spans="1:3" x14ac:dyDescent="0.3">
      <c r="A69116">
        <v>300595</v>
      </c>
      <c r="B69116">
        <f t="shared" si="2158"/>
        <v>884.10294117647061</v>
      </c>
      <c r="C69116">
        <f t="shared" si="2159"/>
        <v>2.946502835354778</v>
      </c>
    </row>
    <row r="69117" spans="1:3" x14ac:dyDescent="0.3">
      <c r="A69117">
        <v>29</v>
      </c>
      <c r="B69117">
        <f t="shared" si="2158"/>
        <v>8.5294117647058826E-2</v>
      </c>
      <c r="C69117">
        <f t="shared" si="2159"/>
        <v>-1.0690809191432991</v>
      </c>
    </row>
    <row r="69118" spans="1:3" x14ac:dyDescent="0.3">
      <c r="A69118">
        <v>14</v>
      </c>
      <c r="B69118">
        <f t="shared" si="2158"/>
        <v>4.1176470588235294E-2</v>
      </c>
      <c r="C69118">
        <f t="shared" si="2159"/>
        <v>-1.3853508813640172</v>
      </c>
    </row>
    <row r="69119" spans="1:3" x14ac:dyDescent="0.3">
      <c r="A69119">
        <v>27788</v>
      </c>
      <c r="B69119">
        <f t="shared" si="2158"/>
        <v>81.729411764705887</v>
      </c>
      <c r="C69119">
        <f t="shared" si="2159"/>
        <v>1.9123783731600625</v>
      </c>
    </row>
    <row r="69120" spans="1:3" x14ac:dyDescent="0.3">
      <c r="A69120">
        <v>3157</v>
      </c>
      <c r="B69120">
        <f t="shared" si="2158"/>
        <v>9.2852941176470587</v>
      </c>
      <c r="C69120">
        <f t="shared" si="2159"/>
        <v>0.96779566484996227</v>
      </c>
    </row>
    <row r="69121" spans="1:3" x14ac:dyDescent="0.3">
      <c r="A69121">
        <v>105</v>
      </c>
      <c r="B69121">
        <f t="shared" si="2158"/>
        <v>0.30882352941176472</v>
      </c>
      <c r="C69121">
        <f t="shared" si="2159"/>
        <v>-0.51028961797231698</v>
      </c>
    </row>
    <row r="69122" spans="1:3" x14ac:dyDescent="0.3">
      <c r="A69122">
        <v>3970</v>
      </c>
      <c r="B69122">
        <f t="shared" ref="B69122:B69185" si="2160">A69122/340</f>
        <v>11.676470588235293</v>
      </c>
      <c r="C69122">
        <f t="shared" ref="C69122:C69185" si="2161">LOG10(B69122)</f>
        <v>1.0673115897208598</v>
      </c>
    </row>
    <row r="69123" spans="1:3" x14ac:dyDescent="0.3">
      <c r="A69123">
        <v>733</v>
      </c>
      <c r="B69123">
        <f t="shared" si="2160"/>
        <v>2.1558823529411764</v>
      </c>
      <c r="C69123">
        <f t="shared" si="2161"/>
        <v>0.33362505759887279</v>
      </c>
    </row>
    <row r="69124" spans="1:3" x14ac:dyDescent="0.3">
      <c r="A69124">
        <v>12</v>
      </c>
      <c r="B69124">
        <f t="shared" si="2160"/>
        <v>3.5294117647058823E-2</v>
      </c>
      <c r="C69124">
        <f t="shared" si="2161"/>
        <v>-1.4522976709946303</v>
      </c>
    </row>
    <row r="69125" spans="1:3" x14ac:dyDescent="0.3">
      <c r="A69125">
        <v>639911</v>
      </c>
      <c r="B69125">
        <f t="shared" si="2160"/>
        <v>1882.0911764705882</v>
      </c>
      <c r="C69125">
        <f t="shared" si="2161"/>
        <v>3.2746406586655774</v>
      </c>
    </row>
    <row r="69126" spans="1:3" x14ac:dyDescent="0.3">
      <c r="A69126">
        <v>70731</v>
      </c>
      <c r="B69126">
        <f t="shared" si="2160"/>
        <v>208.03235294117647</v>
      </c>
      <c r="C69126">
        <f t="shared" si="2161"/>
        <v>2.3181308811704318</v>
      </c>
    </row>
    <row r="69127" spans="1:3" x14ac:dyDescent="0.3">
      <c r="A69127">
        <v>141</v>
      </c>
      <c r="B69127">
        <f t="shared" si="2160"/>
        <v>0.4147058823529412</v>
      </c>
      <c r="C69127">
        <f t="shared" si="2161"/>
        <v>-0.38225980438687518</v>
      </c>
    </row>
    <row r="69128" spans="1:3" x14ac:dyDescent="0.3">
      <c r="A69128">
        <v>4474311</v>
      </c>
      <c r="B69128">
        <f t="shared" si="2160"/>
        <v>13159.738235294117</v>
      </c>
      <c r="C69128">
        <f t="shared" si="2161"/>
        <v>4.1192472506686686</v>
      </c>
    </row>
    <row r="69129" spans="1:3" x14ac:dyDescent="0.3">
      <c r="A69129">
        <v>5</v>
      </c>
      <c r="B69129">
        <f t="shared" si="2160"/>
        <v>1.4705882352941176E-2</v>
      </c>
      <c r="C69129">
        <f t="shared" si="2161"/>
        <v>-1.8325089127062364</v>
      </c>
    </row>
    <row r="69130" spans="1:3" x14ac:dyDescent="0.3">
      <c r="A69130">
        <v>25</v>
      </c>
      <c r="B69130">
        <f t="shared" si="2160"/>
        <v>7.3529411764705885E-2</v>
      </c>
      <c r="C69130">
        <f t="shared" si="2161"/>
        <v>-1.1335389083702174</v>
      </c>
    </row>
    <row r="69131" spans="1:3" x14ac:dyDescent="0.3">
      <c r="A69131">
        <v>22</v>
      </c>
      <c r="B69131">
        <f t="shared" si="2160"/>
        <v>6.4705882352941183E-2</v>
      </c>
      <c r="C69131">
        <f t="shared" si="2161"/>
        <v>-1.1890562362200487</v>
      </c>
    </row>
    <row r="69132" spans="1:3" x14ac:dyDescent="0.3">
      <c r="A69132">
        <v>60</v>
      </c>
      <c r="B69132">
        <f t="shared" si="2160"/>
        <v>0.17647058823529413</v>
      </c>
      <c r="C69132">
        <f t="shared" si="2161"/>
        <v>-0.75332766665861151</v>
      </c>
    </row>
    <row r="69133" spans="1:3" x14ac:dyDescent="0.3">
      <c r="A69133">
        <v>136</v>
      </c>
      <c r="B69133">
        <f t="shared" si="2160"/>
        <v>0.4</v>
      </c>
      <c r="C69133">
        <f t="shared" si="2161"/>
        <v>-0.3979400086720376</v>
      </c>
    </row>
    <row r="69134" spans="1:3" x14ac:dyDescent="0.3">
      <c r="A69134">
        <v>3814</v>
      </c>
      <c r="B69134">
        <f t="shared" si="2160"/>
        <v>11.217647058823529</v>
      </c>
      <c r="C69134">
        <f t="shared" si="2161"/>
        <v>1.0499017716677317</v>
      </c>
    </row>
    <row r="69135" spans="1:3" x14ac:dyDescent="0.3">
      <c r="A69135">
        <v>212</v>
      </c>
      <c r="B69135">
        <f t="shared" si="2160"/>
        <v>0.62352941176470589</v>
      </c>
      <c r="C69135">
        <f t="shared" si="2161"/>
        <v>-0.2051430561135037</v>
      </c>
    </row>
    <row r="69136" spans="1:3" x14ac:dyDescent="0.3">
      <c r="A69136">
        <v>16</v>
      </c>
      <c r="B69136">
        <f t="shared" si="2160"/>
        <v>4.7058823529411764E-2</v>
      </c>
      <c r="C69136">
        <f t="shared" si="2161"/>
        <v>-1.3273589343863303</v>
      </c>
    </row>
    <row r="69137" spans="1:3" x14ac:dyDescent="0.3">
      <c r="A69137">
        <v>25609</v>
      </c>
      <c r="B69137">
        <f t="shared" si="2160"/>
        <v>75.320588235294125</v>
      </c>
      <c r="C69137">
        <f t="shared" si="2161"/>
        <v>1.8769137030911052</v>
      </c>
    </row>
    <row r="69138" spans="1:3" x14ac:dyDescent="0.3">
      <c r="A69138">
        <v>135159</v>
      </c>
      <c r="B69138">
        <f t="shared" si="2160"/>
        <v>397.52647058823527</v>
      </c>
      <c r="C69138">
        <f t="shared" si="2161"/>
        <v>2.5993660528607774</v>
      </c>
    </row>
    <row r="69139" spans="1:3" x14ac:dyDescent="0.3">
      <c r="A69139">
        <v>5290</v>
      </c>
      <c r="B69139">
        <f t="shared" si="2160"/>
        <v>15.558823529411764</v>
      </c>
      <c r="C69139">
        <f t="shared" si="2161"/>
        <v>1.1919767549929305</v>
      </c>
    </row>
    <row r="69140" spans="1:3" x14ac:dyDescent="0.3">
      <c r="A69140">
        <v>28</v>
      </c>
      <c r="B69140">
        <f t="shared" si="2160"/>
        <v>8.2352941176470587E-2</v>
      </c>
      <c r="C69140">
        <f t="shared" si="2161"/>
        <v>-1.0843208857000359</v>
      </c>
    </row>
    <row r="69141" spans="1:3" x14ac:dyDescent="0.3">
      <c r="A69141">
        <v>797</v>
      </c>
      <c r="B69141">
        <f t="shared" si="2160"/>
        <v>2.3441176470588236</v>
      </c>
      <c r="C69141">
        <f t="shared" si="2161"/>
        <v>0.36997940435385723</v>
      </c>
    </row>
    <row r="69142" spans="1:3" x14ac:dyDescent="0.3">
      <c r="A69142">
        <v>111</v>
      </c>
      <c r="B69142">
        <f t="shared" si="2160"/>
        <v>0.32647058823529412</v>
      </c>
      <c r="C69142">
        <f t="shared" si="2161"/>
        <v>-0.48615593825559766</v>
      </c>
    </row>
    <row r="69143" spans="1:3" x14ac:dyDescent="0.3">
      <c r="A69143">
        <v>189</v>
      </c>
      <c r="B69143">
        <f t="shared" si="2160"/>
        <v>0.55588235294117649</v>
      </c>
      <c r="C69143">
        <f t="shared" si="2161"/>
        <v>-0.25501711286901096</v>
      </c>
    </row>
    <row r="69144" spans="1:3" x14ac:dyDescent="0.3">
      <c r="A69144">
        <v>33</v>
      </c>
      <c r="B69144">
        <f t="shared" si="2160"/>
        <v>9.7058823529411767E-2</v>
      </c>
      <c r="C69144">
        <f t="shared" si="2161"/>
        <v>-1.0129649771643676</v>
      </c>
    </row>
    <row r="69145" spans="1:3" x14ac:dyDescent="0.3">
      <c r="A69145">
        <v>6</v>
      </c>
      <c r="B69145">
        <f t="shared" si="2160"/>
        <v>1.7647058823529412E-2</v>
      </c>
      <c r="C69145">
        <f t="shared" si="2161"/>
        <v>-1.7533276666586115</v>
      </c>
    </row>
    <row r="69146" spans="1:3" x14ac:dyDescent="0.3">
      <c r="A69146">
        <v>260</v>
      </c>
      <c r="B69146">
        <f t="shared" si="2160"/>
        <v>0.76470588235294112</v>
      </c>
      <c r="C69146">
        <f t="shared" si="2161"/>
        <v>-0.11650556907143719</v>
      </c>
    </row>
    <row r="69147" spans="1:3" x14ac:dyDescent="0.3">
      <c r="A69147">
        <v>11527</v>
      </c>
      <c r="B69147">
        <f t="shared" si="2160"/>
        <v>33.902941176470591</v>
      </c>
      <c r="C69147">
        <f t="shared" si="2161"/>
        <v>1.5302373761176422</v>
      </c>
    </row>
    <row r="69148" spans="1:3" x14ac:dyDescent="0.3">
      <c r="A69148">
        <v>48508</v>
      </c>
      <c r="B69148">
        <f t="shared" si="2160"/>
        <v>142.6705882352941</v>
      </c>
      <c r="C69148">
        <f t="shared" si="2161"/>
        <v>2.1543344518557181</v>
      </c>
    </row>
    <row r="69149" spans="1:3" x14ac:dyDescent="0.3">
      <c r="A69149">
        <v>8</v>
      </c>
      <c r="B69149">
        <f t="shared" si="2160"/>
        <v>2.3529411764705882E-2</v>
      </c>
      <c r="C69149">
        <f t="shared" si="2161"/>
        <v>-1.6283889300503116</v>
      </c>
    </row>
    <row r="69150" spans="1:3" x14ac:dyDescent="0.3">
      <c r="A69150">
        <v>56726</v>
      </c>
      <c r="B69150">
        <f t="shared" si="2160"/>
        <v>166.84117647058824</v>
      </c>
      <c r="C69150">
        <f t="shared" si="2161"/>
        <v>2.2223032435861838</v>
      </c>
    </row>
    <row r="69151" spans="1:3" x14ac:dyDescent="0.3">
      <c r="A69151">
        <v>901</v>
      </c>
      <c r="B69151">
        <f t="shared" si="2160"/>
        <v>2.65</v>
      </c>
      <c r="C69151">
        <f t="shared" si="2161"/>
        <v>0.42324587393680785</v>
      </c>
    </row>
    <row r="69152" spans="1:3" x14ac:dyDescent="0.3">
      <c r="A69152">
        <v>1281</v>
      </c>
      <c r="B69152">
        <f t="shared" si="2160"/>
        <v>3.7676470588235293</v>
      </c>
      <c r="C69152">
        <f t="shared" si="2161"/>
        <v>0.57607021270243119</v>
      </c>
    </row>
    <row r="69153" spans="1:3" x14ac:dyDescent="0.3">
      <c r="A69153">
        <v>35242</v>
      </c>
      <c r="B69153">
        <f t="shared" si="2160"/>
        <v>103.65294117647059</v>
      </c>
      <c r="C69153">
        <f t="shared" si="2161"/>
        <v>2.0155816298123104</v>
      </c>
    </row>
    <row r="69154" spans="1:3" x14ac:dyDescent="0.3">
      <c r="A69154">
        <v>1599</v>
      </c>
      <c r="B69154">
        <f t="shared" si="2160"/>
        <v>4.7029411764705884</v>
      </c>
      <c r="C69154">
        <f t="shared" si="2161"/>
        <v>0.67236954670397964</v>
      </c>
    </row>
    <row r="69155" spans="1:3" x14ac:dyDescent="0.3">
      <c r="A69155">
        <v>170</v>
      </c>
      <c r="B69155">
        <f t="shared" si="2160"/>
        <v>0.5</v>
      </c>
      <c r="C69155">
        <f t="shared" si="2161"/>
        <v>-0.3010299956639812</v>
      </c>
    </row>
    <row r="69156" spans="1:3" x14ac:dyDescent="0.3">
      <c r="A69156">
        <v>19644579</v>
      </c>
      <c r="B69156">
        <f t="shared" si="2160"/>
        <v>57778.173529411768</v>
      </c>
      <c r="C69156">
        <f t="shared" si="2161"/>
        <v>4.7617638089059744</v>
      </c>
    </row>
    <row r="69157" spans="1:3" x14ac:dyDescent="0.3">
      <c r="A69157">
        <v>5</v>
      </c>
      <c r="B69157">
        <f t="shared" si="2160"/>
        <v>1.4705882352941176E-2</v>
      </c>
      <c r="C69157">
        <f t="shared" si="2161"/>
        <v>-1.8325089127062364</v>
      </c>
    </row>
    <row r="69158" spans="1:3" x14ac:dyDescent="0.3">
      <c r="A69158">
        <v>173380</v>
      </c>
      <c r="B69158">
        <f t="shared" si="2160"/>
        <v>509.94117647058823</v>
      </c>
      <c r="C69158">
        <f t="shared" si="2161"/>
        <v>2.707520081573179</v>
      </c>
    </row>
    <row r="69159" spans="1:3" x14ac:dyDescent="0.3">
      <c r="A69159">
        <v>1439</v>
      </c>
      <c r="B69159">
        <f t="shared" si="2160"/>
        <v>4.2323529411764707</v>
      </c>
      <c r="C69159">
        <f t="shared" si="2161"/>
        <v>0.62658187689435008</v>
      </c>
    </row>
    <row r="69160" spans="1:3" x14ac:dyDescent="0.3">
      <c r="A69160">
        <v>255</v>
      </c>
      <c r="B69160">
        <f t="shared" si="2160"/>
        <v>0.75</v>
      </c>
      <c r="C69160">
        <f t="shared" si="2161"/>
        <v>-0.12493873660829995</v>
      </c>
    </row>
    <row r="69161" spans="1:3" x14ac:dyDescent="0.3">
      <c r="A69161">
        <v>12</v>
      </c>
      <c r="B69161">
        <f t="shared" si="2160"/>
        <v>3.5294117647058823E-2</v>
      </c>
      <c r="C69161">
        <f t="shared" si="2161"/>
        <v>-1.4522976709946303</v>
      </c>
    </row>
    <row r="69162" spans="1:3" x14ac:dyDescent="0.3">
      <c r="A69162">
        <v>58442</v>
      </c>
      <c r="B69162">
        <f t="shared" si="2160"/>
        <v>171.88823529411764</v>
      </c>
      <c r="C69162">
        <f t="shared" si="2161"/>
        <v>2.235246152884296</v>
      </c>
    </row>
    <row r="69163" spans="1:3" x14ac:dyDescent="0.3">
      <c r="A69163">
        <v>12</v>
      </c>
      <c r="B69163">
        <f t="shared" si="2160"/>
        <v>3.5294117647058823E-2</v>
      </c>
      <c r="C69163">
        <f t="shared" si="2161"/>
        <v>-1.4522976709946303</v>
      </c>
    </row>
    <row r="69164" spans="1:3" x14ac:dyDescent="0.3">
      <c r="A69164">
        <v>108</v>
      </c>
      <c r="B69164">
        <f t="shared" si="2160"/>
        <v>0.31764705882352939</v>
      </c>
      <c r="C69164">
        <f t="shared" si="2161"/>
        <v>-0.49805516155530544</v>
      </c>
    </row>
    <row r="69165" spans="1:3" x14ac:dyDescent="0.3">
      <c r="A69165">
        <v>16525</v>
      </c>
      <c r="B69165">
        <f t="shared" si="2160"/>
        <v>48.602941176470587</v>
      </c>
      <c r="C69165">
        <f t="shared" si="2161"/>
        <v>1.6866625511154227</v>
      </c>
    </row>
    <row r="69166" spans="1:3" x14ac:dyDescent="0.3">
      <c r="A69166">
        <v>246</v>
      </c>
      <c r="B69166">
        <f t="shared" si="2160"/>
        <v>0.72352941176470587</v>
      </c>
      <c r="C69166">
        <f t="shared" si="2161"/>
        <v>-0.140543809938876</v>
      </c>
    </row>
    <row r="69167" spans="1:3" x14ac:dyDescent="0.3">
      <c r="A69167">
        <v>2852</v>
      </c>
      <c r="B69167">
        <f t="shared" si="2160"/>
        <v>8.3882352941176475</v>
      </c>
      <c r="C69167">
        <f t="shared" si="2161"/>
        <v>0.92367060413757285</v>
      </c>
    </row>
    <row r="69168" spans="1:3" x14ac:dyDescent="0.3">
      <c r="A69168">
        <v>905</v>
      </c>
      <c r="B69168">
        <f t="shared" si="2160"/>
        <v>2.6617647058823528</v>
      </c>
      <c r="C69168">
        <f t="shared" si="2161"/>
        <v>0.42516966216294816</v>
      </c>
    </row>
    <row r="69169" spans="1:3" x14ac:dyDescent="0.3">
      <c r="A69169">
        <v>25</v>
      </c>
      <c r="B69169">
        <f t="shared" si="2160"/>
        <v>7.3529411764705885E-2</v>
      </c>
      <c r="C69169">
        <f t="shared" si="2161"/>
        <v>-1.1335389083702174</v>
      </c>
    </row>
    <row r="69170" spans="1:3" x14ac:dyDescent="0.3">
      <c r="A69170">
        <v>790</v>
      </c>
      <c r="B69170">
        <f t="shared" si="2160"/>
        <v>2.3235294117647061</v>
      </c>
      <c r="C69170">
        <f t="shared" si="2161"/>
        <v>0.36614817424818635</v>
      </c>
    </row>
    <row r="69171" spans="1:3" x14ac:dyDescent="0.3">
      <c r="A69171">
        <v>171</v>
      </c>
      <c r="B69171">
        <f t="shared" si="2160"/>
        <v>0.50294117647058822</v>
      </c>
      <c r="C69171">
        <f t="shared" si="2161"/>
        <v>-0.2984828066501013</v>
      </c>
    </row>
    <row r="69172" spans="1:3" x14ac:dyDescent="0.3">
      <c r="A69172">
        <v>412</v>
      </c>
      <c r="B69172">
        <f t="shared" si="2160"/>
        <v>1.2117647058823529</v>
      </c>
      <c r="C69172">
        <f t="shared" si="2161"/>
        <v>8.3418298990879436E-2</v>
      </c>
    </row>
    <row r="69173" spans="1:3" x14ac:dyDescent="0.3">
      <c r="A69173">
        <v>5004</v>
      </c>
      <c r="B69173">
        <f t="shared" si="2160"/>
        <v>14.717647058823529</v>
      </c>
      <c r="C69173">
        <f t="shared" si="2161"/>
        <v>1.1678383839791271</v>
      </c>
    </row>
    <row r="69174" spans="1:3" x14ac:dyDescent="0.3">
      <c r="A69174">
        <v>6</v>
      </c>
      <c r="B69174">
        <f t="shared" si="2160"/>
        <v>1.7647058823529412E-2</v>
      </c>
      <c r="C69174">
        <f t="shared" si="2161"/>
        <v>-1.7533276666586115</v>
      </c>
    </row>
    <row r="69175" spans="1:3" x14ac:dyDescent="0.3">
      <c r="A69175">
        <v>79</v>
      </c>
      <c r="B69175">
        <f t="shared" si="2160"/>
        <v>0.2323529411764706</v>
      </c>
      <c r="C69175">
        <f t="shared" si="2161"/>
        <v>-0.63385182575181365</v>
      </c>
    </row>
    <row r="69176" spans="1:3" x14ac:dyDescent="0.3">
      <c r="A69176">
        <v>13</v>
      </c>
      <c r="B69176">
        <f t="shared" si="2160"/>
        <v>3.8235294117647062E-2</v>
      </c>
      <c r="C69176">
        <f t="shared" si="2161"/>
        <v>-1.4175355647354184</v>
      </c>
    </row>
    <row r="69177" spans="1:3" x14ac:dyDescent="0.3">
      <c r="A69177">
        <v>65</v>
      </c>
      <c r="B69177">
        <f t="shared" si="2160"/>
        <v>0.19117647058823528</v>
      </c>
      <c r="C69177">
        <f t="shared" si="2161"/>
        <v>-0.71856556039939956</v>
      </c>
    </row>
    <row r="69178" spans="1:3" x14ac:dyDescent="0.3">
      <c r="A69178">
        <v>3050</v>
      </c>
      <c r="B69178">
        <f t="shared" si="2160"/>
        <v>8.9705882352941178</v>
      </c>
      <c r="C69178">
        <f t="shared" si="2161"/>
        <v>0.95282092230453075</v>
      </c>
    </row>
    <row r="69179" spans="1:3" x14ac:dyDescent="0.3">
      <c r="A69179">
        <v>56859</v>
      </c>
      <c r="B69179">
        <f t="shared" si="2160"/>
        <v>167.23235294117646</v>
      </c>
      <c r="C69179">
        <f t="shared" si="2161"/>
        <v>2.2233203002836608</v>
      </c>
    </row>
    <row r="69180" spans="1:3" x14ac:dyDescent="0.3">
      <c r="A69180">
        <v>77</v>
      </c>
      <c r="B69180">
        <f t="shared" si="2160"/>
        <v>0.22647058823529412</v>
      </c>
      <c r="C69180">
        <f t="shared" si="2161"/>
        <v>-0.6449881918697733</v>
      </c>
    </row>
    <row r="69181" spans="1:3" x14ac:dyDescent="0.3">
      <c r="A69181">
        <v>3444</v>
      </c>
      <c r="B69181">
        <f t="shared" si="2160"/>
        <v>10.129411764705882</v>
      </c>
      <c r="C69181">
        <f t="shared" si="2161"/>
        <v>1.0055842257393619</v>
      </c>
    </row>
    <row r="69182" spans="1:3" x14ac:dyDescent="0.3">
      <c r="A69182">
        <v>49</v>
      </c>
      <c r="B69182">
        <f t="shared" si="2160"/>
        <v>0.14411764705882352</v>
      </c>
      <c r="C69182">
        <f t="shared" si="2161"/>
        <v>-0.84128283701374151</v>
      </c>
    </row>
    <row r="69183" spans="1:3" x14ac:dyDescent="0.3">
      <c r="A69183">
        <v>272</v>
      </c>
      <c r="B69183">
        <f t="shared" si="2160"/>
        <v>0.8</v>
      </c>
      <c r="C69183">
        <f t="shared" si="2161"/>
        <v>-9.6910013008056392E-2</v>
      </c>
    </row>
    <row r="69184" spans="1:3" x14ac:dyDescent="0.3">
      <c r="A69184">
        <v>105603</v>
      </c>
      <c r="B69184">
        <f t="shared" si="2160"/>
        <v>310.59705882352944</v>
      </c>
      <c r="C69184">
        <f t="shared" si="2161"/>
        <v>2.4921973388917049</v>
      </c>
    </row>
    <row r="69185" spans="1:3" x14ac:dyDescent="0.3">
      <c r="A69185">
        <v>3647</v>
      </c>
      <c r="B69185">
        <f t="shared" si="2160"/>
        <v>10.726470588235294</v>
      </c>
      <c r="C69185">
        <f t="shared" si="2161"/>
        <v>1.0304568462715262</v>
      </c>
    </row>
    <row r="69186" spans="1:3" x14ac:dyDescent="0.3">
      <c r="A69186">
        <v>11</v>
      </c>
      <c r="B69186">
        <f t="shared" ref="B69186:B69249" si="2162">A69186/340</f>
        <v>3.2352941176470591E-2</v>
      </c>
      <c r="C69186">
        <f t="shared" ref="C69186:C69249" si="2163">LOG10(B69186)</f>
        <v>-1.49008623188403</v>
      </c>
    </row>
    <row r="69187" spans="1:3" x14ac:dyDescent="0.3">
      <c r="A69187">
        <v>192</v>
      </c>
      <c r="B69187">
        <f t="shared" si="2162"/>
        <v>0.56470588235294117</v>
      </c>
      <c r="C69187">
        <f t="shared" si="2163"/>
        <v>-0.24817768833870552</v>
      </c>
    </row>
    <row r="69188" spans="1:3" x14ac:dyDescent="0.3">
      <c r="A69188">
        <v>79380</v>
      </c>
      <c r="B69188">
        <f t="shared" si="2162"/>
        <v>233.47058823529412</v>
      </c>
      <c r="C69188">
        <f t="shared" si="2163"/>
        <v>2.3682321775288893</v>
      </c>
    </row>
    <row r="69189" spans="1:3" x14ac:dyDescent="0.3">
      <c r="A69189">
        <v>5740</v>
      </c>
      <c r="B69189">
        <f t="shared" si="2162"/>
        <v>16.882352941176471</v>
      </c>
      <c r="C69189">
        <f t="shared" si="2163"/>
        <v>1.2274329753557185</v>
      </c>
    </row>
    <row r="69190" spans="1:3" x14ac:dyDescent="0.3">
      <c r="A69190">
        <v>147375341</v>
      </c>
      <c r="B69190">
        <f t="shared" si="2162"/>
        <v>433456.88529411767</v>
      </c>
      <c r="C69190">
        <f t="shared" si="2163"/>
        <v>5.6369459059412774</v>
      </c>
    </row>
    <row r="69191" spans="1:3" x14ac:dyDescent="0.3">
      <c r="A69191">
        <v>25713</v>
      </c>
      <c r="B69191">
        <f t="shared" si="2162"/>
        <v>75.626470588235293</v>
      </c>
      <c r="C69191">
        <f t="shared" si="2163"/>
        <v>1.8786738327798127</v>
      </c>
    </row>
    <row r="69192" spans="1:3" x14ac:dyDescent="0.3">
      <c r="A69192">
        <v>15882</v>
      </c>
      <c r="B69192">
        <f t="shared" si="2162"/>
        <v>46.711764705882352</v>
      </c>
      <c r="C69192">
        <f t="shared" si="2163"/>
        <v>1.6694262746427366</v>
      </c>
    </row>
    <row r="69193" spans="1:3" x14ac:dyDescent="0.3">
      <c r="A69193">
        <v>162</v>
      </c>
      <c r="B69193">
        <f t="shared" si="2162"/>
        <v>0.47647058823529409</v>
      </c>
      <c r="C69193">
        <f t="shared" si="2163"/>
        <v>-0.3219639024996242</v>
      </c>
    </row>
    <row r="69194" spans="1:3" x14ac:dyDescent="0.3">
      <c r="A69194">
        <v>38</v>
      </c>
      <c r="B69194">
        <f t="shared" si="2162"/>
        <v>0.11176470588235295</v>
      </c>
      <c r="C69194">
        <f t="shared" si="2163"/>
        <v>-0.95169532042544491</v>
      </c>
    </row>
    <row r="69195" spans="1:3" x14ac:dyDescent="0.3">
      <c r="A69195">
        <v>110</v>
      </c>
      <c r="B69195">
        <f t="shared" si="2162"/>
        <v>0.3235294117647059</v>
      </c>
      <c r="C69195">
        <f t="shared" si="2163"/>
        <v>-0.49008623188403005</v>
      </c>
    </row>
    <row r="69196" spans="1:3" x14ac:dyDescent="0.3">
      <c r="A69196">
        <v>38415</v>
      </c>
      <c r="B69196">
        <f t="shared" si="2162"/>
        <v>112.98529411764706</v>
      </c>
      <c r="C69196">
        <f t="shared" si="2163"/>
        <v>2.0530219204818558</v>
      </c>
    </row>
    <row r="69197" spans="1:3" x14ac:dyDescent="0.3">
      <c r="A69197">
        <v>21529</v>
      </c>
      <c r="B69197">
        <f t="shared" si="2162"/>
        <v>63.320588235294117</v>
      </c>
      <c r="C69197">
        <f t="shared" si="2163"/>
        <v>1.8015449407158344</v>
      </c>
    </row>
    <row r="69198" spans="1:3" x14ac:dyDescent="0.3">
      <c r="A69198">
        <v>254</v>
      </c>
      <c r="B69198">
        <f t="shared" si="2162"/>
        <v>0.74705882352941178</v>
      </c>
      <c r="C69198">
        <f t="shared" si="2163"/>
        <v>-0.12664520042231706</v>
      </c>
    </row>
    <row r="69199" spans="1:3" x14ac:dyDescent="0.3">
      <c r="A69199">
        <v>35304</v>
      </c>
      <c r="B69199">
        <f t="shared" si="2162"/>
        <v>103.83529411764705</v>
      </c>
      <c r="C69199">
        <f t="shared" si="2163"/>
        <v>2.0163449973968808</v>
      </c>
    </row>
    <row r="69200" spans="1:3" x14ac:dyDescent="0.3">
      <c r="A69200">
        <v>14</v>
      </c>
      <c r="B69200">
        <f t="shared" si="2162"/>
        <v>4.1176470588235294E-2</v>
      </c>
      <c r="C69200">
        <f t="shared" si="2163"/>
        <v>-1.3853508813640172</v>
      </c>
    </row>
    <row r="69201" spans="1:3" x14ac:dyDescent="0.3">
      <c r="A69201">
        <v>18</v>
      </c>
      <c r="B69201">
        <f t="shared" si="2162"/>
        <v>5.2941176470588235E-2</v>
      </c>
      <c r="C69201">
        <f t="shared" si="2163"/>
        <v>-1.2762064119389491</v>
      </c>
    </row>
    <row r="69202" spans="1:3" x14ac:dyDescent="0.3">
      <c r="A69202">
        <v>14388</v>
      </c>
      <c r="B69202">
        <f t="shared" si="2162"/>
        <v>42.317647058823532</v>
      </c>
      <c r="C69202">
        <f t="shared" si="2163"/>
        <v>1.6265215121042185</v>
      </c>
    </row>
    <row r="69203" spans="1:3" x14ac:dyDescent="0.3">
      <c r="A69203">
        <v>58055</v>
      </c>
      <c r="B69203">
        <f t="shared" si="2162"/>
        <v>170.75</v>
      </c>
      <c r="C69203">
        <f t="shared" si="2163"/>
        <v>2.2323607123535703</v>
      </c>
    </row>
    <row r="69204" spans="1:3" x14ac:dyDescent="0.3">
      <c r="A69204">
        <v>511166</v>
      </c>
      <c r="B69204">
        <f t="shared" si="2162"/>
        <v>1503.4294117647059</v>
      </c>
      <c r="C69204">
        <f t="shared" si="2163"/>
        <v>3.1770830421467204</v>
      </c>
    </row>
    <row r="69205" spans="1:3" x14ac:dyDescent="0.3">
      <c r="A69205">
        <v>44</v>
      </c>
      <c r="B69205">
        <f t="shared" si="2162"/>
        <v>0.12941176470588237</v>
      </c>
      <c r="C69205">
        <f t="shared" si="2163"/>
        <v>-0.8880262405560676</v>
      </c>
    </row>
    <row r="69206" spans="1:3" x14ac:dyDescent="0.3">
      <c r="A69206">
        <v>1140</v>
      </c>
      <c r="B69206">
        <f t="shared" si="2162"/>
        <v>3.3529411764705883</v>
      </c>
      <c r="C69206">
        <f t="shared" si="2163"/>
        <v>0.52542593429421747</v>
      </c>
    </row>
    <row r="69207" spans="1:3" x14ac:dyDescent="0.3">
      <c r="A69207">
        <v>129</v>
      </c>
      <c r="B69207">
        <f t="shared" si="2162"/>
        <v>0.37941176470588234</v>
      </c>
      <c r="C69207">
        <f t="shared" si="2163"/>
        <v>-0.42088920674300617</v>
      </c>
    </row>
    <row r="69208" spans="1:3" x14ac:dyDescent="0.3">
      <c r="A69208">
        <v>6788878</v>
      </c>
      <c r="B69208">
        <f t="shared" si="2162"/>
        <v>19967.288235294116</v>
      </c>
      <c r="C69208">
        <f t="shared" si="2163"/>
        <v>4.3003190871833414</v>
      </c>
    </row>
    <row r="69209" spans="1:3" x14ac:dyDescent="0.3">
      <c r="A69209">
        <v>16</v>
      </c>
      <c r="B69209">
        <f t="shared" si="2162"/>
        <v>4.7058823529411764E-2</v>
      </c>
      <c r="C69209">
        <f t="shared" si="2163"/>
        <v>-1.3273589343863303</v>
      </c>
    </row>
    <row r="69210" spans="1:3" x14ac:dyDescent="0.3">
      <c r="A69210">
        <v>8</v>
      </c>
      <c r="B69210">
        <f t="shared" si="2162"/>
        <v>2.3529411764705882E-2</v>
      </c>
      <c r="C69210">
        <f t="shared" si="2163"/>
        <v>-1.6283889300503116</v>
      </c>
    </row>
    <row r="69211" spans="1:3" x14ac:dyDescent="0.3">
      <c r="A69211">
        <v>1888</v>
      </c>
      <c r="B69211">
        <f t="shared" si="2162"/>
        <v>5.552941176470588</v>
      </c>
      <c r="C69211">
        <f t="shared" si="2163"/>
        <v>0.74452307291979503</v>
      </c>
    </row>
    <row r="69212" spans="1:3" x14ac:dyDescent="0.3">
      <c r="A69212">
        <v>28363</v>
      </c>
      <c r="B69212">
        <f t="shared" si="2162"/>
        <v>83.420588235294119</v>
      </c>
      <c r="C69212">
        <f t="shared" si="2163"/>
        <v>1.9212732479222028</v>
      </c>
    </row>
    <row r="69213" spans="1:3" x14ac:dyDescent="0.3">
      <c r="A69213">
        <v>7</v>
      </c>
      <c r="B69213">
        <f t="shared" si="2162"/>
        <v>2.0588235294117647E-2</v>
      </c>
      <c r="C69213">
        <f t="shared" si="2163"/>
        <v>-1.6863808770279982</v>
      </c>
    </row>
    <row r="69214" spans="1:3" x14ac:dyDescent="0.3">
      <c r="A69214">
        <v>382</v>
      </c>
      <c r="B69214">
        <f t="shared" si="2162"/>
        <v>1.1235294117647059</v>
      </c>
      <c r="C69214">
        <f t="shared" si="2163"/>
        <v>5.0584445869453612E-2</v>
      </c>
    </row>
    <row r="69215" spans="1:3" x14ac:dyDescent="0.3">
      <c r="A69215">
        <v>9</v>
      </c>
      <c r="B69215">
        <f t="shared" si="2162"/>
        <v>2.6470588235294117E-2</v>
      </c>
      <c r="C69215">
        <f t="shared" si="2163"/>
        <v>-1.5772364076029302</v>
      </c>
    </row>
    <row r="69216" spans="1:3" x14ac:dyDescent="0.3">
      <c r="A69216">
        <v>5113</v>
      </c>
      <c r="B69216">
        <f t="shared" si="2162"/>
        <v>15.038235294117648</v>
      </c>
      <c r="C69216">
        <f t="shared" si="2163"/>
        <v>1.1771968756842819</v>
      </c>
    </row>
    <row r="69217" spans="1:3" x14ac:dyDescent="0.3">
      <c r="A69217">
        <v>10523</v>
      </c>
      <c r="B69217">
        <f t="shared" si="2162"/>
        <v>30.95</v>
      </c>
      <c r="C69217">
        <f t="shared" si="2163"/>
        <v>1.4906606533561368</v>
      </c>
    </row>
    <row r="69218" spans="1:3" x14ac:dyDescent="0.3">
      <c r="A69218">
        <v>5872</v>
      </c>
      <c r="B69218">
        <f t="shared" si="2162"/>
        <v>17.270588235294117</v>
      </c>
      <c r="C69218">
        <f t="shared" si="2163"/>
        <v>1.237307129865759</v>
      </c>
    </row>
    <row r="69219" spans="1:3" x14ac:dyDescent="0.3">
      <c r="A69219">
        <v>34</v>
      </c>
      <c r="B69219">
        <f t="shared" si="2162"/>
        <v>0.1</v>
      </c>
      <c r="C69219">
        <f t="shared" si="2163"/>
        <v>-1</v>
      </c>
    </row>
    <row r="69220" spans="1:3" x14ac:dyDescent="0.3">
      <c r="A69220">
        <v>38</v>
      </c>
      <c r="B69220">
        <f t="shared" si="2162"/>
        <v>0.11176470588235295</v>
      </c>
      <c r="C69220">
        <f t="shared" si="2163"/>
        <v>-0.95169532042544491</v>
      </c>
    </row>
    <row r="69221" spans="1:3" x14ac:dyDescent="0.3">
      <c r="A69221">
        <v>93</v>
      </c>
      <c r="B69221">
        <f t="shared" si="2162"/>
        <v>0.27352941176470591</v>
      </c>
      <c r="C69221">
        <f t="shared" si="2163"/>
        <v>-0.56299596848832001</v>
      </c>
    </row>
    <row r="69222" spans="1:3" x14ac:dyDescent="0.3">
      <c r="A69222">
        <v>10</v>
      </c>
      <c r="B69222">
        <f t="shared" si="2162"/>
        <v>2.9411764705882353E-2</v>
      </c>
      <c r="C69222">
        <f t="shared" si="2163"/>
        <v>-1.5314789170422551</v>
      </c>
    </row>
    <row r="69223" spans="1:3" x14ac:dyDescent="0.3">
      <c r="A69223">
        <v>190313</v>
      </c>
      <c r="B69223">
        <f t="shared" si="2162"/>
        <v>559.74411764705883</v>
      </c>
      <c r="C69223">
        <f t="shared" si="2163"/>
        <v>2.7479895382727801</v>
      </c>
    </row>
    <row r="69224" spans="1:3" x14ac:dyDescent="0.3">
      <c r="A69224">
        <v>52</v>
      </c>
      <c r="B69224">
        <f t="shared" si="2162"/>
        <v>0.15294117647058825</v>
      </c>
      <c r="C69224">
        <f t="shared" si="2163"/>
        <v>-0.81547557340745591</v>
      </c>
    </row>
    <row r="69225" spans="1:3" x14ac:dyDescent="0.3">
      <c r="A69225">
        <v>17200</v>
      </c>
      <c r="B69225">
        <f t="shared" si="2162"/>
        <v>50.588235294117645</v>
      </c>
      <c r="C69225">
        <f t="shared" si="2163"/>
        <v>1.7040495298652938</v>
      </c>
    </row>
    <row r="69226" spans="1:3" x14ac:dyDescent="0.3">
      <c r="A69226">
        <v>781491</v>
      </c>
      <c r="B69226">
        <f t="shared" si="2162"/>
        <v>2298.5029411764708</v>
      </c>
      <c r="C69226">
        <f t="shared" si="2163"/>
        <v>3.3614450638121904</v>
      </c>
    </row>
    <row r="69227" spans="1:3" x14ac:dyDescent="0.3">
      <c r="A69227">
        <v>777</v>
      </c>
      <c r="B69227">
        <f t="shared" si="2162"/>
        <v>2.2852941176470587</v>
      </c>
      <c r="C69227">
        <f t="shared" si="2163"/>
        <v>0.35894210175865909</v>
      </c>
    </row>
    <row r="69228" spans="1:3" x14ac:dyDescent="0.3">
      <c r="A69228">
        <v>2940</v>
      </c>
      <c r="B69228">
        <f t="shared" si="2162"/>
        <v>8.6470588235294112</v>
      </c>
      <c r="C69228">
        <f t="shared" si="2163"/>
        <v>0.93686841336990212</v>
      </c>
    </row>
    <row r="69229" spans="1:3" x14ac:dyDescent="0.3">
      <c r="A69229">
        <v>6225</v>
      </c>
      <c r="B69229">
        <f t="shared" si="2162"/>
        <v>18.308823529411764</v>
      </c>
      <c r="C69229">
        <f t="shared" si="2163"/>
        <v>1.2626604387255189</v>
      </c>
    </row>
    <row r="69230" spans="1:3" x14ac:dyDescent="0.3">
      <c r="A69230">
        <v>552</v>
      </c>
      <c r="B69230">
        <f t="shared" si="2162"/>
        <v>1.6235294117647059</v>
      </c>
      <c r="C69230">
        <f t="shared" si="2163"/>
        <v>0.21046016068694379</v>
      </c>
    </row>
    <row r="69231" spans="1:3" x14ac:dyDescent="0.3">
      <c r="A69231">
        <v>736009</v>
      </c>
      <c r="B69231">
        <f t="shared" si="2162"/>
        <v>2164.7323529411765</v>
      </c>
      <c r="C69231">
        <f t="shared" si="2163"/>
        <v>3.3354042079289927</v>
      </c>
    </row>
    <row r="69232" spans="1:3" x14ac:dyDescent="0.3">
      <c r="A69232">
        <v>4</v>
      </c>
      <c r="B69232">
        <f t="shared" si="2162"/>
        <v>1.1764705882352941E-2</v>
      </c>
      <c r="C69232">
        <f t="shared" si="2163"/>
        <v>-1.9294189257142926</v>
      </c>
    </row>
    <row r="69233" spans="1:3" x14ac:dyDescent="0.3">
      <c r="A69233">
        <v>9208</v>
      </c>
      <c r="B69233">
        <f t="shared" si="2162"/>
        <v>27.08235294117647</v>
      </c>
      <c r="C69233">
        <f t="shared" si="2163"/>
        <v>1.4326863935794802</v>
      </c>
    </row>
    <row r="69234" spans="1:3" x14ac:dyDescent="0.3">
      <c r="A69234">
        <v>91045</v>
      </c>
      <c r="B69234">
        <f t="shared" si="2162"/>
        <v>267.77941176470586</v>
      </c>
      <c r="C69234">
        <f t="shared" si="2163"/>
        <v>2.4277771832036228</v>
      </c>
    </row>
    <row r="69235" spans="1:3" x14ac:dyDescent="0.3">
      <c r="A69235">
        <v>7</v>
      </c>
      <c r="B69235">
        <f t="shared" si="2162"/>
        <v>2.0588235294117647E-2</v>
      </c>
      <c r="C69235">
        <f t="shared" si="2163"/>
        <v>-1.6863808770279982</v>
      </c>
    </row>
    <row r="69236" spans="1:3" x14ac:dyDescent="0.3">
      <c r="A69236">
        <v>2744</v>
      </c>
      <c r="B69236">
        <f t="shared" si="2162"/>
        <v>8.0705882352941174</v>
      </c>
      <c r="C69236">
        <f t="shared" si="2163"/>
        <v>0.90690518999245895</v>
      </c>
    </row>
    <row r="69237" spans="1:3" x14ac:dyDescent="0.3">
      <c r="A69237">
        <v>162659</v>
      </c>
      <c r="B69237">
        <f t="shared" si="2162"/>
        <v>478.40882352941179</v>
      </c>
      <c r="C69237">
        <f t="shared" si="2163"/>
        <v>2.6797991809611164</v>
      </c>
    </row>
    <row r="69238" spans="1:3" x14ac:dyDescent="0.3">
      <c r="A69238">
        <v>5552</v>
      </c>
      <c r="B69238">
        <f t="shared" si="2162"/>
        <v>16.329411764705881</v>
      </c>
      <c r="C69238">
        <f t="shared" si="2163"/>
        <v>1.2129705404045434</v>
      </c>
    </row>
    <row r="69239" spans="1:3" x14ac:dyDescent="0.3">
      <c r="A69239">
        <v>271</v>
      </c>
      <c r="B69239">
        <f t="shared" si="2162"/>
        <v>0.79705882352941182</v>
      </c>
      <c r="C69239">
        <f t="shared" si="2163"/>
        <v>-9.8509626167849362E-2</v>
      </c>
    </row>
    <row r="69240" spans="1:3" x14ac:dyDescent="0.3">
      <c r="A69240">
        <v>447</v>
      </c>
      <c r="B69240">
        <f t="shared" si="2162"/>
        <v>1.3147058823529412</v>
      </c>
      <c r="C69240">
        <f t="shared" si="2163"/>
        <v>0.11882860608968135</v>
      </c>
    </row>
    <row r="69241" spans="1:3" x14ac:dyDescent="0.3">
      <c r="A69241">
        <v>45300985</v>
      </c>
      <c r="B69241">
        <f t="shared" si="2162"/>
        <v>133238.1911764706</v>
      </c>
      <c r="C69241">
        <f t="shared" si="2163"/>
        <v>5.1246287281364475</v>
      </c>
    </row>
    <row r="69242" spans="1:3" x14ac:dyDescent="0.3">
      <c r="A69242">
        <v>901</v>
      </c>
      <c r="B69242">
        <f t="shared" si="2162"/>
        <v>2.65</v>
      </c>
      <c r="C69242">
        <f t="shared" si="2163"/>
        <v>0.42324587393680785</v>
      </c>
    </row>
    <row r="69243" spans="1:3" x14ac:dyDescent="0.3">
      <c r="A69243">
        <v>1860</v>
      </c>
      <c r="B69243">
        <f t="shared" si="2162"/>
        <v>5.4705882352941178</v>
      </c>
      <c r="C69243">
        <f t="shared" si="2163"/>
        <v>0.73803402717566124</v>
      </c>
    </row>
    <row r="69244" spans="1:3" x14ac:dyDescent="0.3">
      <c r="A69244">
        <v>300</v>
      </c>
      <c r="B69244">
        <f t="shared" si="2162"/>
        <v>0.88235294117647056</v>
      </c>
      <c r="C69244">
        <f t="shared" si="2163"/>
        <v>-5.4357662322592697E-2</v>
      </c>
    </row>
    <row r="69245" spans="1:3" x14ac:dyDescent="0.3">
      <c r="A69245">
        <v>99</v>
      </c>
      <c r="B69245">
        <f t="shared" si="2162"/>
        <v>0.29117647058823531</v>
      </c>
      <c r="C69245">
        <f t="shared" si="2163"/>
        <v>-0.53584372244470513</v>
      </c>
    </row>
    <row r="69246" spans="1:3" x14ac:dyDescent="0.3">
      <c r="A69246">
        <v>3330</v>
      </c>
      <c r="B69246">
        <f t="shared" si="2162"/>
        <v>9.7941176470588243</v>
      </c>
      <c r="C69246">
        <f t="shared" si="2163"/>
        <v>0.99096531646406483</v>
      </c>
    </row>
    <row r="69247" spans="1:3" x14ac:dyDescent="0.3">
      <c r="A69247">
        <v>9034</v>
      </c>
      <c r="B69247">
        <f t="shared" si="2162"/>
        <v>26.570588235294117</v>
      </c>
      <c r="C69247">
        <f t="shared" si="2163"/>
        <v>1.4244011691831202</v>
      </c>
    </row>
    <row r="69248" spans="1:3" x14ac:dyDescent="0.3">
      <c r="A69248">
        <v>100</v>
      </c>
      <c r="B69248">
        <f t="shared" si="2162"/>
        <v>0.29411764705882354</v>
      </c>
      <c r="C69248">
        <f t="shared" si="2163"/>
        <v>-0.53147891704225514</v>
      </c>
    </row>
    <row r="69249" spans="1:3" x14ac:dyDescent="0.3">
      <c r="A69249">
        <v>1094</v>
      </c>
      <c r="B69249">
        <f t="shared" si="2162"/>
        <v>3.2176470588235295</v>
      </c>
      <c r="C69249">
        <f t="shared" si="2163"/>
        <v>0.5075384049551569</v>
      </c>
    </row>
    <row r="69250" spans="1:3" x14ac:dyDescent="0.3">
      <c r="A69250">
        <v>315</v>
      </c>
      <c r="B69250">
        <f t="shared" ref="B69250:B69313" si="2164">A69250/340</f>
        <v>0.92647058823529416</v>
      </c>
      <c r="C69250">
        <f t="shared" ref="C69250:C69313" si="2165">LOG10(B69250)</f>
        <v>-3.3168363252654598E-2</v>
      </c>
    </row>
    <row r="69251" spans="1:3" x14ac:dyDescent="0.3">
      <c r="A69251">
        <v>32446</v>
      </c>
      <c r="B69251">
        <f t="shared" si="2164"/>
        <v>95.429411764705875</v>
      </c>
      <c r="C69251">
        <f t="shared" si="2165"/>
        <v>1.9796822468058619</v>
      </c>
    </row>
    <row r="69252" spans="1:3" x14ac:dyDescent="0.3">
      <c r="A69252">
        <v>397</v>
      </c>
      <c r="B69252">
        <f t="shared" si="2164"/>
        <v>1.1676470588235295</v>
      </c>
      <c r="C69252">
        <f t="shared" si="2165"/>
        <v>6.7311589720859974E-2</v>
      </c>
    </row>
    <row r="69253" spans="1:3" x14ac:dyDescent="0.3">
      <c r="A69253">
        <v>22</v>
      </c>
      <c r="B69253">
        <f t="shared" si="2164"/>
        <v>6.4705882352941183E-2</v>
      </c>
      <c r="C69253">
        <f t="shared" si="2165"/>
        <v>-1.1890562362200487</v>
      </c>
    </row>
    <row r="69254" spans="1:3" x14ac:dyDescent="0.3">
      <c r="A69254">
        <v>2259</v>
      </c>
      <c r="B69254">
        <f t="shared" si="2164"/>
        <v>6.6441176470588239</v>
      </c>
      <c r="C69254">
        <f t="shared" si="2165"/>
        <v>0.82243731387810792</v>
      </c>
    </row>
    <row r="69255" spans="1:3" x14ac:dyDescent="0.3">
      <c r="A69255">
        <v>23</v>
      </c>
      <c r="B69255">
        <f t="shared" si="2164"/>
        <v>6.7647058823529407E-2</v>
      </c>
      <c r="C69255">
        <f t="shared" si="2165"/>
        <v>-1.1697510810246623</v>
      </c>
    </row>
    <row r="69256" spans="1:3" x14ac:dyDescent="0.3">
      <c r="A69256">
        <v>2851</v>
      </c>
      <c r="B69256">
        <f t="shared" si="2164"/>
        <v>8.3852941176470583</v>
      </c>
      <c r="C69256">
        <f t="shared" si="2165"/>
        <v>0.92351830026720483</v>
      </c>
    </row>
    <row r="69257" spans="1:3" x14ac:dyDescent="0.3">
      <c r="A69257">
        <v>15</v>
      </c>
      <c r="B69257">
        <f t="shared" si="2164"/>
        <v>4.4117647058823532E-2</v>
      </c>
      <c r="C69257">
        <f t="shared" si="2165"/>
        <v>-1.3553876579865738</v>
      </c>
    </row>
    <row r="69258" spans="1:3" x14ac:dyDescent="0.3">
      <c r="A69258">
        <v>11764</v>
      </c>
      <c r="B69258">
        <f t="shared" si="2164"/>
        <v>34.6</v>
      </c>
      <c r="C69258">
        <f t="shared" si="2165"/>
        <v>1.5390760987927767</v>
      </c>
    </row>
    <row r="69259" spans="1:3" x14ac:dyDescent="0.3">
      <c r="A69259">
        <v>190</v>
      </c>
      <c r="B69259">
        <f t="shared" si="2164"/>
        <v>0.55882352941176472</v>
      </c>
      <c r="C69259">
        <f t="shared" si="2165"/>
        <v>-0.25272531608942617</v>
      </c>
    </row>
    <row r="69260" spans="1:3" x14ac:dyDescent="0.3">
      <c r="A69260">
        <v>591732</v>
      </c>
      <c r="B69260">
        <f t="shared" si="2164"/>
        <v>1740.3882352941177</v>
      </c>
      <c r="C69260">
        <f t="shared" si="2165"/>
        <v>3.2406461388794043</v>
      </c>
    </row>
    <row r="69261" spans="1:3" x14ac:dyDescent="0.3">
      <c r="A69261">
        <v>3963278</v>
      </c>
      <c r="B69261">
        <f t="shared" si="2164"/>
        <v>11656.7</v>
      </c>
      <c r="C69261">
        <f t="shared" si="2165"/>
        <v>4.0665756194936744</v>
      </c>
    </row>
    <row r="69262" spans="1:3" x14ac:dyDescent="0.3">
      <c r="A69262">
        <v>4717</v>
      </c>
      <c r="B69262">
        <f t="shared" si="2164"/>
        <v>13.873529411764705</v>
      </c>
      <c r="C69262">
        <f t="shared" si="2165"/>
        <v>1.1421869592034466</v>
      </c>
    </row>
    <row r="69263" spans="1:3" x14ac:dyDescent="0.3">
      <c r="A69263">
        <v>14</v>
      </c>
      <c r="B69263">
        <f t="shared" si="2164"/>
        <v>4.1176470588235294E-2</v>
      </c>
      <c r="C69263">
        <f t="shared" si="2165"/>
        <v>-1.3853508813640172</v>
      </c>
    </row>
    <row r="69264" spans="1:3" x14ac:dyDescent="0.3">
      <c r="A69264">
        <v>5</v>
      </c>
      <c r="B69264">
        <f t="shared" si="2164"/>
        <v>1.4705882352941176E-2</v>
      </c>
      <c r="C69264">
        <f t="shared" si="2165"/>
        <v>-1.8325089127062364</v>
      </c>
    </row>
    <row r="69265" spans="1:3" x14ac:dyDescent="0.3">
      <c r="A69265">
        <v>131</v>
      </c>
      <c r="B69265">
        <f t="shared" si="2164"/>
        <v>0.38529411764705884</v>
      </c>
      <c r="C69265">
        <f t="shared" si="2165"/>
        <v>-0.41420762138649087</v>
      </c>
    </row>
    <row r="69266" spans="1:3" x14ac:dyDescent="0.3">
      <c r="A69266">
        <v>1679</v>
      </c>
      <c r="B69266">
        <f t="shared" si="2164"/>
        <v>4.9382352941176473</v>
      </c>
      <c r="C69266">
        <f t="shared" si="2165"/>
        <v>0.69357177909579371</v>
      </c>
    </row>
    <row r="69267" spans="1:3" x14ac:dyDescent="0.3">
      <c r="A69267">
        <v>926</v>
      </c>
      <c r="B69267">
        <f t="shared" si="2164"/>
        <v>2.723529411764706</v>
      </c>
      <c r="C69267">
        <f t="shared" si="2165"/>
        <v>0.43513206963967921</v>
      </c>
    </row>
    <row r="69268" spans="1:3" x14ac:dyDescent="0.3">
      <c r="A69268">
        <v>51</v>
      </c>
      <c r="B69268">
        <f t="shared" si="2164"/>
        <v>0.15</v>
      </c>
      <c r="C69268">
        <f t="shared" si="2165"/>
        <v>-0.82390874094431876</v>
      </c>
    </row>
    <row r="69269" spans="1:3" x14ac:dyDescent="0.3">
      <c r="A69269">
        <v>191</v>
      </c>
      <c r="B69269">
        <f t="shared" si="2164"/>
        <v>0.56176470588235294</v>
      </c>
      <c r="C69269">
        <f t="shared" si="2165"/>
        <v>-0.2504455497945276</v>
      </c>
    </row>
    <row r="69270" spans="1:3" x14ac:dyDescent="0.3">
      <c r="A69270">
        <v>58</v>
      </c>
      <c r="B69270">
        <f t="shared" si="2164"/>
        <v>0.17058823529411765</v>
      </c>
      <c r="C69270">
        <f t="shared" si="2165"/>
        <v>-0.7680509234793178</v>
      </c>
    </row>
    <row r="69271" spans="1:3" x14ac:dyDescent="0.3">
      <c r="A69271">
        <v>68738</v>
      </c>
      <c r="B69271">
        <f t="shared" si="2164"/>
        <v>202.1705882352941</v>
      </c>
      <c r="C69271">
        <f t="shared" si="2165"/>
        <v>2.305717974715892</v>
      </c>
    </row>
    <row r="69272" spans="1:3" x14ac:dyDescent="0.3">
      <c r="A69272">
        <v>21</v>
      </c>
      <c r="B69272">
        <f t="shared" si="2164"/>
        <v>6.1764705882352944E-2</v>
      </c>
      <c r="C69272">
        <f t="shared" si="2165"/>
        <v>-1.2092596223083358</v>
      </c>
    </row>
    <row r="69273" spans="1:3" x14ac:dyDescent="0.3">
      <c r="A69273">
        <v>312</v>
      </c>
      <c r="B69273">
        <f t="shared" si="2164"/>
        <v>0.91764705882352937</v>
      </c>
      <c r="C69273">
        <f t="shared" si="2165"/>
        <v>-3.7324323023812347E-2</v>
      </c>
    </row>
    <row r="69274" spans="1:3" x14ac:dyDescent="0.3">
      <c r="A69274">
        <v>309</v>
      </c>
      <c r="B69274">
        <f t="shared" si="2164"/>
        <v>0.9088235294117647</v>
      </c>
      <c r="C69274">
        <f t="shared" si="2165"/>
        <v>-4.1520437617420483E-2</v>
      </c>
    </row>
    <row r="69275" spans="1:3" x14ac:dyDescent="0.3">
      <c r="A69275">
        <v>813227937</v>
      </c>
      <c r="B69275">
        <f t="shared" si="2164"/>
        <v>2391846.8735294119</v>
      </c>
      <c r="C69275">
        <f t="shared" si="2165"/>
        <v>6.3787333725948434</v>
      </c>
    </row>
    <row r="69276" spans="1:3" x14ac:dyDescent="0.3">
      <c r="A69276">
        <v>369075</v>
      </c>
      <c r="B69276">
        <f t="shared" si="2164"/>
        <v>1085.5147058823529</v>
      </c>
      <c r="C69276">
        <f t="shared" si="2165"/>
        <v>3.0356357113835255</v>
      </c>
    </row>
    <row r="69277" spans="1:3" x14ac:dyDescent="0.3">
      <c r="A69277">
        <v>14466</v>
      </c>
      <c r="B69277">
        <f t="shared" si="2164"/>
        <v>42.547058823529412</v>
      </c>
      <c r="C69277">
        <f t="shared" si="2165"/>
        <v>1.6288695437188421</v>
      </c>
    </row>
    <row r="69278" spans="1:3" x14ac:dyDescent="0.3">
      <c r="A69278">
        <v>9</v>
      </c>
      <c r="B69278">
        <f t="shared" si="2164"/>
        <v>2.6470588235294117E-2</v>
      </c>
      <c r="C69278">
        <f t="shared" si="2165"/>
        <v>-1.5772364076029302</v>
      </c>
    </row>
    <row r="69279" spans="1:3" x14ac:dyDescent="0.3">
      <c r="A69279">
        <v>9</v>
      </c>
      <c r="B69279">
        <f t="shared" si="2164"/>
        <v>2.6470588235294117E-2</v>
      </c>
      <c r="C69279">
        <f t="shared" si="2165"/>
        <v>-1.5772364076029302</v>
      </c>
    </row>
    <row r="69280" spans="1:3" x14ac:dyDescent="0.3">
      <c r="A69280">
        <v>35</v>
      </c>
      <c r="B69280">
        <f t="shared" si="2164"/>
        <v>0.10294117647058823</v>
      </c>
      <c r="C69280">
        <f t="shared" si="2165"/>
        <v>-0.98741087269197947</v>
      </c>
    </row>
    <row r="69281" spans="1:3" x14ac:dyDescent="0.3">
      <c r="A69281">
        <v>10</v>
      </c>
      <c r="B69281">
        <f t="shared" si="2164"/>
        <v>2.9411764705882353E-2</v>
      </c>
      <c r="C69281">
        <f t="shared" si="2165"/>
        <v>-1.5314789170422551</v>
      </c>
    </row>
    <row r="69282" spans="1:3" x14ac:dyDescent="0.3">
      <c r="A69282">
        <v>282</v>
      </c>
      <c r="B69282">
        <f t="shared" si="2164"/>
        <v>0.8294117647058824</v>
      </c>
      <c r="C69282">
        <f t="shared" si="2165"/>
        <v>-8.1229808722893995E-2</v>
      </c>
    </row>
    <row r="69283" spans="1:3" x14ac:dyDescent="0.3">
      <c r="A69283">
        <v>276</v>
      </c>
      <c r="B69283">
        <f t="shared" si="2164"/>
        <v>0.81176470588235294</v>
      </c>
      <c r="C69283">
        <f t="shared" si="2165"/>
        <v>-9.0569834977037411E-2</v>
      </c>
    </row>
    <row r="69284" spans="1:3" x14ac:dyDescent="0.3">
      <c r="A69284">
        <v>43</v>
      </c>
      <c r="B69284">
        <f t="shared" si="2164"/>
        <v>0.12647058823529411</v>
      </c>
      <c r="C69284">
        <f t="shared" si="2165"/>
        <v>-0.89801046146266861</v>
      </c>
    </row>
    <row r="69285" spans="1:3" x14ac:dyDescent="0.3">
      <c r="A69285">
        <v>2086895</v>
      </c>
      <c r="B69285">
        <f t="shared" si="2164"/>
        <v>6137.9264705882351</v>
      </c>
      <c r="C69285">
        <f t="shared" si="2165"/>
        <v>3.7880216814876153</v>
      </c>
    </row>
    <row r="69286" spans="1:3" x14ac:dyDescent="0.3">
      <c r="A69286">
        <v>150</v>
      </c>
      <c r="B69286">
        <f t="shared" si="2164"/>
        <v>0.44117647058823528</v>
      </c>
      <c r="C69286">
        <f t="shared" si="2165"/>
        <v>-0.3553876579865739</v>
      </c>
    </row>
    <row r="69287" spans="1:3" x14ac:dyDescent="0.3">
      <c r="A69287">
        <v>1028356</v>
      </c>
      <c r="B69287">
        <f t="shared" si="2164"/>
        <v>3024.5764705882352</v>
      </c>
      <c r="C69287">
        <f t="shared" si="2165"/>
        <v>3.480664569281346</v>
      </c>
    </row>
    <row r="69288" spans="1:3" x14ac:dyDescent="0.3">
      <c r="A69288">
        <v>20</v>
      </c>
      <c r="B69288">
        <f t="shared" si="2164"/>
        <v>5.8823529411764705E-2</v>
      </c>
      <c r="C69288">
        <f t="shared" si="2165"/>
        <v>-1.2304489213782739</v>
      </c>
    </row>
    <row r="69289" spans="1:3" x14ac:dyDescent="0.3">
      <c r="A69289">
        <v>40857</v>
      </c>
      <c r="B69289">
        <f t="shared" si="2164"/>
        <v>120.16764705882353</v>
      </c>
      <c r="C69289">
        <f t="shared" si="2165"/>
        <v>2.0797875575577018</v>
      </c>
    </row>
    <row r="69290" spans="1:3" x14ac:dyDescent="0.3">
      <c r="A69290">
        <v>8</v>
      </c>
      <c r="B69290">
        <f t="shared" si="2164"/>
        <v>2.3529411764705882E-2</v>
      </c>
      <c r="C69290">
        <f t="shared" si="2165"/>
        <v>-1.6283889300503116</v>
      </c>
    </row>
    <row r="69291" spans="1:3" x14ac:dyDescent="0.3">
      <c r="A69291">
        <v>38</v>
      </c>
      <c r="B69291">
        <f t="shared" si="2164"/>
        <v>0.11176470588235295</v>
      </c>
      <c r="C69291">
        <f t="shared" si="2165"/>
        <v>-0.95169532042544491</v>
      </c>
    </row>
    <row r="69292" spans="1:3" x14ac:dyDescent="0.3">
      <c r="A69292">
        <v>312</v>
      </c>
      <c r="B69292">
        <f t="shared" si="2164"/>
        <v>0.91764705882352937</v>
      </c>
      <c r="C69292">
        <f t="shared" si="2165"/>
        <v>-3.7324323023812347E-2</v>
      </c>
    </row>
    <row r="69293" spans="1:3" x14ac:dyDescent="0.3">
      <c r="A69293">
        <v>27</v>
      </c>
      <c r="B69293">
        <f t="shared" si="2164"/>
        <v>7.9411764705882348E-2</v>
      </c>
      <c r="C69293">
        <f t="shared" si="2165"/>
        <v>-1.1001151528832678</v>
      </c>
    </row>
    <row r="69294" spans="1:3" x14ac:dyDescent="0.3">
      <c r="A69294">
        <v>188</v>
      </c>
      <c r="B69294">
        <f t="shared" si="2164"/>
        <v>0.55294117647058827</v>
      </c>
      <c r="C69294">
        <f t="shared" si="2165"/>
        <v>-0.25732106777857522</v>
      </c>
    </row>
    <row r="69295" spans="1:3" x14ac:dyDescent="0.3">
      <c r="A69295">
        <v>30</v>
      </c>
      <c r="B69295">
        <f t="shared" si="2164"/>
        <v>8.8235294117647065E-2</v>
      </c>
      <c r="C69295">
        <f t="shared" si="2165"/>
        <v>-1.0543576623225928</v>
      </c>
    </row>
    <row r="69296" spans="1:3" x14ac:dyDescent="0.3">
      <c r="A69296">
        <v>86</v>
      </c>
      <c r="B69296">
        <f t="shared" si="2164"/>
        <v>0.25294117647058822</v>
      </c>
      <c r="C69296">
        <f t="shared" si="2165"/>
        <v>-0.59698046579868747</v>
      </c>
    </row>
    <row r="69297" spans="1:3" x14ac:dyDescent="0.3">
      <c r="A69297">
        <v>925</v>
      </c>
      <c r="B69297">
        <f t="shared" si="2164"/>
        <v>2.7205882352941178</v>
      </c>
      <c r="C69297">
        <f t="shared" si="2165"/>
        <v>0.4346628156967775</v>
      </c>
    </row>
    <row r="69298" spans="1:3" x14ac:dyDescent="0.3">
      <c r="A69298">
        <v>182</v>
      </c>
      <c r="B69298">
        <f t="shared" si="2164"/>
        <v>0.53529411764705881</v>
      </c>
      <c r="C69298">
        <f t="shared" si="2165"/>
        <v>-0.27140752905718035</v>
      </c>
    </row>
    <row r="69299" spans="1:3" x14ac:dyDescent="0.3">
      <c r="A69299">
        <v>32</v>
      </c>
      <c r="B69299">
        <f t="shared" si="2164"/>
        <v>9.4117647058823528E-2</v>
      </c>
      <c r="C69299">
        <f t="shared" si="2165"/>
        <v>-1.0263289387223491</v>
      </c>
    </row>
    <row r="69300" spans="1:3" x14ac:dyDescent="0.3">
      <c r="A69300">
        <v>9169</v>
      </c>
      <c r="B69300">
        <f t="shared" si="2164"/>
        <v>26.96764705882353</v>
      </c>
      <c r="C69300">
        <f t="shared" si="2165"/>
        <v>1.4308430556873293</v>
      </c>
    </row>
    <row r="69301" spans="1:3" x14ac:dyDescent="0.3">
      <c r="A69301">
        <v>17442</v>
      </c>
      <c r="B69301">
        <f t="shared" si="2164"/>
        <v>51.3</v>
      </c>
      <c r="C69301">
        <f t="shared" si="2165"/>
        <v>1.7101173651118162</v>
      </c>
    </row>
    <row r="69302" spans="1:3" x14ac:dyDescent="0.3">
      <c r="A69302">
        <v>16</v>
      </c>
      <c r="B69302">
        <f t="shared" si="2164"/>
        <v>4.7058823529411764E-2</v>
      </c>
      <c r="C69302">
        <f t="shared" si="2165"/>
        <v>-1.3273589343863303</v>
      </c>
    </row>
    <row r="69303" spans="1:3" x14ac:dyDescent="0.3">
      <c r="A69303">
        <v>156</v>
      </c>
      <c r="B69303">
        <f t="shared" si="2164"/>
        <v>0.45882352941176469</v>
      </c>
      <c r="C69303">
        <f t="shared" si="2165"/>
        <v>-0.33835431868779353</v>
      </c>
    </row>
    <row r="69304" spans="1:3" x14ac:dyDescent="0.3">
      <c r="A69304">
        <v>64</v>
      </c>
      <c r="B69304">
        <f t="shared" si="2164"/>
        <v>0.18823529411764706</v>
      </c>
      <c r="C69304">
        <f t="shared" si="2165"/>
        <v>-0.72529894305836795</v>
      </c>
    </row>
    <row r="69305" spans="1:3" x14ac:dyDescent="0.3">
      <c r="A69305">
        <v>52</v>
      </c>
      <c r="B69305">
        <f t="shared" si="2164"/>
        <v>0.15294117647058825</v>
      </c>
      <c r="C69305">
        <f t="shared" si="2165"/>
        <v>-0.81547557340745591</v>
      </c>
    </row>
    <row r="69306" spans="1:3" x14ac:dyDescent="0.3">
      <c r="A69306">
        <v>36</v>
      </c>
      <c r="B69306">
        <f t="shared" si="2164"/>
        <v>0.10588235294117647</v>
      </c>
      <c r="C69306">
        <f t="shared" si="2165"/>
        <v>-0.97517641627496787</v>
      </c>
    </row>
    <row r="69307" spans="1:3" x14ac:dyDescent="0.3">
      <c r="A69307">
        <v>2281</v>
      </c>
      <c r="B69307">
        <f t="shared" si="2164"/>
        <v>6.7088235294117649</v>
      </c>
      <c r="C69307">
        <f t="shared" si="2165"/>
        <v>0.82664636823439341</v>
      </c>
    </row>
    <row r="69308" spans="1:3" x14ac:dyDescent="0.3">
      <c r="A69308">
        <v>27</v>
      </c>
      <c r="B69308">
        <f t="shared" si="2164"/>
        <v>7.9411764705882348E-2</v>
      </c>
      <c r="C69308">
        <f t="shared" si="2165"/>
        <v>-1.1001151528832678</v>
      </c>
    </row>
    <row r="69309" spans="1:3" x14ac:dyDescent="0.3">
      <c r="A69309">
        <v>42</v>
      </c>
      <c r="B69309">
        <f t="shared" si="2164"/>
        <v>0.12352941176470589</v>
      </c>
      <c r="C69309">
        <f t="shared" si="2165"/>
        <v>-0.90822962664435469</v>
      </c>
    </row>
    <row r="69310" spans="1:3" x14ac:dyDescent="0.3">
      <c r="A69310">
        <v>332479</v>
      </c>
      <c r="B69310">
        <f t="shared" si="2164"/>
        <v>977.87941176470588</v>
      </c>
      <c r="C69310">
        <f t="shared" si="2165"/>
        <v>2.9902853026054759</v>
      </c>
    </row>
    <row r="69311" spans="1:3" x14ac:dyDescent="0.3">
      <c r="A69311">
        <v>9686</v>
      </c>
      <c r="B69311">
        <f t="shared" si="2164"/>
        <v>28.488235294117647</v>
      </c>
      <c r="C69311">
        <f t="shared" si="2165"/>
        <v>1.4546655476682655</v>
      </c>
    </row>
    <row r="69312" spans="1:3" x14ac:dyDescent="0.3">
      <c r="A69312">
        <v>97</v>
      </c>
      <c r="B69312">
        <f t="shared" si="2164"/>
        <v>0.28529411764705881</v>
      </c>
      <c r="C69312">
        <f t="shared" si="2165"/>
        <v>-0.54470718277601027</v>
      </c>
    </row>
    <row r="69313" spans="1:3" x14ac:dyDescent="0.3">
      <c r="A69313">
        <v>841</v>
      </c>
      <c r="B69313">
        <f t="shared" si="2164"/>
        <v>2.473529411764706</v>
      </c>
      <c r="C69313">
        <f t="shared" si="2165"/>
        <v>0.39331707875565708</v>
      </c>
    </row>
    <row r="69314" spans="1:3" x14ac:dyDescent="0.3">
      <c r="A69314">
        <v>79</v>
      </c>
      <c r="B69314">
        <f t="shared" ref="B69314:B69377" si="2166">A69314/340</f>
        <v>0.2323529411764706</v>
      </c>
      <c r="C69314">
        <f t="shared" ref="C69314:C69377" si="2167">LOG10(B69314)</f>
        <v>-0.63385182575181365</v>
      </c>
    </row>
    <row r="69315" spans="1:3" x14ac:dyDescent="0.3">
      <c r="A69315">
        <v>2778</v>
      </c>
      <c r="B69315">
        <f t="shared" si="2166"/>
        <v>8.170588235294117</v>
      </c>
      <c r="C69315">
        <f t="shared" si="2167"/>
        <v>0.91225332435934159</v>
      </c>
    </row>
    <row r="69316" spans="1:3" x14ac:dyDescent="0.3">
      <c r="A69316">
        <v>2452</v>
      </c>
      <c r="B69316">
        <f t="shared" si="2166"/>
        <v>7.2117647058823531</v>
      </c>
      <c r="C69316">
        <f t="shared" si="2167"/>
        <v>0.85804154880412231</v>
      </c>
    </row>
    <row r="69317" spans="1:3" x14ac:dyDescent="0.3">
      <c r="A69317">
        <v>3593</v>
      </c>
      <c r="B69317">
        <f t="shared" si="2166"/>
        <v>10.56764705882353</v>
      </c>
      <c r="C69317">
        <f t="shared" si="2167"/>
        <v>1.0239783001623943</v>
      </c>
    </row>
    <row r="69318" spans="1:3" x14ac:dyDescent="0.3">
      <c r="A69318">
        <v>4450</v>
      </c>
      <c r="B69318">
        <f t="shared" si="2166"/>
        <v>13.088235294117647</v>
      </c>
      <c r="C69318">
        <f t="shared" si="2167"/>
        <v>1.1168810939386764</v>
      </c>
    </row>
    <row r="69319" spans="1:3" x14ac:dyDescent="0.3">
      <c r="A69319">
        <v>205</v>
      </c>
      <c r="B69319">
        <f t="shared" si="2166"/>
        <v>0.6029411764705882</v>
      </c>
      <c r="C69319">
        <f t="shared" si="2167"/>
        <v>-0.21972505598650086</v>
      </c>
    </row>
    <row r="69320" spans="1:3" x14ac:dyDescent="0.3">
      <c r="A69320">
        <v>11429166</v>
      </c>
      <c r="B69320">
        <f t="shared" si="2166"/>
        <v>33615.194117647057</v>
      </c>
      <c r="C69320">
        <f t="shared" si="2167"/>
        <v>4.526535623518142</v>
      </c>
    </row>
    <row r="69321" spans="1:3" x14ac:dyDescent="0.3">
      <c r="A69321">
        <v>9</v>
      </c>
      <c r="B69321">
        <f t="shared" si="2166"/>
        <v>2.6470588235294117E-2</v>
      </c>
      <c r="C69321">
        <f t="shared" si="2167"/>
        <v>-1.5772364076029302</v>
      </c>
    </row>
    <row r="69322" spans="1:3" x14ac:dyDescent="0.3">
      <c r="A69322">
        <v>169</v>
      </c>
      <c r="B69322">
        <f t="shared" si="2166"/>
        <v>0.49705882352941178</v>
      </c>
      <c r="C69322">
        <f t="shared" si="2167"/>
        <v>-0.30359221242858159</v>
      </c>
    </row>
    <row r="69323" spans="1:3" x14ac:dyDescent="0.3">
      <c r="A69323">
        <v>3</v>
      </c>
      <c r="B69323">
        <f t="shared" si="2166"/>
        <v>8.8235294117647058E-3</v>
      </c>
      <c r="C69323">
        <f t="shared" si="2167"/>
        <v>-2.0543576623225928</v>
      </c>
    </row>
    <row r="69324" spans="1:3" x14ac:dyDescent="0.3">
      <c r="A69324">
        <v>111</v>
      </c>
      <c r="B69324">
        <f t="shared" si="2166"/>
        <v>0.32647058823529412</v>
      </c>
      <c r="C69324">
        <f t="shared" si="2167"/>
        <v>-0.48615593825559766</v>
      </c>
    </row>
    <row r="69325" spans="1:3" x14ac:dyDescent="0.3">
      <c r="A69325">
        <v>42</v>
      </c>
      <c r="B69325">
        <f t="shared" si="2166"/>
        <v>0.12352941176470589</v>
      </c>
      <c r="C69325">
        <f t="shared" si="2167"/>
        <v>-0.90822962664435469</v>
      </c>
    </row>
    <row r="69326" spans="1:3" x14ac:dyDescent="0.3">
      <c r="A69326">
        <v>47735349</v>
      </c>
      <c r="B69326">
        <f t="shared" si="2166"/>
        <v>140398.08529411766</v>
      </c>
      <c r="C69326">
        <f t="shared" si="2167"/>
        <v>5.1473611850596743</v>
      </c>
    </row>
    <row r="69327" spans="1:3" x14ac:dyDescent="0.3">
      <c r="A69327">
        <v>397163535</v>
      </c>
      <c r="B69327">
        <f t="shared" si="2166"/>
        <v>1168128.044117647</v>
      </c>
      <c r="C69327">
        <f t="shared" si="2167"/>
        <v>6.0674904504868659</v>
      </c>
    </row>
    <row r="69328" spans="1:3" x14ac:dyDescent="0.3">
      <c r="A69328">
        <v>1135</v>
      </c>
      <c r="B69328">
        <f t="shared" si="2166"/>
        <v>3.3382352941176472</v>
      </c>
      <c r="C69328">
        <f t="shared" si="2167"/>
        <v>0.52351694448688646</v>
      </c>
    </row>
    <row r="69329" spans="1:3" x14ac:dyDescent="0.3">
      <c r="A69329">
        <v>77033</v>
      </c>
      <c r="B69329">
        <f t="shared" si="2166"/>
        <v>226.56764705882352</v>
      </c>
      <c r="C69329">
        <f t="shared" si="2167"/>
        <v>2.3551978944639615</v>
      </c>
    </row>
    <row r="69330" spans="1:3" x14ac:dyDescent="0.3">
      <c r="A69330">
        <v>339</v>
      </c>
      <c r="B69330">
        <f t="shared" si="2166"/>
        <v>0.99705882352941178</v>
      </c>
      <c r="C69330">
        <f t="shared" si="2167"/>
        <v>-1.2792188391729591E-3</v>
      </c>
    </row>
    <row r="69331" spans="1:3" x14ac:dyDescent="0.3">
      <c r="A69331">
        <v>1089</v>
      </c>
      <c r="B69331">
        <f t="shared" si="2166"/>
        <v>3.2029411764705884</v>
      </c>
      <c r="C69331">
        <f t="shared" si="2167"/>
        <v>0.5055489627135199</v>
      </c>
    </row>
    <row r="69332" spans="1:3" x14ac:dyDescent="0.3">
      <c r="A69332">
        <v>5615601</v>
      </c>
      <c r="B69332">
        <f t="shared" si="2166"/>
        <v>16516.473529411764</v>
      </c>
      <c r="C69332">
        <f t="shared" si="2167"/>
        <v>4.2179173256595845</v>
      </c>
    </row>
    <row r="69333" spans="1:3" x14ac:dyDescent="0.3">
      <c r="A69333">
        <v>5</v>
      </c>
      <c r="B69333">
        <f t="shared" si="2166"/>
        <v>1.4705882352941176E-2</v>
      </c>
      <c r="C69333">
        <f t="shared" si="2167"/>
        <v>-1.8325089127062364</v>
      </c>
    </row>
    <row r="69334" spans="1:3" x14ac:dyDescent="0.3">
      <c r="A69334">
        <v>11543</v>
      </c>
      <c r="B69334">
        <f t="shared" si="2166"/>
        <v>33.950000000000003</v>
      </c>
      <c r="C69334">
        <f t="shared" si="2167"/>
        <v>1.5308397786165204</v>
      </c>
    </row>
    <row r="69335" spans="1:3" x14ac:dyDescent="0.3">
      <c r="A69335">
        <v>592</v>
      </c>
      <c r="B69335">
        <f t="shared" si="2166"/>
        <v>1.7411764705882353</v>
      </c>
      <c r="C69335">
        <f t="shared" si="2167"/>
        <v>0.24084278968066467</v>
      </c>
    </row>
    <row r="69336" spans="1:3" x14ac:dyDescent="0.3">
      <c r="A69336">
        <v>364264</v>
      </c>
      <c r="B69336">
        <f t="shared" si="2166"/>
        <v>1071.3647058823528</v>
      </c>
      <c r="C69336">
        <f t="shared" si="2167"/>
        <v>3.0299373352485151</v>
      </c>
    </row>
    <row r="69337" spans="1:3" x14ac:dyDescent="0.3">
      <c r="A69337">
        <v>7642</v>
      </c>
      <c r="B69337">
        <f t="shared" si="2166"/>
        <v>22.476470588235294</v>
      </c>
      <c r="C69337">
        <f t="shared" si="2167"/>
        <v>1.3517281163101349</v>
      </c>
    </row>
    <row r="69338" spans="1:3" x14ac:dyDescent="0.3">
      <c r="A69338">
        <v>39</v>
      </c>
      <c r="B69338">
        <f t="shared" si="2166"/>
        <v>0.11470588235294117</v>
      </c>
      <c r="C69338">
        <f t="shared" si="2167"/>
        <v>-0.94041431001575593</v>
      </c>
    </row>
    <row r="69339" spans="1:3" x14ac:dyDescent="0.3">
      <c r="A69339">
        <v>438006</v>
      </c>
      <c r="B69339">
        <f t="shared" si="2166"/>
        <v>1288.2529411764706</v>
      </c>
      <c r="C69339">
        <f t="shared" si="2167"/>
        <v>3.1100011426605745</v>
      </c>
    </row>
    <row r="69340" spans="1:3" x14ac:dyDescent="0.3">
      <c r="A69340">
        <v>606328</v>
      </c>
      <c r="B69340">
        <f t="shared" si="2166"/>
        <v>1783.3176470588235</v>
      </c>
      <c r="C69340">
        <f t="shared" si="2167"/>
        <v>3.2512287072123569</v>
      </c>
    </row>
    <row r="69341" spans="1:3" x14ac:dyDescent="0.3">
      <c r="A69341">
        <v>962</v>
      </c>
      <c r="B69341">
        <f t="shared" si="2166"/>
        <v>2.8294117647058825</v>
      </c>
      <c r="C69341">
        <f t="shared" si="2167"/>
        <v>0.45169615499555787</v>
      </c>
    </row>
    <row r="69342" spans="1:3" x14ac:dyDescent="0.3">
      <c r="A69342">
        <v>48936820</v>
      </c>
      <c r="B69342">
        <f t="shared" si="2166"/>
        <v>143931.82352941178</v>
      </c>
      <c r="C69342">
        <f t="shared" si="2167"/>
        <v>5.15815682767676</v>
      </c>
    </row>
    <row r="69343" spans="1:3" x14ac:dyDescent="0.3">
      <c r="A69343">
        <v>36</v>
      </c>
      <c r="B69343">
        <f t="shared" si="2166"/>
        <v>0.10588235294117647</v>
      </c>
      <c r="C69343">
        <f t="shared" si="2167"/>
        <v>-0.97517641627496787</v>
      </c>
    </row>
    <row r="69344" spans="1:3" x14ac:dyDescent="0.3">
      <c r="A69344">
        <v>58</v>
      </c>
      <c r="B69344">
        <f t="shared" si="2166"/>
        <v>0.17058823529411765</v>
      </c>
      <c r="C69344">
        <f t="shared" si="2167"/>
        <v>-0.7680509234793178</v>
      </c>
    </row>
    <row r="69345" spans="1:3" x14ac:dyDescent="0.3">
      <c r="A69345">
        <v>94</v>
      </c>
      <c r="B69345">
        <f t="shared" si="2166"/>
        <v>0.27647058823529413</v>
      </c>
      <c r="C69345">
        <f t="shared" si="2167"/>
        <v>-0.55835106344255647</v>
      </c>
    </row>
    <row r="69346" spans="1:3" x14ac:dyDescent="0.3">
      <c r="A69346">
        <v>36855</v>
      </c>
      <c r="B69346">
        <f t="shared" si="2166"/>
        <v>108.39705882352941</v>
      </c>
      <c r="C69346">
        <f t="shared" si="2167"/>
        <v>2.0350174984935072</v>
      </c>
    </row>
    <row r="69347" spans="1:3" x14ac:dyDescent="0.3">
      <c r="A69347">
        <v>4</v>
      </c>
      <c r="B69347">
        <f t="shared" si="2166"/>
        <v>1.1764705882352941E-2</v>
      </c>
      <c r="C69347">
        <f t="shared" si="2167"/>
        <v>-1.9294189257142926</v>
      </c>
    </row>
    <row r="69348" spans="1:3" x14ac:dyDescent="0.3">
      <c r="A69348">
        <v>318129</v>
      </c>
      <c r="B69348">
        <f t="shared" si="2166"/>
        <v>935.67352941176466</v>
      </c>
      <c r="C69348">
        <f t="shared" si="2167"/>
        <v>2.9711243432814278</v>
      </c>
    </row>
    <row r="69349" spans="1:3" x14ac:dyDescent="0.3">
      <c r="A69349">
        <v>103579</v>
      </c>
      <c r="B69349">
        <f t="shared" si="2166"/>
        <v>304.64411764705881</v>
      </c>
      <c r="C69349">
        <f t="shared" si="2167"/>
        <v>2.4837927967782729</v>
      </c>
    </row>
    <row r="69350" spans="1:3" x14ac:dyDescent="0.3">
      <c r="A69350">
        <v>4621</v>
      </c>
      <c r="B69350">
        <f t="shared" si="2166"/>
        <v>13.591176470588236</v>
      </c>
      <c r="C69350">
        <f t="shared" si="2167"/>
        <v>1.13325705147645</v>
      </c>
    </row>
    <row r="69351" spans="1:3" x14ac:dyDescent="0.3">
      <c r="A69351">
        <v>24</v>
      </c>
      <c r="B69351">
        <f t="shared" si="2166"/>
        <v>7.0588235294117646E-2</v>
      </c>
      <c r="C69351">
        <f t="shared" si="2167"/>
        <v>-1.151267675330649</v>
      </c>
    </row>
    <row r="69352" spans="1:3" x14ac:dyDescent="0.3">
      <c r="A69352">
        <v>21844</v>
      </c>
      <c r="B69352">
        <f t="shared" si="2166"/>
        <v>64.247058823529414</v>
      </c>
      <c r="C69352">
        <f t="shared" si="2167"/>
        <v>1.8078532508212506</v>
      </c>
    </row>
    <row r="69353" spans="1:3" x14ac:dyDescent="0.3">
      <c r="A69353">
        <v>310</v>
      </c>
      <c r="B69353">
        <f t="shared" si="2166"/>
        <v>0.91176470588235292</v>
      </c>
      <c r="C69353">
        <f t="shared" si="2167"/>
        <v>-4.0117223207982451E-2</v>
      </c>
    </row>
    <row r="69354" spans="1:3" x14ac:dyDescent="0.3">
      <c r="A69354">
        <v>3555</v>
      </c>
      <c r="B69354">
        <f t="shared" si="2166"/>
        <v>10.455882352941176</v>
      </c>
      <c r="C69354">
        <f t="shared" si="2167"/>
        <v>1.01936068802353</v>
      </c>
    </row>
    <row r="69355" spans="1:3" x14ac:dyDescent="0.3">
      <c r="A69355">
        <v>3760</v>
      </c>
      <c r="B69355">
        <f t="shared" si="2166"/>
        <v>11.058823529411764</v>
      </c>
      <c r="C69355">
        <f t="shared" si="2167"/>
        <v>1.0437089278854059</v>
      </c>
    </row>
    <row r="69356" spans="1:3" x14ac:dyDescent="0.3">
      <c r="A69356">
        <v>107</v>
      </c>
      <c r="B69356">
        <f t="shared" si="2166"/>
        <v>0.31470588235294117</v>
      </c>
      <c r="C69356">
        <f t="shared" si="2167"/>
        <v>-0.50209513935704553</v>
      </c>
    </row>
    <row r="69357" spans="1:3" x14ac:dyDescent="0.3">
      <c r="A69357">
        <v>368381</v>
      </c>
      <c r="B69357">
        <f t="shared" si="2166"/>
        <v>1083.4735294117647</v>
      </c>
      <c r="C69357">
        <f t="shared" si="2167"/>
        <v>3.0348183054381779</v>
      </c>
    </row>
    <row r="69358" spans="1:3" x14ac:dyDescent="0.3">
      <c r="A69358">
        <v>955</v>
      </c>
      <c r="B69358">
        <f t="shared" si="2166"/>
        <v>2.8088235294117645</v>
      </c>
      <c r="C69358">
        <f t="shared" si="2167"/>
        <v>0.4485244545414912</v>
      </c>
    </row>
    <row r="69359" spans="1:3" x14ac:dyDescent="0.3">
      <c r="A69359">
        <v>78</v>
      </c>
      <c r="B69359">
        <f t="shared" si="2166"/>
        <v>0.22941176470588234</v>
      </c>
      <c r="C69359">
        <f t="shared" si="2167"/>
        <v>-0.63938431435177479</v>
      </c>
    </row>
    <row r="69360" spans="1:3" x14ac:dyDescent="0.3">
      <c r="A69360">
        <v>428</v>
      </c>
      <c r="B69360">
        <f t="shared" si="2166"/>
        <v>1.2588235294117647</v>
      </c>
      <c r="C69360">
        <f t="shared" si="2167"/>
        <v>9.9964851970916896E-2</v>
      </c>
    </row>
    <row r="69361" spans="1:3" x14ac:dyDescent="0.3">
      <c r="A69361">
        <v>42</v>
      </c>
      <c r="B69361">
        <f t="shared" si="2166"/>
        <v>0.12352941176470589</v>
      </c>
      <c r="C69361">
        <f t="shared" si="2167"/>
        <v>-0.90822962664435469</v>
      </c>
    </row>
    <row r="69362" spans="1:3" x14ac:dyDescent="0.3">
      <c r="A69362">
        <v>216</v>
      </c>
      <c r="B69362">
        <f t="shared" si="2166"/>
        <v>0.63529411764705879</v>
      </c>
      <c r="C69362">
        <f t="shared" si="2167"/>
        <v>-0.19702516589132424</v>
      </c>
    </row>
    <row r="69363" spans="1:3" x14ac:dyDescent="0.3">
      <c r="A69363">
        <v>442788654</v>
      </c>
      <c r="B69363">
        <f t="shared" si="2166"/>
        <v>1302319.5705882353</v>
      </c>
      <c r="C69363">
        <f t="shared" si="2167"/>
        <v>6.114717566961354</v>
      </c>
    </row>
    <row r="69364" spans="1:3" x14ac:dyDescent="0.3">
      <c r="A69364">
        <v>5</v>
      </c>
      <c r="B69364">
        <f t="shared" si="2166"/>
        <v>1.4705882352941176E-2</v>
      </c>
      <c r="C69364">
        <f t="shared" si="2167"/>
        <v>-1.8325089127062364</v>
      </c>
    </row>
    <row r="69365" spans="1:3" x14ac:dyDescent="0.3">
      <c r="A69365">
        <v>699</v>
      </c>
      <c r="B69365">
        <f t="shared" si="2166"/>
        <v>2.0558823529411763</v>
      </c>
      <c r="C69365">
        <f t="shared" si="2167"/>
        <v>0.31299825870342624</v>
      </c>
    </row>
    <row r="69366" spans="1:3" x14ac:dyDescent="0.3">
      <c r="A69366">
        <v>11863</v>
      </c>
      <c r="B69366">
        <f t="shared" si="2166"/>
        <v>34.891176470588235</v>
      </c>
      <c r="C69366">
        <f t="shared" si="2167"/>
        <v>1.5427156133595632</v>
      </c>
    </row>
    <row r="69367" spans="1:3" x14ac:dyDescent="0.3">
      <c r="A69367">
        <v>11</v>
      </c>
      <c r="B69367">
        <f t="shared" si="2166"/>
        <v>3.2352941176470591E-2</v>
      </c>
      <c r="C69367">
        <f t="shared" si="2167"/>
        <v>-1.49008623188403</v>
      </c>
    </row>
    <row r="69368" spans="1:3" x14ac:dyDescent="0.3">
      <c r="A69368">
        <v>625</v>
      </c>
      <c r="B69368">
        <f t="shared" si="2166"/>
        <v>1.838235294117647</v>
      </c>
      <c r="C69368">
        <f t="shared" si="2167"/>
        <v>0.26440110030182007</v>
      </c>
    </row>
    <row r="69369" spans="1:3" x14ac:dyDescent="0.3">
      <c r="A69369">
        <v>1255</v>
      </c>
      <c r="B69369">
        <f t="shared" si="2166"/>
        <v>3.6911764705882355</v>
      </c>
      <c r="C69369">
        <f t="shared" si="2167"/>
        <v>0.5671648087748018</v>
      </c>
    </row>
    <row r="69370" spans="1:3" x14ac:dyDescent="0.3">
      <c r="A69370">
        <v>91</v>
      </c>
      <c r="B69370">
        <f t="shared" si="2166"/>
        <v>0.2676470588235294</v>
      </c>
      <c r="C69370">
        <f t="shared" si="2167"/>
        <v>-0.57243752472116149</v>
      </c>
    </row>
    <row r="69371" spans="1:3" x14ac:dyDescent="0.3">
      <c r="A69371">
        <v>10833</v>
      </c>
      <c r="B69371">
        <f t="shared" si="2166"/>
        <v>31.861764705882354</v>
      </c>
      <c r="C69371">
        <f t="shared" si="2167"/>
        <v>1.5032698261042339</v>
      </c>
    </row>
    <row r="69372" spans="1:3" x14ac:dyDescent="0.3">
      <c r="A69372">
        <v>11948</v>
      </c>
      <c r="B69372">
        <f t="shared" si="2166"/>
        <v>35.141176470588235</v>
      </c>
      <c r="C69372">
        <f t="shared" si="2167"/>
        <v>1.5458162968898355</v>
      </c>
    </row>
    <row r="69373" spans="1:3" x14ac:dyDescent="0.3">
      <c r="A69373">
        <v>353</v>
      </c>
      <c r="B69373">
        <f t="shared" si="2166"/>
        <v>1.0382352941176471</v>
      </c>
      <c r="C69373">
        <f t="shared" si="2167"/>
        <v>1.6295788345567479E-2</v>
      </c>
    </row>
    <row r="69374" spans="1:3" x14ac:dyDescent="0.3">
      <c r="A69374">
        <v>221</v>
      </c>
      <c r="B69374">
        <f t="shared" si="2166"/>
        <v>0.65</v>
      </c>
      <c r="C69374">
        <f t="shared" si="2167"/>
        <v>-0.18708664335714442</v>
      </c>
    </row>
    <row r="69375" spans="1:3" x14ac:dyDescent="0.3">
      <c r="A69375">
        <v>842</v>
      </c>
      <c r="B69375">
        <f t="shared" si="2166"/>
        <v>2.4764705882352942</v>
      </c>
      <c r="C69375">
        <f t="shared" si="2167"/>
        <v>0.39383317445739441</v>
      </c>
    </row>
    <row r="69376" spans="1:3" x14ac:dyDescent="0.3">
      <c r="A69376">
        <v>136</v>
      </c>
      <c r="B69376">
        <f t="shared" si="2166"/>
        <v>0.4</v>
      </c>
      <c r="C69376">
        <f t="shared" si="2167"/>
        <v>-0.3979400086720376</v>
      </c>
    </row>
    <row r="69377" spans="1:3" x14ac:dyDescent="0.3">
      <c r="A69377">
        <v>12432</v>
      </c>
      <c r="B69377">
        <f t="shared" si="2166"/>
        <v>36.564705882352939</v>
      </c>
      <c r="C69377">
        <f t="shared" si="2167"/>
        <v>1.5630620844145839</v>
      </c>
    </row>
    <row r="69378" spans="1:3" x14ac:dyDescent="0.3">
      <c r="A69378">
        <v>555082</v>
      </c>
      <c r="B69378">
        <f t="shared" ref="B69378:B69441" si="2168">A69378/340</f>
        <v>1632.5941176470587</v>
      </c>
      <c r="C69378">
        <f t="shared" ref="C69378:C69441" si="2169">LOG10(B69378)</f>
        <v>3.2128782273722551</v>
      </c>
    </row>
    <row r="69379" spans="1:3" x14ac:dyDescent="0.3">
      <c r="A69379">
        <v>4355</v>
      </c>
      <c r="B69379">
        <f t="shared" si="2168"/>
        <v>12.808823529411764</v>
      </c>
      <c r="C69379">
        <f t="shared" si="2169"/>
        <v>1.1075092423014268</v>
      </c>
    </row>
    <row r="69380" spans="1:3" x14ac:dyDescent="0.3">
      <c r="A69380">
        <v>2312364</v>
      </c>
      <c r="B69380">
        <f t="shared" si="2168"/>
        <v>6801.0705882352941</v>
      </c>
      <c r="C69380">
        <f t="shared" si="2169"/>
        <v>3.8325772824071245</v>
      </c>
    </row>
    <row r="69381" spans="1:3" x14ac:dyDescent="0.3">
      <c r="A69381">
        <v>133</v>
      </c>
      <c r="B69381">
        <f t="shared" si="2168"/>
        <v>0.39117647058823529</v>
      </c>
      <c r="C69381">
        <f t="shared" si="2169"/>
        <v>-0.40762727607516935</v>
      </c>
    </row>
    <row r="69382" spans="1:3" x14ac:dyDescent="0.3">
      <c r="A69382">
        <v>201344439</v>
      </c>
      <c r="B69382">
        <f t="shared" si="2168"/>
        <v>592189.52647058829</v>
      </c>
      <c r="C69382">
        <f t="shared" si="2169"/>
        <v>5.7724607221409991</v>
      </c>
    </row>
    <row r="69383" spans="1:3" x14ac:dyDescent="0.3">
      <c r="A69383">
        <v>48177418</v>
      </c>
      <c r="B69383">
        <f t="shared" si="2168"/>
        <v>141698.28823529411</v>
      </c>
      <c r="C69383">
        <f t="shared" si="2169"/>
        <v>5.1513646038504497</v>
      </c>
    </row>
    <row r="69384" spans="1:3" x14ac:dyDescent="0.3">
      <c r="A69384">
        <v>43226</v>
      </c>
      <c r="B69384">
        <f t="shared" si="2168"/>
        <v>127.13529411764706</v>
      </c>
      <c r="C69384">
        <f t="shared" si="2169"/>
        <v>2.1042661320860843</v>
      </c>
    </row>
    <row r="69385" spans="1:3" x14ac:dyDescent="0.3">
      <c r="A69385">
        <v>70</v>
      </c>
      <c r="B69385">
        <f t="shared" si="2168"/>
        <v>0.20588235294117646</v>
      </c>
      <c r="C69385">
        <f t="shared" si="2169"/>
        <v>-0.68638087702799833</v>
      </c>
    </row>
    <row r="69386" spans="1:3" x14ac:dyDescent="0.3">
      <c r="A69386">
        <v>6076</v>
      </c>
      <c r="B69386">
        <f t="shared" si="2168"/>
        <v>17.870588235294118</v>
      </c>
      <c r="C69386">
        <f t="shared" si="2169"/>
        <v>1.2521388481484936</v>
      </c>
    </row>
    <row r="69387" spans="1:3" x14ac:dyDescent="0.3">
      <c r="A69387">
        <v>13</v>
      </c>
      <c r="B69387">
        <f t="shared" si="2168"/>
        <v>3.8235294117647062E-2</v>
      </c>
      <c r="C69387">
        <f t="shared" si="2169"/>
        <v>-1.4175355647354184</v>
      </c>
    </row>
    <row r="69388" spans="1:3" x14ac:dyDescent="0.3">
      <c r="A69388">
        <v>135</v>
      </c>
      <c r="B69388">
        <f t="shared" si="2168"/>
        <v>0.39705882352941174</v>
      </c>
      <c r="C69388">
        <f t="shared" si="2169"/>
        <v>-0.40114514854724903</v>
      </c>
    </row>
    <row r="69389" spans="1:3" x14ac:dyDescent="0.3">
      <c r="A69389">
        <v>17</v>
      </c>
      <c r="B69389">
        <f t="shared" si="2168"/>
        <v>0.05</v>
      </c>
      <c r="C69389">
        <f t="shared" si="2169"/>
        <v>-1.3010299956639813</v>
      </c>
    </row>
    <row r="69390" spans="1:3" x14ac:dyDescent="0.3">
      <c r="A69390">
        <v>404307084</v>
      </c>
      <c r="B69390">
        <f t="shared" si="2168"/>
        <v>1189138.4823529411</v>
      </c>
      <c r="C69390">
        <f t="shared" si="2169"/>
        <v>6.0752324337773382</v>
      </c>
    </row>
    <row r="69391" spans="1:3" x14ac:dyDescent="0.3">
      <c r="A69391">
        <v>32</v>
      </c>
      <c r="B69391">
        <f t="shared" si="2168"/>
        <v>9.4117647058823528E-2</v>
      </c>
      <c r="C69391">
        <f t="shared" si="2169"/>
        <v>-1.0263289387223491</v>
      </c>
    </row>
    <row r="69392" spans="1:3" x14ac:dyDescent="0.3">
      <c r="A69392">
        <v>32</v>
      </c>
      <c r="B69392">
        <f t="shared" si="2168"/>
        <v>9.4117647058823528E-2</v>
      </c>
      <c r="C69392">
        <f t="shared" si="2169"/>
        <v>-1.0263289387223491</v>
      </c>
    </row>
    <row r="69393" spans="1:3" x14ac:dyDescent="0.3">
      <c r="A69393">
        <v>1989</v>
      </c>
      <c r="B69393">
        <f t="shared" si="2168"/>
        <v>5.85</v>
      </c>
      <c r="C69393">
        <f t="shared" si="2169"/>
        <v>0.76715586608218045</v>
      </c>
    </row>
    <row r="69394" spans="1:3" x14ac:dyDescent="0.3">
      <c r="A69394">
        <v>2823</v>
      </c>
      <c r="B69394">
        <f t="shared" si="2168"/>
        <v>8.302941176470588</v>
      </c>
      <c r="C69394">
        <f t="shared" si="2169"/>
        <v>0.91923196110466421</v>
      </c>
    </row>
    <row r="69395" spans="1:3" x14ac:dyDescent="0.3">
      <c r="A69395">
        <v>785</v>
      </c>
      <c r="B69395">
        <f t="shared" si="2168"/>
        <v>2.3088235294117645</v>
      </c>
      <c r="C69395">
        <f t="shared" si="2169"/>
        <v>0.3633907397029974</v>
      </c>
    </row>
    <row r="69396" spans="1:3" x14ac:dyDescent="0.3">
      <c r="A69396">
        <v>22</v>
      </c>
      <c r="B69396">
        <f t="shared" si="2168"/>
        <v>6.4705882352941183E-2</v>
      </c>
      <c r="C69396">
        <f t="shared" si="2169"/>
        <v>-1.1890562362200487</v>
      </c>
    </row>
    <row r="69397" spans="1:3" x14ac:dyDescent="0.3">
      <c r="A69397">
        <v>325</v>
      </c>
      <c r="B69397">
        <f t="shared" si="2168"/>
        <v>0.95588235294117652</v>
      </c>
      <c r="C69397">
        <f t="shared" si="2169"/>
        <v>-1.9595556063380724E-2</v>
      </c>
    </row>
    <row r="69398" spans="1:3" x14ac:dyDescent="0.3">
      <c r="A69398">
        <v>3</v>
      </c>
      <c r="B69398">
        <f t="shared" si="2168"/>
        <v>8.8235294117647058E-3</v>
      </c>
      <c r="C69398">
        <f t="shared" si="2169"/>
        <v>-2.0543576623225928</v>
      </c>
    </row>
    <row r="69399" spans="1:3" x14ac:dyDescent="0.3">
      <c r="A69399">
        <v>74</v>
      </c>
      <c r="B69399">
        <f t="shared" si="2168"/>
        <v>0.21764705882352942</v>
      </c>
      <c r="C69399">
        <f t="shared" si="2169"/>
        <v>-0.6622471973112789</v>
      </c>
    </row>
    <row r="69400" spans="1:3" x14ac:dyDescent="0.3">
      <c r="A69400">
        <v>30783</v>
      </c>
      <c r="B69400">
        <f t="shared" si="2168"/>
        <v>90.538235294117641</v>
      </c>
      <c r="C69400">
        <f t="shared" si="2169"/>
        <v>1.9568320252873987</v>
      </c>
    </row>
    <row r="69401" spans="1:3" x14ac:dyDescent="0.3">
      <c r="A69401">
        <v>6433</v>
      </c>
      <c r="B69401">
        <f t="shared" si="2168"/>
        <v>18.920588235294119</v>
      </c>
      <c r="C69401">
        <f t="shared" si="2169"/>
        <v>1.2769346343581129</v>
      </c>
    </row>
    <row r="69402" spans="1:3" x14ac:dyDescent="0.3">
      <c r="A69402">
        <v>7</v>
      </c>
      <c r="B69402">
        <f t="shared" si="2168"/>
        <v>2.0588235294117647E-2</v>
      </c>
      <c r="C69402">
        <f t="shared" si="2169"/>
        <v>-1.6863808770279982</v>
      </c>
    </row>
    <row r="69403" spans="1:3" x14ac:dyDescent="0.3">
      <c r="A69403" s="39">
        <v>2776000000</v>
      </c>
      <c r="B69403">
        <f t="shared" si="2168"/>
        <v>8164705.8823529407</v>
      </c>
      <c r="C69403">
        <f t="shared" si="2169"/>
        <v>6.9119405447405624</v>
      </c>
    </row>
    <row r="69404" spans="1:3" x14ac:dyDescent="0.3">
      <c r="A69404">
        <v>91</v>
      </c>
      <c r="B69404">
        <f t="shared" si="2168"/>
        <v>0.2676470588235294</v>
      </c>
      <c r="C69404">
        <f t="shared" si="2169"/>
        <v>-0.57243752472116149</v>
      </c>
    </row>
    <row r="69405" spans="1:3" x14ac:dyDescent="0.3">
      <c r="A69405">
        <v>228867</v>
      </c>
      <c r="B69405">
        <f t="shared" si="2168"/>
        <v>673.13823529411764</v>
      </c>
      <c r="C69405">
        <f t="shared" si="2169"/>
        <v>2.8281042598564556</v>
      </c>
    </row>
    <row r="69406" spans="1:3" x14ac:dyDescent="0.3">
      <c r="A69406">
        <v>2</v>
      </c>
      <c r="B69406">
        <f t="shared" si="2168"/>
        <v>5.8823529411764705E-3</v>
      </c>
      <c r="C69406">
        <f t="shared" si="2169"/>
        <v>-2.2304489213782741</v>
      </c>
    </row>
    <row r="69407" spans="1:3" x14ac:dyDescent="0.3">
      <c r="A69407">
        <v>260</v>
      </c>
      <c r="B69407">
        <f t="shared" si="2168"/>
        <v>0.76470588235294112</v>
      </c>
      <c r="C69407">
        <f t="shared" si="2169"/>
        <v>-0.11650556907143719</v>
      </c>
    </row>
    <row r="69408" spans="1:3" x14ac:dyDescent="0.3">
      <c r="A69408">
        <v>14</v>
      </c>
      <c r="B69408">
        <f t="shared" si="2168"/>
        <v>4.1176470588235294E-2</v>
      </c>
      <c r="C69408">
        <f t="shared" si="2169"/>
        <v>-1.3853508813640172</v>
      </c>
    </row>
    <row r="69409" spans="1:3" x14ac:dyDescent="0.3">
      <c r="A69409">
        <v>386</v>
      </c>
      <c r="B69409">
        <f t="shared" si="2168"/>
        <v>1.1352941176470588</v>
      </c>
      <c r="C69409">
        <f t="shared" si="2169"/>
        <v>5.5108387629499815E-2</v>
      </c>
    </row>
    <row r="69410" spans="1:3" x14ac:dyDescent="0.3">
      <c r="A69410">
        <v>3</v>
      </c>
      <c r="B69410">
        <f t="shared" si="2168"/>
        <v>8.8235294117647058E-3</v>
      </c>
      <c r="C69410">
        <f t="shared" si="2169"/>
        <v>-2.0543576623225928</v>
      </c>
    </row>
    <row r="69411" spans="1:3" x14ac:dyDescent="0.3">
      <c r="A69411">
        <v>63</v>
      </c>
      <c r="B69411">
        <f t="shared" si="2168"/>
        <v>0.18529411764705883</v>
      </c>
      <c r="C69411">
        <f t="shared" si="2169"/>
        <v>-0.73213836758867346</v>
      </c>
    </row>
    <row r="69412" spans="1:3" x14ac:dyDescent="0.3">
      <c r="A69412">
        <v>53</v>
      </c>
      <c r="B69412">
        <f t="shared" si="2168"/>
        <v>0.15588235294117647</v>
      </c>
      <c r="C69412">
        <f t="shared" si="2169"/>
        <v>-0.80720304744146609</v>
      </c>
    </row>
    <row r="69413" spans="1:3" x14ac:dyDescent="0.3">
      <c r="A69413">
        <v>9</v>
      </c>
      <c r="B69413">
        <f t="shared" si="2168"/>
        <v>2.6470588235294117E-2</v>
      </c>
      <c r="C69413">
        <f t="shared" si="2169"/>
        <v>-1.5772364076029302</v>
      </c>
    </row>
    <row r="69414" spans="1:3" x14ac:dyDescent="0.3">
      <c r="A69414">
        <v>761</v>
      </c>
      <c r="B69414">
        <f t="shared" si="2168"/>
        <v>2.2382352941176471</v>
      </c>
      <c r="C69414">
        <f t="shared" si="2169"/>
        <v>0.34990573972831773</v>
      </c>
    </row>
    <row r="69415" spans="1:3" x14ac:dyDescent="0.3">
      <c r="A69415">
        <v>5476</v>
      </c>
      <c r="B69415">
        <f t="shared" si="2168"/>
        <v>16.105882352941176</v>
      </c>
      <c r="C69415">
        <f t="shared" si="2169"/>
        <v>1.2069845224196973</v>
      </c>
    </row>
    <row r="69416" spans="1:3" x14ac:dyDescent="0.3">
      <c r="A69416">
        <v>558408</v>
      </c>
      <c r="B69416">
        <f t="shared" si="2168"/>
        <v>1642.3764705882354</v>
      </c>
      <c r="C69416">
        <f t="shared" si="2169"/>
        <v>3.2154727145122615</v>
      </c>
    </row>
    <row r="69417" spans="1:3" x14ac:dyDescent="0.3">
      <c r="A69417">
        <v>6061</v>
      </c>
      <c r="B69417">
        <f t="shared" si="2168"/>
        <v>17.826470588235296</v>
      </c>
      <c r="C69417">
        <f t="shared" si="2169"/>
        <v>1.2510653669677549</v>
      </c>
    </row>
    <row r="69418" spans="1:3" x14ac:dyDescent="0.3">
      <c r="A69418">
        <v>5651</v>
      </c>
      <c r="B69418">
        <f t="shared" si="2168"/>
        <v>16.620588235294118</v>
      </c>
      <c r="C69418">
        <f t="shared" si="2169"/>
        <v>1.2206463902556433</v>
      </c>
    </row>
    <row r="69419" spans="1:3" x14ac:dyDescent="0.3">
      <c r="A69419">
        <v>49587</v>
      </c>
      <c r="B69419">
        <f t="shared" si="2168"/>
        <v>145.84411764705882</v>
      </c>
      <c r="C69419">
        <f t="shared" si="2169"/>
        <v>2.1638889173457097</v>
      </c>
    </row>
    <row r="69420" spans="1:3" x14ac:dyDescent="0.3">
      <c r="A69420">
        <v>4187</v>
      </c>
      <c r="B69420">
        <f t="shared" si="2168"/>
        <v>12.314705882352941</v>
      </c>
      <c r="C69420">
        <f t="shared" si="2169"/>
        <v>1.0904240438489754</v>
      </c>
    </row>
    <row r="69421" spans="1:3" x14ac:dyDescent="0.3">
      <c r="A69421">
        <v>397</v>
      </c>
      <c r="B69421">
        <f t="shared" si="2168"/>
        <v>1.1676470588235295</v>
      </c>
      <c r="C69421">
        <f t="shared" si="2169"/>
        <v>6.7311589720859974E-2</v>
      </c>
    </row>
    <row r="69422" spans="1:3" x14ac:dyDescent="0.3">
      <c r="A69422">
        <v>1129</v>
      </c>
      <c r="B69422">
        <f t="shared" si="2168"/>
        <v>3.3205882352941178</v>
      </c>
      <c r="C69422">
        <f t="shared" si="2169"/>
        <v>0.52121502488271276</v>
      </c>
    </row>
    <row r="69423" spans="1:3" x14ac:dyDescent="0.3">
      <c r="A69423">
        <v>1412</v>
      </c>
      <c r="B69423">
        <f t="shared" si="2168"/>
        <v>4.1529411764705886</v>
      </c>
      <c r="C69423">
        <f t="shared" si="2169"/>
        <v>0.61835577967352984</v>
      </c>
    </row>
    <row r="69424" spans="1:3" x14ac:dyDescent="0.3">
      <c r="A69424">
        <v>1947</v>
      </c>
      <c r="B69424">
        <f t="shared" si="2168"/>
        <v>5.7264705882352942</v>
      </c>
      <c r="C69424">
        <f t="shared" si="2169"/>
        <v>0.7578870344777765</v>
      </c>
    </row>
    <row r="69425" spans="1:3" x14ac:dyDescent="0.3">
      <c r="A69425">
        <v>98</v>
      </c>
      <c r="B69425">
        <f t="shared" si="2168"/>
        <v>0.28823529411764703</v>
      </c>
      <c r="C69425">
        <f t="shared" si="2169"/>
        <v>-0.54025284134976026</v>
      </c>
    </row>
    <row r="69426" spans="1:3" x14ac:dyDescent="0.3">
      <c r="A69426">
        <v>2371</v>
      </c>
      <c r="B69426">
        <f t="shared" si="2168"/>
        <v>6.973529411764706</v>
      </c>
      <c r="C69426">
        <f t="shared" si="2169"/>
        <v>0.84345263693593309</v>
      </c>
    </row>
    <row r="69427" spans="1:3" x14ac:dyDescent="0.3">
      <c r="A69427">
        <v>21041</v>
      </c>
      <c r="B69427">
        <f t="shared" si="2168"/>
        <v>61.885294117647057</v>
      </c>
      <c r="C69427">
        <f t="shared" si="2169"/>
        <v>1.791587459321649</v>
      </c>
    </row>
    <row r="69428" spans="1:3" x14ac:dyDescent="0.3">
      <c r="A69428">
        <v>32</v>
      </c>
      <c r="B69428">
        <f t="shared" si="2168"/>
        <v>9.4117647058823528E-2</v>
      </c>
      <c r="C69428">
        <f t="shared" si="2169"/>
        <v>-1.0263289387223491</v>
      </c>
    </row>
    <row r="69429" spans="1:3" x14ac:dyDescent="0.3">
      <c r="A69429">
        <v>3300</v>
      </c>
      <c r="B69429">
        <f t="shared" si="2168"/>
        <v>9.7058823529411757</v>
      </c>
      <c r="C69429">
        <f t="shared" si="2169"/>
        <v>0.98703502283563227</v>
      </c>
    </row>
    <row r="69430" spans="1:3" x14ac:dyDescent="0.3">
      <c r="A69430">
        <v>267</v>
      </c>
      <c r="B69430">
        <f t="shared" si="2168"/>
        <v>0.78529411764705881</v>
      </c>
      <c r="C69430">
        <f t="shared" si="2169"/>
        <v>-0.10496765567767991</v>
      </c>
    </row>
    <row r="69431" spans="1:3" x14ac:dyDescent="0.3">
      <c r="A69431">
        <v>27</v>
      </c>
      <c r="B69431">
        <f t="shared" si="2168"/>
        <v>7.9411764705882348E-2</v>
      </c>
      <c r="C69431">
        <f t="shared" si="2169"/>
        <v>-1.1001151528832678</v>
      </c>
    </row>
    <row r="69432" spans="1:3" x14ac:dyDescent="0.3">
      <c r="A69432">
        <v>203973203</v>
      </c>
      <c r="B69432">
        <f t="shared" si="2168"/>
        <v>599921.18529411766</v>
      </c>
      <c r="C69432">
        <f t="shared" si="2169"/>
        <v>5.7780941986500363</v>
      </c>
    </row>
    <row r="69433" spans="1:3" x14ac:dyDescent="0.3">
      <c r="A69433">
        <v>199</v>
      </c>
      <c r="B69433">
        <f t="shared" si="2168"/>
        <v>0.58529411764705885</v>
      </c>
      <c r="C69433">
        <f t="shared" si="2169"/>
        <v>-0.23262584063254846</v>
      </c>
    </row>
    <row r="69434" spans="1:3" x14ac:dyDescent="0.3">
      <c r="A69434">
        <v>8</v>
      </c>
      <c r="B69434">
        <f t="shared" si="2168"/>
        <v>2.3529411764705882E-2</v>
      </c>
      <c r="C69434">
        <f t="shared" si="2169"/>
        <v>-1.6283889300503116</v>
      </c>
    </row>
    <row r="69435" spans="1:3" x14ac:dyDescent="0.3">
      <c r="A69435">
        <v>3</v>
      </c>
      <c r="B69435">
        <f t="shared" si="2168"/>
        <v>8.8235294117647058E-3</v>
      </c>
      <c r="C69435">
        <f t="shared" si="2169"/>
        <v>-2.0543576623225928</v>
      </c>
    </row>
    <row r="69436" spans="1:3" x14ac:dyDescent="0.3">
      <c r="A69436">
        <v>420</v>
      </c>
      <c r="B69436">
        <f t="shared" si="2168"/>
        <v>1.2352941176470589</v>
      </c>
      <c r="C69436">
        <f t="shared" si="2169"/>
        <v>9.1770373355645363E-2</v>
      </c>
    </row>
    <row r="69437" spans="1:3" x14ac:dyDescent="0.3">
      <c r="A69437">
        <v>9</v>
      </c>
      <c r="B69437">
        <f t="shared" si="2168"/>
        <v>2.6470588235294117E-2</v>
      </c>
      <c r="C69437">
        <f t="shared" si="2169"/>
        <v>-1.5772364076029302</v>
      </c>
    </row>
    <row r="69438" spans="1:3" x14ac:dyDescent="0.3">
      <c r="A69438">
        <v>13561062</v>
      </c>
      <c r="B69438">
        <f t="shared" si="2168"/>
        <v>39885.476470588233</v>
      </c>
      <c r="C69438">
        <f t="shared" si="2169"/>
        <v>4.6008147844858138</v>
      </c>
    </row>
    <row r="69439" spans="1:3" x14ac:dyDescent="0.3">
      <c r="A69439">
        <v>15</v>
      </c>
      <c r="B69439">
        <f t="shared" si="2168"/>
        <v>4.4117647058823532E-2</v>
      </c>
      <c r="C69439">
        <f t="shared" si="2169"/>
        <v>-1.3553876579865738</v>
      </c>
    </row>
    <row r="69440" spans="1:3" x14ac:dyDescent="0.3">
      <c r="A69440">
        <v>1726</v>
      </c>
      <c r="B69440">
        <f t="shared" si="2168"/>
        <v>5.0764705882352938</v>
      </c>
      <c r="C69440">
        <f t="shared" si="2169"/>
        <v>0.70556187433693562</v>
      </c>
    </row>
    <row r="69441" spans="1:3" x14ac:dyDescent="0.3">
      <c r="A69441">
        <v>7</v>
      </c>
      <c r="B69441">
        <f t="shared" si="2168"/>
        <v>2.0588235294117647E-2</v>
      </c>
      <c r="C69441">
        <f t="shared" si="2169"/>
        <v>-1.6863808770279982</v>
      </c>
    </row>
    <row r="69442" spans="1:3" x14ac:dyDescent="0.3">
      <c r="A69442">
        <v>7879</v>
      </c>
      <c r="B69442">
        <f t="shared" ref="B69442:B69505" si="2170">A69442/340</f>
        <v>23.173529411764704</v>
      </c>
      <c r="C69442">
        <f t="shared" ref="C69442:C69505" si="2171">LOG10(B69442)</f>
        <v>1.364992183437022</v>
      </c>
    </row>
    <row r="69443" spans="1:3" x14ac:dyDescent="0.3">
      <c r="A69443">
        <v>97</v>
      </c>
      <c r="B69443">
        <f t="shared" si="2170"/>
        <v>0.28529411764705881</v>
      </c>
      <c r="C69443">
        <f t="shared" si="2171"/>
        <v>-0.54470718277601027</v>
      </c>
    </row>
    <row r="69444" spans="1:3" x14ac:dyDescent="0.3">
      <c r="A69444">
        <v>3142</v>
      </c>
      <c r="B69444">
        <f t="shared" si="2170"/>
        <v>9.2411764705882344</v>
      </c>
      <c r="C69444">
        <f t="shared" si="2171"/>
        <v>0.96572726366169936</v>
      </c>
    </row>
    <row r="69445" spans="1:3" x14ac:dyDescent="0.3">
      <c r="A69445">
        <v>1613</v>
      </c>
      <c r="B69445">
        <f t="shared" si="2170"/>
        <v>4.7441176470588236</v>
      </c>
      <c r="C69445">
        <f t="shared" si="2171"/>
        <v>0.67615545034670643</v>
      </c>
    </row>
    <row r="69446" spans="1:3" x14ac:dyDescent="0.3">
      <c r="A69446">
        <v>42</v>
      </c>
      <c r="B69446">
        <f t="shared" si="2170"/>
        <v>0.12352941176470589</v>
      </c>
      <c r="C69446">
        <f t="shared" si="2171"/>
        <v>-0.90822962664435469</v>
      </c>
    </row>
    <row r="69447" spans="1:3" x14ac:dyDescent="0.3">
      <c r="A69447">
        <v>302</v>
      </c>
      <c r="B69447">
        <f t="shared" si="2170"/>
        <v>0.88823529411764701</v>
      </c>
      <c r="C69447">
        <f t="shared" si="2171"/>
        <v>-5.1471974085104517E-2</v>
      </c>
    </row>
    <row r="69448" spans="1:3" x14ac:dyDescent="0.3">
      <c r="A69448">
        <v>18</v>
      </c>
      <c r="B69448">
        <f t="shared" si="2170"/>
        <v>5.2941176470588235E-2</v>
      </c>
      <c r="C69448">
        <f t="shared" si="2171"/>
        <v>-1.2762064119389491</v>
      </c>
    </row>
    <row r="69449" spans="1:3" x14ac:dyDescent="0.3">
      <c r="A69449">
        <v>2275</v>
      </c>
      <c r="B69449">
        <f t="shared" si="2170"/>
        <v>6.6911764705882355</v>
      </c>
      <c r="C69449">
        <f t="shared" si="2171"/>
        <v>0.82550248395087611</v>
      </c>
    </row>
    <row r="69450" spans="1:3" x14ac:dyDescent="0.3">
      <c r="A69450">
        <v>1118</v>
      </c>
      <c r="B69450">
        <f t="shared" si="2170"/>
        <v>3.2882352941176469</v>
      </c>
      <c r="C69450">
        <f t="shared" si="2171"/>
        <v>0.51696288650814937</v>
      </c>
    </row>
    <row r="69451" spans="1:3" x14ac:dyDescent="0.3">
      <c r="A69451">
        <v>326</v>
      </c>
      <c r="B69451">
        <f t="shared" si="2170"/>
        <v>0.95882352941176474</v>
      </c>
      <c r="C69451">
        <f t="shared" si="2171"/>
        <v>-1.8261316974316107E-2</v>
      </c>
    </row>
    <row r="69452" spans="1:3" x14ac:dyDescent="0.3">
      <c r="A69452">
        <v>50056777</v>
      </c>
      <c r="B69452">
        <f t="shared" si="2170"/>
        <v>147225.81470588237</v>
      </c>
      <c r="C69452">
        <f t="shared" si="2171"/>
        <v>5.1679839662607847</v>
      </c>
    </row>
    <row r="69453" spans="1:3" x14ac:dyDescent="0.3">
      <c r="A69453">
        <v>190</v>
      </c>
      <c r="B69453">
        <f t="shared" si="2170"/>
        <v>0.55882352941176472</v>
      </c>
      <c r="C69453">
        <f t="shared" si="2171"/>
        <v>-0.25272531608942617</v>
      </c>
    </row>
    <row r="69454" spans="1:3" x14ac:dyDescent="0.3">
      <c r="A69454">
        <v>3119</v>
      </c>
      <c r="B69454">
        <f t="shared" si="2170"/>
        <v>9.1735294117647062</v>
      </c>
      <c r="C69454">
        <f t="shared" si="2171"/>
        <v>0.9625364577148886</v>
      </c>
    </row>
    <row r="69455" spans="1:3" x14ac:dyDescent="0.3">
      <c r="A69455">
        <v>159</v>
      </c>
      <c r="B69455">
        <f t="shared" si="2170"/>
        <v>0.46764705882352942</v>
      </c>
      <c r="C69455">
        <f t="shared" si="2171"/>
        <v>-0.33008179272180366</v>
      </c>
    </row>
    <row r="69456" spans="1:3" x14ac:dyDescent="0.3">
      <c r="A69456">
        <v>25</v>
      </c>
      <c r="B69456">
        <f t="shared" si="2170"/>
        <v>7.3529411764705885E-2</v>
      </c>
      <c r="C69456">
        <f t="shared" si="2171"/>
        <v>-1.1335389083702174</v>
      </c>
    </row>
    <row r="69457" spans="1:3" x14ac:dyDescent="0.3">
      <c r="A69457">
        <v>341</v>
      </c>
      <c r="B69457">
        <f t="shared" si="2170"/>
        <v>1.0029411764705882</v>
      </c>
      <c r="C69457">
        <f t="shared" si="2171"/>
        <v>1.2754619502425922E-3</v>
      </c>
    </row>
    <row r="69458" spans="1:3" x14ac:dyDescent="0.3">
      <c r="A69458">
        <v>72</v>
      </c>
      <c r="B69458">
        <f t="shared" si="2170"/>
        <v>0.21176470588235294</v>
      </c>
      <c r="C69458">
        <f t="shared" si="2171"/>
        <v>-0.67414642061098662</v>
      </c>
    </row>
    <row r="69459" spans="1:3" x14ac:dyDescent="0.3">
      <c r="A69459">
        <v>712</v>
      </c>
      <c r="B69459">
        <f t="shared" si="2170"/>
        <v>2.0941176470588236</v>
      </c>
      <c r="C69459">
        <f t="shared" si="2171"/>
        <v>0.32100107659460125</v>
      </c>
    </row>
    <row r="69460" spans="1:3" x14ac:dyDescent="0.3">
      <c r="A69460">
        <v>500816</v>
      </c>
      <c r="B69460">
        <f t="shared" si="2170"/>
        <v>1472.9882352941177</v>
      </c>
      <c r="C69460">
        <f t="shared" si="2171"/>
        <v>3.1681992781615378</v>
      </c>
    </row>
    <row r="69461" spans="1:3" x14ac:dyDescent="0.3">
      <c r="A69461">
        <v>128</v>
      </c>
      <c r="B69461">
        <f t="shared" si="2170"/>
        <v>0.37647058823529411</v>
      </c>
      <c r="C69461">
        <f t="shared" si="2171"/>
        <v>-0.42426894739438675</v>
      </c>
    </row>
    <row r="69462" spans="1:3" x14ac:dyDescent="0.3">
      <c r="A69462">
        <v>29</v>
      </c>
      <c r="B69462">
        <f t="shared" si="2170"/>
        <v>8.5294117647058826E-2</v>
      </c>
      <c r="C69462">
        <f t="shared" si="2171"/>
        <v>-1.0690809191432991</v>
      </c>
    </row>
    <row r="69463" spans="1:3" x14ac:dyDescent="0.3">
      <c r="A69463">
        <v>54</v>
      </c>
      <c r="B69463">
        <f t="shared" si="2170"/>
        <v>0.1588235294117647</v>
      </c>
      <c r="C69463">
        <f t="shared" si="2171"/>
        <v>-0.79908515721928663</v>
      </c>
    </row>
    <row r="69464" spans="1:3" x14ac:dyDescent="0.3">
      <c r="A69464">
        <v>1030</v>
      </c>
      <c r="B69464">
        <f t="shared" si="2170"/>
        <v>3.0294117647058822</v>
      </c>
      <c r="C69464">
        <f t="shared" si="2171"/>
        <v>0.48135830766291704</v>
      </c>
    </row>
    <row r="69465" spans="1:3" x14ac:dyDescent="0.3">
      <c r="A69465">
        <v>79</v>
      </c>
      <c r="B69465">
        <f t="shared" si="2170"/>
        <v>0.2323529411764706</v>
      </c>
      <c r="C69465">
        <f t="shared" si="2171"/>
        <v>-0.63385182575181365</v>
      </c>
    </row>
    <row r="69466" spans="1:3" x14ac:dyDescent="0.3">
      <c r="A69466">
        <v>38</v>
      </c>
      <c r="B69466">
        <f t="shared" si="2170"/>
        <v>0.11176470588235295</v>
      </c>
      <c r="C69466">
        <f t="shared" si="2171"/>
        <v>-0.95169532042544491</v>
      </c>
    </row>
    <row r="69467" spans="1:3" x14ac:dyDescent="0.3">
      <c r="A69467">
        <v>25</v>
      </c>
      <c r="B69467">
        <f t="shared" si="2170"/>
        <v>7.3529411764705885E-2</v>
      </c>
      <c r="C69467">
        <f t="shared" si="2171"/>
        <v>-1.1335389083702174</v>
      </c>
    </row>
    <row r="69468" spans="1:3" x14ac:dyDescent="0.3">
      <c r="A69468">
        <v>81494</v>
      </c>
      <c r="B69468">
        <f t="shared" si="2170"/>
        <v>239.68823529411765</v>
      </c>
      <c r="C69468">
        <f t="shared" si="2171"/>
        <v>2.3796467179208634</v>
      </c>
    </row>
    <row r="69469" spans="1:3" x14ac:dyDescent="0.3">
      <c r="A69469">
        <v>1260856</v>
      </c>
      <c r="B69469">
        <f t="shared" si="2170"/>
        <v>3708.4</v>
      </c>
      <c r="C69469">
        <f t="shared" si="2171"/>
        <v>3.5691865724043752</v>
      </c>
    </row>
    <row r="69470" spans="1:3" x14ac:dyDescent="0.3">
      <c r="A69470">
        <v>8689</v>
      </c>
      <c r="B69470">
        <f t="shared" si="2170"/>
        <v>25.555882352941175</v>
      </c>
      <c r="C69470">
        <f t="shared" si="2171"/>
        <v>1.4074908801806352</v>
      </c>
    </row>
    <row r="69471" spans="1:3" x14ac:dyDescent="0.3">
      <c r="A69471">
        <v>80527</v>
      </c>
      <c r="B69471">
        <f t="shared" si="2170"/>
        <v>236.84411764705882</v>
      </c>
      <c r="C69471">
        <f t="shared" si="2171"/>
        <v>2.374462602890671</v>
      </c>
    </row>
    <row r="69472" spans="1:3" x14ac:dyDescent="0.3">
      <c r="A69472">
        <v>6110</v>
      </c>
      <c r="B69472">
        <f t="shared" si="2170"/>
        <v>17.970588235294116</v>
      </c>
      <c r="C69472">
        <f t="shared" si="2171"/>
        <v>1.2545622932002991</v>
      </c>
    </row>
    <row r="69473" spans="1:3" x14ac:dyDescent="0.3">
      <c r="A69473" s="39">
        <v>3010000000</v>
      </c>
      <c r="B69473">
        <f t="shared" si="2170"/>
        <v>8852941.1764705889</v>
      </c>
      <c r="C69473">
        <f t="shared" si="2171"/>
        <v>6.9470875785515886</v>
      </c>
    </row>
    <row r="69474" spans="1:3" x14ac:dyDescent="0.3">
      <c r="A69474">
        <v>4020</v>
      </c>
      <c r="B69474">
        <f t="shared" si="2170"/>
        <v>11.823529411764707</v>
      </c>
      <c r="C69474">
        <f t="shared" si="2171"/>
        <v>1.0727471360422149</v>
      </c>
    </row>
    <row r="69475" spans="1:3" x14ac:dyDescent="0.3">
      <c r="A69475">
        <v>10</v>
      </c>
      <c r="B69475">
        <f t="shared" si="2170"/>
        <v>2.9411764705882353E-2</v>
      </c>
      <c r="C69475">
        <f t="shared" si="2171"/>
        <v>-1.5314789170422551</v>
      </c>
    </row>
    <row r="69476" spans="1:3" x14ac:dyDescent="0.3">
      <c r="A69476">
        <v>7429386</v>
      </c>
      <c r="B69476">
        <f t="shared" si="2170"/>
        <v>21851.135294117648</v>
      </c>
      <c r="C69476">
        <f t="shared" si="2171"/>
        <v>4.3394740060278112</v>
      </c>
    </row>
    <row r="69477" spans="1:3" x14ac:dyDescent="0.3">
      <c r="A69477">
        <v>20</v>
      </c>
      <c r="B69477">
        <f t="shared" si="2170"/>
        <v>5.8823529411764705E-2</v>
      </c>
      <c r="C69477">
        <f t="shared" si="2171"/>
        <v>-1.2304489213782739</v>
      </c>
    </row>
    <row r="69478" spans="1:3" x14ac:dyDescent="0.3">
      <c r="A69478">
        <v>44022</v>
      </c>
      <c r="B69478">
        <f t="shared" si="2170"/>
        <v>129.47647058823529</v>
      </c>
      <c r="C69478">
        <f t="shared" si="2171"/>
        <v>2.1121908524161626</v>
      </c>
    </row>
    <row r="69479" spans="1:3" x14ac:dyDescent="0.3">
      <c r="A69479">
        <v>59329</v>
      </c>
      <c r="B69479">
        <f t="shared" si="2170"/>
        <v>174.49705882352941</v>
      </c>
      <c r="C69479">
        <f t="shared" si="2171"/>
        <v>2.2417881112523546</v>
      </c>
    </row>
    <row r="69480" spans="1:3" x14ac:dyDescent="0.3">
      <c r="A69480">
        <v>111</v>
      </c>
      <c r="B69480">
        <f t="shared" si="2170"/>
        <v>0.32647058823529412</v>
      </c>
      <c r="C69480">
        <f t="shared" si="2171"/>
        <v>-0.48615593825559766</v>
      </c>
    </row>
    <row r="69481" spans="1:3" x14ac:dyDescent="0.3">
      <c r="A69481">
        <v>170389</v>
      </c>
      <c r="B69481">
        <f t="shared" si="2170"/>
        <v>501.14411764705881</v>
      </c>
      <c r="C69481">
        <f t="shared" si="2171"/>
        <v>2.6999626370415806</v>
      </c>
    </row>
    <row r="69482" spans="1:3" x14ac:dyDescent="0.3">
      <c r="A69482">
        <v>257</v>
      </c>
      <c r="B69482">
        <f t="shared" si="2170"/>
        <v>0.75588235294117645</v>
      </c>
      <c r="C69482">
        <f t="shared" si="2171"/>
        <v>-0.1215457937109606</v>
      </c>
    </row>
    <row r="69483" spans="1:3" x14ac:dyDescent="0.3">
      <c r="A69483">
        <v>77</v>
      </c>
      <c r="B69483">
        <f t="shared" si="2170"/>
        <v>0.22647058823529412</v>
      </c>
      <c r="C69483">
        <f t="shared" si="2171"/>
        <v>-0.6449881918697733</v>
      </c>
    </row>
    <row r="69484" spans="1:3" x14ac:dyDescent="0.3">
      <c r="A69484">
        <v>9474</v>
      </c>
      <c r="B69484">
        <f t="shared" si="2170"/>
        <v>27.86470588235294</v>
      </c>
      <c r="C69484">
        <f t="shared" si="2171"/>
        <v>1.4450544633496827</v>
      </c>
    </row>
    <row r="69485" spans="1:3" x14ac:dyDescent="0.3">
      <c r="A69485">
        <v>124</v>
      </c>
      <c r="B69485">
        <f t="shared" si="2170"/>
        <v>0.36470588235294116</v>
      </c>
      <c r="C69485">
        <f t="shared" si="2171"/>
        <v>-0.4380572318800201</v>
      </c>
    </row>
    <row r="69486" spans="1:3" x14ac:dyDescent="0.3">
      <c r="A69486">
        <v>206</v>
      </c>
      <c r="B69486">
        <f t="shared" si="2170"/>
        <v>0.60588235294117643</v>
      </c>
      <c r="C69486">
        <f t="shared" si="2171"/>
        <v>-0.21761169667310176</v>
      </c>
    </row>
    <row r="69487" spans="1:3" x14ac:dyDescent="0.3">
      <c r="A69487">
        <v>91</v>
      </c>
      <c r="B69487">
        <f t="shared" si="2170"/>
        <v>0.2676470588235294</v>
      </c>
      <c r="C69487">
        <f t="shared" si="2171"/>
        <v>-0.57243752472116149</v>
      </c>
    </row>
    <row r="69488" spans="1:3" x14ac:dyDescent="0.3">
      <c r="A69488" s="39">
        <v>14930000000</v>
      </c>
      <c r="B69488">
        <f t="shared" si="2170"/>
        <v>43911764.705882356</v>
      </c>
      <c r="C69488">
        <f t="shared" si="2171"/>
        <v>7.6425808906827699</v>
      </c>
    </row>
    <row r="69489" spans="1:3" x14ac:dyDescent="0.3">
      <c r="A69489">
        <v>747</v>
      </c>
      <c r="B69489">
        <f t="shared" si="2170"/>
        <v>2.197058823529412</v>
      </c>
      <c r="C69489">
        <f t="shared" si="2171"/>
        <v>0.34184168477314369</v>
      </c>
    </row>
    <row r="69490" spans="1:3" x14ac:dyDescent="0.3">
      <c r="A69490">
        <v>6050</v>
      </c>
      <c r="B69490">
        <f t="shared" si="2170"/>
        <v>17.794117647058822</v>
      </c>
      <c r="C69490">
        <f t="shared" si="2171"/>
        <v>1.2502764576102137</v>
      </c>
    </row>
    <row r="69491" spans="1:3" x14ac:dyDescent="0.3">
      <c r="A69491">
        <v>393371038</v>
      </c>
      <c r="B69491">
        <f t="shared" si="2170"/>
        <v>1156973.6411764706</v>
      </c>
      <c r="C69491">
        <f t="shared" si="2171"/>
        <v>6.0633234647235659</v>
      </c>
    </row>
    <row r="69492" spans="1:3" x14ac:dyDescent="0.3">
      <c r="A69492">
        <v>73</v>
      </c>
      <c r="B69492">
        <f t="shared" si="2170"/>
        <v>0.21470588235294116</v>
      </c>
      <c r="C69492">
        <f t="shared" si="2171"/>
        <v>-0.66815605692179925</v>
      </c>
    </row>
    <row r="69493" spans="1:3" x14ac:dyDescent="0.3">
      <c r="A69493">
        <v>195335</v>
      </c>
      <c r="B69493">
        <f t="shared" si="2170"/>
        <v>574.51470588235293</v>
      </c>
      <c r="C69493">
        <f t="shared" si="2171"/>
        <v>2.7593011498246809</v>
      </c>
    </row>
    <row r="69494" spans="1:3" x14ac:dyDescent="0.3">
      <c r="A69494">
        <v>5</v>
      </c>
      <c r="B69494">
        <f t="shared" si="2170"/>
        <v>1.4705882352941176E-2</v>
      </c>
      <c r="C69494">
        <f t="shared" si="2171"/>
        <v>-1.8325089127062364</v>
      </c>
    </row>
    <row r="69495" spans="1:3" x14ac:dyDescent="0.3">
      <c r="A69495">
        <v>2591</v>
      </c>
      <c r="B69495">
        <f t="shared" si="2170"/>
        <v>7.6205882352941172</v>
      </c>
      <c r="C69495">
        <f t="shared" si="2171"/>
        <v>0.88198849594356965</v>
      </c>
    </row>
    <row r="69496" spans="1:3" x14ac:dyDescent="0.3">
      <c r="A69496">
        <v>1633</v>
      </c>
      <c r="B69496">
        <f t="shared" si="2170"/>
        <v>4.802941176470588</v>
      </c>
      <c r="C69496">
        <f t="shared" si="2171"/>
        <v>0.68150726769441305</v>
      </c>
    </row>
    <row r="69497" spans="1:3" x14ac:dyDescent="0.3">
      <c r="A69497">
        <v>154</v>
      </c>
      <c r="B69497">
        <f t="shared" si="2170"/>
        <v>0.45294117647058824</v>
      </c>
      <c r="C69497">
        <f t="shared" si="2171"/>
        <v>-0.34395819620579204</v>
      </c>
    </row>
    <row r="69498" spans="1:3" x14ac:dyDescent="0.3">
      <c r="A69498">
        <v>9042</v>
      </c>
      <c r="B69498">
        <f t="shared" si="2170"/>
        <v>26.594117647058823</v>
      </c>
      <c r="C69498">
        <f t="shared" si="2171"/>
        <v>1.4247855856560203</v>
      </c>
    </row>
    <row r="69499" spans="1:3" x14ac:dyDescent="0.3">
      <c r="A69499">
        <v>32</v>
      </c>
      <c r="B69499">
        <f t="shared" si="2170"/>
        <v>9.4117647058823528E-2</v>
      </c>
      <c r="C69499">
        <f t="shared" si="2171"/>
        <v>-1.0263289387223491</v>
      </c>
    </row>
    <row r="69500" spans="1:3" x14ac:dyDescent="0.3">
      <c r="A69500">
        <v>75</v>
      </c>
      <c r="B69500">
        <f t="shared" si="2170"/>
        <v>0.22058823529411764</v>
      </c>
      <c r="C69500">
        <f t="shared" si="2171"/>
        <v>-0.65641765365055504</v>
      </c>
    </row>
    <row r="69501" spans="1:3" x14ac:dyDescent="0.3">
      <c r="A69501">
        <v>26</v>
      </c>
      <c r="B69501">
        <f t="shared" si="2170"/>
        <v>7.6470588235294124E-2</v>
      </c>
      <c r="C69501">
        <f t="shared" si="2171"/>
        <v>-1.1165055690714372</v>
      </c>
    </row>
    <row r="69502" spans="1:3" x14ac:dyDescent="0.3">
      <c r="A69502">
        <v>11</v>
      </c>
      <c r="B69502">
        <f t="shared" si="2170"/>
        <v>3.2352941176470591E-2</v>
      </c>
      <c r="C69502">
        <f t="shared" si="2171"/>
        <v>-1.49008623188403</v>
      </c>
    </row>
    <row r="69503" spans="1:3" x14ac:dyDescent="0.3">
      <c r="A69503">
        <v>20021</v>
      </c>
      <c r="B69503">
        <f t="shared" si="2170"/>
        <v>58.885294117647057</v>
      </c>
      <c r="C69503">
        <f t="shared" si="2171"/>
        <v>1.7700068485903429</v>
      </c>
    </row>
    <row r="69504" spans="1:3" x14ac:dyDescent="0.3">
      <c r="A69504">
        <v>636</v>
      </c>
      <c r="B69504">
        <f t="shared" si="2170"/>
        <v>1.8705882352941177</v>
      </c>
      <c r="C69504">
        <f t="shared" si="2171"/>
        <v>0.27197819860615874</v>
      </c>
    </row>
    <row r="69505" spans="1:3" x14ac:dyDescent="0.3">
      <c r="A69505">
        <v>28</v>
      </c>
      <c r="B69505">
        <f t="shared" si="2170"/>
        <v>8.2352941176470587E-2</v>
      </c>
      <c r="C69505">
        <f t="shared" si="2171"/>
        <v>-1.0843208857000359</v>
      </c>
    </row>
    <row r="69506" spans="1:3" x14ac:dyDescent="0.3">
      <c r="A69506">
        <v>566</v>
      </c>
      <c r="B69506">
        <f t="shared" ref="B69506:B69569" si="2172">A69506/340</f>
        <v>1.6647058823529413</v>
      </c>
      <c r="C69506">
        <f t="shared" ref="C69506:C69569" si="2173">LOG10(B69506)</f>
        <v>0.22133751414601632</v>
      </c>
    </row>
    <row r="69507" spans="1:3" x14ac:dyDescent="0.3">
      <c r="A69507">
        <v>248</v>
      </c>
      <c r="B69507">
        <f t="shared" si="2172"/>
        <v>0.72941176470588232</v>
      </c>
      <c r="C69507">
        <f t="shared" si="2173"/>
        <v>-0.13702723621603888</v>
      </c>
    </row>
    <row r="69508" spans="1:3" x14ac:dyDescent="0.3">
      <c r="A69508">
        <v>981</v>
      </c>
      <c r="B69508">
        <f t="shared" si="2172"/>
        <v>2.8852941176470588</v>
      </c>
      <c r="C69508">
        <f t="shared" si="2173"/>
        <v>0.46019009033769337</v>
      </c>
    </row>
    <row r="69509" spans="1:3" x14ac:dyDescent="0.3">
      <c r="A69509">
        <v>1047</v>
      </c>
      <c r="B69509">
        <f t="shared" si="2172"/>
        <v>3.0794117647058825</v>
      </c>
      <c r="C69509">
        <f t="shared" si="2173"/>
        <v>0.48846776463658725</v>
      </c>
    </row>
    <row r="69510" spans="1:3" x14ac:dyDescent="0.3">
      <c r="A69510">
        <v>309</v>
      </c>
      <c r="B69510">
        <f t="shared" si="2172"/>
        <v>0.9088235294117647</v>
      </c>
      <c r="C69510">
        <f t="shared" si="2173"/>
        <v>-4.1520437617420483E-2</v>
      </c>
    </row>
    <row r="69511" spans="1:3" x14ac:dyDescent="0.3">
      <c r="A69511">
        <v>291</v>
      </c>
      <c r="B69511">
        <f t="shared" si="2172"/>
        <v>0.85588235294117643</v>
      </c>
      <c r="C69511">
        <f t="shared" si="2173"/>
        <v>-6.758592805634786E-2</v>
      </c>
    </row>
    <row r="69512" spans="1:3" x14ac:dyDescent="0.3">
      <c r="A69512">
        <v>13</v>
      </c>
      <c r="B69512">
        <f t="shared" si="2172"/>
        <v>3.8235294117647062E-2</v>
      </c>
      <c r="C69512">
        <f t="shared" si="2173"/>
        <v>-1.4175355647354184</v>
      </c>
    </row>
    <row r="69513" spans="1:3" x14ac:dyDescent="0.3">
      <c r="A69513">
        <v>2620547</v>
      </c>
      <c r="B69513">
        <f t="shared" si="2172"/>
        <v>7707.4911764705885</v>
      </c>
      <c r="C69513">
        <f t="shared" si="2173"/>
        <v>3.8869130362188731</v>
      </c>
    </row>
    <row r="69514" spans="1:3" x14ac:dyDescent="0.3">
      <c r="A69514">
        <v>22</v>
      </c>
      <c r="B69514">
        <f t="shared" si="2172"/>
        <v>6.4705882352941183E-2</v>
      </c>
      <c r="C69514">
        <f t="shared" si="2173"/>
        <v>-1.1890562362200487</v>
      </c>
    </row>
    <row r="69515" spans="1:3" x14ac:dyDescent="0.3">
      <c r="A69515">
        <v>4846</v>
      </c>
      <c r="B69515">
        <f t="shared" si="2172"/>
        <v>14.252941176470589</v>
      </c>
      <c r="C69515">
        <f t="shared" si="2173"/>
        <v>1.1539044927592323</v>
      </c>
    </row>
    <row r="69516" spans="1:3" x14ac:dyDescent="0.3">
      <c r="A69516">
        <v>7663</v>
      </c>
      <c r="B69516">
        <f t="shared" si="2172"/>
        <v>22.538235294117648</v>
      </c>
      <c r="C69516">
        <f t="shared" si="2173"/>
        <v>1.3529199085144312</v>
      </c>
    </row>
    <row r="69517" spans="1:3" x14ac:dyDescent="0.3">
      <c r="A69517">
        <v>44728</v>
      </c>
      <c r="B69517">
        <f t="shared" si="2172"/>
        <v>131.5529411764706</v>
      </c>
      <c r="C69517">
        <f t="shared" si="2173"/>
        <v>2.1191005622083612</v>
      </c>
    </row>
    <row r="69518" spans="1:3" x14ac:dyDescent="0.3">
      <c r="A69518">
        <v>4545</v>
      </c>
      <c r="B69518">
        <f t="shared" si="2172"/>
        <v>13.367647058823529</v>
      </c>
      <c r="C69518">
        <f t="shared" si="2173"/>
        <v>1.1260549705157312</v>
      </c>
    </row>
    <row r="69519" spans="1:3" x14ac:dyDescent="0.3">
      <c r="A69519">
        <v>33</v>
      </c>
      <c r="B69519">
        <f t="shared" si="2172"/>
        <v>9.7058823529411767E-2</v>
      </c>
      <c r="C69519">
        <f t="shared" si="2173"/>
        <v>-1.0129649771643676</v>
      </c>
    </row>
    <row r="69520" spans="1:3" x14ac:dyDescent="0.3">
      <c r="A69520">
        <v>10</v>
      </c>
      <c r="B69520">
        <f t="shared" si="2172"/>
        <v>2.9411764705882353E-2</v>
      </c>
      <c r="C69520">
        <f t="shared" si="2173"/>
        <v>-1.5314789170422551</v>
      </c>
    </row>
    <row r="69521" spans="1:3" x14ac:dyDescent="0.3">
      <c r="A69521">
        <v>804</v>
      </c>
      <c r="B69521">
        <f t="shared" si="2172"/>
        <v>2.3647058823529412</v>
      </c>
      <c r="C69521">
        <f t="shared" si="2173"/>
        <v>0.37377713170619614</v>
      </c>
    </row>
    <row r="69522" spans="1:3" x14ac:dyDescent="0.3">
      <c r="A69522">
        <v>34567092</v>
      </c>
      <c r="B69522">
        <f t="shared" si="2172"/>
        <v>101667.91764705883</v>
      </c>
      <c r="C69522">
        <f t="shared" si="2173"/>
        <v>5.0071839284684883</v>
      </c>
    </row>
    <row r="69523" spans="1:3" x14ac:dyDescent="0.3">
      <c r="A69523">
        <v>110</v>
      </c>
      <c r="B69523">
        <f t="shared" si="2172"/>
        <v>0.3235294117647059</v>
      </c>
      <c r="C69523">
        <f t="shared" si="2173"/>
        <v>-0.49008623188403005</v>
      </c>
    </row>
    <row r="69524" spans="1:3" x14ac:dyDescent="0.3">
      <c r="A69524">
        <v>1336</v>
      </c>
      <c r="B69524">
        <f t="shared" si="2172"/>
        <v>3.9294117647058822</v>
      </c>
      <c r="C69524">
        <f t="shared" si="2173"/>
        <v>0.59432754109727171</v>
      </c>
    </row>
    <row r="69525" spans="1:3" x14ac:dyDescent="0.3">
      <c r="A69525">
        <v>55878913</v>
      </c>
      <c r="B69525">
        <f t="shared" si="2172"/>
        <v>164349.74411764706</v>
      </c>
      <c r="C69525">
        <f t="shared" si="2173"/>
        <v>5.2157690322486108</v>
      </c>
    </row>
    <row r="69526" spans="1:3" x14ac:dyDescent="0.3">
      <c r="A69526">
        <v>1155</v>
      </c>
      <c r="B69526">
        <f t="shared" si="2172"/>
        <v>3.3970588235294117</v>
      </c>
      <c r="C69526">
        <f t="shared" si="2173"/>
        <v>0.53110306718590794</v>
      </c>
    </row>
    <row r="69527" spans="1:3" x14ac:dyDescent="0.3">
      <c r="A69527">
        <v>7740</v>
      </c>
      <c r="B69527">
        <f t="shared" si="2172"/>
        <v>22.764705882352942</v>
      </c>
      <c r="C69527">
        <f t="shared" si="2173"/>
        <v>1.3572620436406375</v>
      </c>
    </row>
    <row r="69528" spans="1:3" x14ac:dyDescent="0.3">
      <c r="A69528">
        <v>168</v>
      </c>
      <c r="B69528">
        <f t="shared" si="2172"/>
        <v>0.49411764705882355</v>
      </c>
      <c r="C69528">
        <f t="shared" si="2173"/>
        <v>-0.30616963531639224</v>
      </c>
    </row>
    <row r="69529" spans="1:3" x14ac:dyDescent="0.3">
      <c r="A69529">
        <v>8938</v>
      </c>
      <c r="B69529">
        <f t="shared" si="2172"/>
        <v>26.288235294117648</v>
      </c>
      <c r="C69529">
        <f t="shared" si="2173"/>
        <v>1.4197614332820852</v>
      </c>
    </row>
    <row r="69530" spans="1:3" x14ac:dyDescent="0.3">
      <c r="A69530">
        <v>6428</v>
      </c>
      <c r="B69530">
        <f t="shared" si="2172"/>
        <v>18.905882352941177</v>
      </c>
      <c r="C69530">
        <f t="shared" si="2173"/>
        <v>1.2765969510490518</v>
      </c>
    </row>
    <row r="69531" spans="1:3" x14ac:dyDescent="0.3">
      <c r="A69531">
        <v>160251</v>
      </c>
      <c r="B69531">
        <f t="shared" si="2172"/>
        <v>471.32647058823528</v>
      </c>
      <c r="C69531">
        <f t="shared" si="2173"/>
        <v>2.6733218312461156</v>
      </c>
    </row>
    <row r="69532" spans="1:3" x14ac:dyDescent="0.3">
      <c r="A69532">
        <v>10</v>
      </c>
      <c r="B69532">
        <f t="shared" si="2172"/>
        <v>2.9411764705882353E-2</v>
      </c>
      <c r="C69532">
        <f t="shared" si="2173"/>
        <v>-1.5314789170422551</v>
      </c>
    </row>
    <row r="69533" spans="1:3" x14ac:dyDescent="0.3">
      <c r="A69533">
        <v>7211</v>
      </c>
      <c r="B69533">
        <f t="shared" si="2172"/>
        <v>21.208823529411763</v>
      </c>
      <c r="C69533">
        <f t="shared" si="2173"/>
        <v>1.3265165785186688</v>
      </c>
    </row>
    <row r="69534" spans="1:3" x14ac:dyDescent="0.3">
      <c r="A69534">
        <v>1448148</v>
      </c>
      <c r="B69534">
        <f t="shared" si="2172"/>
        <v>4259.2588235294115</v>
      </c>
      <c r="C69534">
        <f t="shared" si="2173"/>
        <v>3.6293340317655192</v>
      </c>
    </row>
    <row r="69535" spans="1:3" x14ac:dyDescent="0.3">
      <c r="A69535">
        <v>60</v>
      </c>
      <c r="B69535">
        <f t="shared" si="2172"/>
        <v>0.17647058823529413</v>
      </c>
      <c r="C69535">
        <f t="shared" si="2173"/>
        <v>-0.75332766665861151</v>
      </c>
    </row>
    <row r="69536" spans="1:3" x14ac:dyDescent="0.3">
      <c r="A69536">
        <v>4657</v>
      </c>
      <c r="B69536">
        <f t="shared" si="2172"/>
        <v>13.697058823529412</v>
      </c>
      <c r="C69536">
        <f t="shared" si="2173"/>
        <v>1.1366273208904762</v>
      </c>
    </row>
    <row r="69537" spans="1:3" x14ac:dyDescent="0.3">
      <c r="A69537">
        <v>32359</v>
      </c>
      <c r="B69537">
        <f t="shared" si="2172"/>
        <v>95.173529411764704</v>
      </c>
      <c r="C69537">
        <f t="shared" si="2173"/>
        <v>1.978516174971144</v>
      </c>
    </row>
    <row r="69538" spans="1:3" x14ac:dyDescent="0.3">
      <c r="A69538">
        <v>12172</v>
      </c>
      <c r="B69538">
        <f t="shared" si="2172"/>
        <v>35.799999999999997</v>
      </c>
      <c r="C69538">
        <f t="shared" si="2173"/>
        <v>1.5538830266438743</v>
      </c>
    </row>
    <row r="69539" spans="1:3" x14ac:dyDescent="0.3">
      <c r="A69539">
        <v>192</v>
      </c>
      <c r="B69539">
        <f t="shared" si="2172"/>
        <v>0.56470588235294117</v>
      </c>
      <c r="C69539">
        <f t="shared" si="2173"/>
        <v>-0.24817768833870552</v>
      </c>
    </row>
    <row r="69540" spans="1:3" x14ac:dyDescent="0.3">
      <c r="A69540">
        <v>628751</v>
      </c>
      <c r="B69540">
        <f t="shared" si="2172"/>
        <v>1849.2676470588235</v>
      </c>
      <c r="C69540">
        <f t="shared" si="2173"/>
        <v>3.2669997717479897</v>
      </c>
    </row>
    <row r="69541" spans="1:3" x14ac:dyDescent="0.3">
      <c r="A69541">
        <v>789233</v>
      </c>
      <c r="B69541">
        <f t="shared" si="2172"/>
        <v>2321.2735294117647</v>
      </c>
      <c r="C69541">
        <f t="shared" si="2173"/>
        <v>3.36572631896298</v>
      </c>
    </row>
    <row r="69542" spans="1:3" x14ac:dyDescent="0.3">
      <c r="A69542">
        <v>141</v>
      </c>
      <c r="B69542">
        <f t="shared" si="2172"/>
        <v>0.4147058823529412</v>
      </c>
      <c r="C69542">
        <f t="shared" si="2173"/>
        <v>-0.38225980438687518</v>
      </c>
    </row>
    <row r="69543" spans="1:3" x14ac:dyDescent="0.3">
      <c r="A69543">
        <v>20</v>
      </c>
      <c r="B69543">
        <f t="shared" si="2172"/>
        <v>5.8823529411764705E-2</v>
      </c>
      <c r="C69543">
        <f t="shared" si="2173"/>
        <v>-1.2304489213782739</v>
      </c>
    </row>
    <row r="69544" spans="1:3" x14ac:dyDescent="0.3">
      <c r="A69544">
        <v>17761</v>
      </c>
      <c r="B69544">
        <f t="shared" si="2172"/>
        <v>52.238235294117644</v>
      </c>
      <c r="C69544">
        <f t="shared" si="2173"/>
        <v>1.7179884972300346</v>
      </c>
    </row>
    <row r="69545" spans="1:3" x14ac:dyDescent="0.3">
      <c r="A69545">
        <v>13</v>
      </c>
      <c r="B69545">
        <f t="shared" si="2172"/>
        <v>3.8235294117647062E-2</v>
      </c>
      <c r="C69545">
        <f t="shared" si="2173"/>
        <v>-1.4175355647354184</v>
      </c>
    </row>
    <row r="69546" spans="1:3" x14ac:dyDescent="0.3">
      <c r="A69546">
        <v>316</v>
      </c>
      <c r="B69546">
        <f t="shared" si="2172"/>
        <v>0.92941176470588238</v>
      </c>
      <c r="C69546">
        <f t="shared" si="2173"/>
        <v>-3.1791834423851292E-2</v>
      </c>
    </row>
    <row r="69547" spans="1:3" x14ac:dyDescent="0.3">
      <c r="A69547">
        <v>4442</v>
      </c>
      <c r="B69547">
        <f t="shared" si="2172"/>
        <v>13.064705882352941</v>
      </c>
      <c r="C69547">
        <f t="shared" si="2173"/>
        <v>1.1160996371702001</v>
      </c>
    </row>
    <row r="69548" spans="1:3" x14ac:dyDescent="0.3">
      <c r="A69548">
        <v>1444</v>
      </c>
      <c r="B69548">
        <f t="shared" si="2172"/>
        <v>4.2470588235294118</v>
      </c>
      <c r="C69548">
        <f t="shared" si="2173"/>
        <v>0.6280882761913652</v>
      </c>
    </row>
    <row r="69549" spans="1:3" x14ac:dyDescent="0.3">
      <c r="A69549">
        <v>237</v>
      </c>
      <c r="B69549">
        <f t="shared" si="2172"/>
        <v>0.69705882352941173</v>
      </c>
      <c r="C69549">
        <f t="shared" si="2173"/>
        <v>-0.15673057103215127</v>
      </c>
    </row>
    <row r="69550" spans="1:3" x14ac:dyDescent="0.3">
      <c r="A69550">
        <v>8</v>
      </c>
      <c r="B69550">
        <f t="shared" si="2172"/>
        <v>2.3529411764705882E-2</v>
      </c>
      <c r="C69550">
        <f t="shared" si="2173"/>
        <v>-1.6283889300503116</v>
      </c>
    </row>
    <row r="69551" spans="1:3" x14ac:dyDescent="0.3">
      <c r="A69551">
        <v>709494</v>
      </c>
      <c r="B69551">
        <f t="shared" si="2172"/>
        <v>2086.7470588235292</v>
      </c>
      <c r="C69551">
        <f t="shared" si="2173"/>
        <v>3.3194698100551001</v>
      </c>
    </row>
    <row r="69552" spans="1:3" x14ac:dyDescent="0.3">
      <c r="A69552">
        <v>454</v>
      </c>
      <c r="B69552">
        <f t="shared" si="2172"/>
        <v>1.3352941176470587</v>
      </c>
      <c r="C69552">
        <f t="shared" si="2173"/>
        <v>0.12557693581484877</v>
      </c>
    </row>
    <row r="69553" spans="1:3" x14ac:dyDescent="0.3">
      <c r="A69553">
        <v>12</v>
      </c>
      <c r="B69553">
        <f t="shared" si="2172"/>
        <v>3.5294117647058823E-2</v>
      </c>
      <c r="C69553">
        <f t="shared" si="2173"/>
        <v>-1.4522976709946303</v>
      </c>
    </row>
    <row r="69554" spans="1:3" x14ac:dyDescent="0.3">
      <c r="A69554">
        <v>29</v>
      </c>
      <c r="B69554">
        <f t="shared" si="2172"/>
        <v>8.5294117647058826E-2</v>
      </c>
      <c r="C69554">
        <f t="shared" si="2173"/>
        <v>-1.0690809191432991</v>
      </c>
    </row>
    <row r="69555" spans="1:3" x14ac:dyDescent="0.3">
      <c r="A69555">
        <v>107</v>
      </c>
      <c r="B69555">
        <f t="shared" si="2172"/>
        <v>0.31470588235294117</v>
      </c>
      <c r="C69555">
        <f t="shared" si="2173"/>
        <v>-0.50209513935704553</v>
      </c>
    </row>
    <row r="69556" spans="1:3" x14ac:dyDescent="0.3">
      <c r="A69556">
        <v>9360</v>
      </c>
      <c r="B69556">
        <f t="shared" si="2172"/>
        <v>27.529411764705884</v>
      </c>
      <c r="C69556">
        <f t="shared" si="2173"/>
        <v>1.4397969316958501</v>
      </c>
    </row>
    <row r="69557" spans="1:3" x14ac:dyDescent="0.3">
      <c r="A69557">
        <v>96</v>
      </c>
      <c r="B69557">
        <f t="shared" si="2172"/>
        <v>0.28235294117647058</v>
      </c>
      <c r="C69557">
        <f t="shared" si="2173"/>
        <v>-0.54920768400268671</v>
      </c>
    </row>
    <row r="69558" spans="1:3" x14ac:dyDescent="0.3">
      <c r="A69558">
        <v>3</v>
      </c>
      <c r="B69558">
        <f t="shared" si="2172"/>
        <v>8.8235294117647058E-3</v>
      </c>
      <c r="C69558">
        <f t="shared" si="2173"/>
        <v>-2.0543576623225928</v>
      </c>
    </row>
    <row r="69559" spans="1:3" x14ac:dyDescent="0.3">
      <c r="A69559">
        <v>128812</v>
      </c>
      <c r="B69559">
        <f t="shared" si="2172"/>
        <v>378.85882352941178</v>
      </c>
      <c r="C69559">
        <f t="shared" si="2173"/>
        <v>2.5784774063155802</v>
      </c>
    </row>
    <row r="69560" spans="1:3" x14ac:dyDescent="0.3">
      <c r="A69560">
        <v>5231</v>
      </c>
      <c r="B69560">
        <f t="shared" si="2172"/>
        <v>15.385294117647058</v>
      </c>
      <c r="C69560">
        <f t="shared" si="2173"/>
        <v>1.1871058029851809</v>
      </c>
    </row>
    <row r="69561" spans="1:3" x14ac:dyDescent="0.3">
      <c r="A69561">
        <v>18</v>
      </c>
      <c r="B69561">
        <f t="shared" si="2172"/>
        <v>5.2941176470588235E-2</v>
      </c>
      <c r="C69561">
        <f t="shared" si="2173"/>
        <v>-1.2762064119389491</v>
      </c>
    </row>
    <row r="69562" spans="1:3" x14ac:dyDescent="0.3">
      <c r="A69562">
        <v>37230659</v>
      </c>
      <c r="B69562">
        <f t="shared" si="2172"/>
        <v>109501.93823529412</v>
      </c>
      <c r="C69562">
        <f t="shared" si="2173"/>
        <v>5.039421806458722</v>
      </c>
    </row>
    <row r="69563" spans="1:3" x14ac:dyDescent="0.3">
      <c r="A69563">
        <v>53312</v>
      </c>
      <c r="B69563">
        <f t="shared" si="2172"/>
        <v>156.80000000000001</v>
      </c>
      <c r="C69563">
        <f t="shared" si="2173"/>
        <v>2.1953460583484197</v>
      </c>
    </row>
    <row r="69564" spans="1:3" x14ac:dyDescent="0.3">
      <c r="A69564">
        <v>920</v>
      </c>
      <c r="B69564">
        <f t="shared" si="2172"/>
        <v>2.7058823529411766</v>
      </c>
      <c r="C69564">
        <f t="shared" si="2173"/>
        <v>0.43230891030330015</v>
      </c>
    </row>
    <row r="69565" spans="1:3" x14ac:dyDescent="0.3">
      <c r="A69565">
        <v>55</v>
      </c>
      <c r="B69565">
        <f t="shared" si="2172"/>
        <v>0.16176470588235295</v>
      </c>
      <c r="C69565">
        <f t="shared" si="2173"/>
        <v>-0.79111622754801125</v>
      </c>
    </row>
    <row r="69566" spans="1:3" x14ac:dyDescent="0.3">
      <c r="A69566">
        <v>2155</v>
      </c>
      <c r="B69566">
        <f t="shared" si="2172"/>
        <v>6.3382352941176467</v>
      </c>
      <c r="C69566">
        <f t="shared" si="2173"/>
        <v>0.80196835745449524</v>
      </c>
    </row>
    <row r="69567" spans="1:3" x14ac:dyDescent="0.3">
      <c r="A69567">
        <v>419</v>
      </c>
      <c r="B69567">
        <f t="shared" si="2172"/>
        <v>1.2323529411764707</v>
      </c>
      <c r="C69567">
        <f t="shared" si="2173"/>
        <v>9.0735105924040202E-2</v>
      </c>
    </row>
    <row r="69568" spans="1:3" x14ac:dyDescent="0.3">
      <c r="A69568">
        <v>51</v>
      </c>
      <c r="B69568">
        <f t="shared" si="2172"/>
        <v>0.15</v>
      </c>
      <c r="C69568">
        <f t="shared" si="2173"/>
        <v>-0.82390874094431876</v>
      </c>
    </row>
    <row r="69569" spans="1:3" x14ac:dyDescent="0.3">
      <c r="A69569">
        <v>218</v>
      </c>
      <c r="B69569">
        <f t="shared" si="2172"/>
        <v>0.64117647058823535</v>
      </c>
      <c r="C69569">
        <f t="shared" si="2173"/>
        <v>-0.19302242343765025</v>
      </c>
    </row>
    <row r="69570" spans="1:3" x14ac:dyDescent="0.3">
      <c r="A69570">
        <v>2831557</v>
      </c>
      <c r="B69570">
        <f t="shared" ref="B69570:B69633" si="2174">A69570/340</f>
        <v>8328.1088235294119</v>
      </c>
      <c r="C69570">
        <f t="shared" ref="C69570:C69633" si="2175">LOG10(B69570)</f>
        <v>3.9205463914724055</v>
      </c>
    </row>
    <row r="69571" spans="1:3" x14ac:dyDescent="0.3">
      <c r="A69571">
        <v>7</v>
      </c>
      <c r="B69571">
        <f t="shared" si="2174"/>
        <v>2.0588235294117647E-2</v>
      </c>
      <c r="C69571">
        <f t="shared" si="2175"/>
        <v>-1.6863808770279982</v>
      </c>
    </row>
    <row r="69572" spans="1:3" x14ac:dyDescent="0.3">
      <c r="A69572">
        <v>426020</v>
      </c>
      <c r="B69572">
        <f t="shared" si="2174"/>
        <v>1253</v>
      </c>
      <c r="C69572">
        <f t="shared" si="2175"/>
        <v>3.0979510709941498</v>
      </c>
    </row>
    <row r="69573" spans="1:3" x14ac:dyDescent="0.3">
      <c r="A69573">
        <v>6503</v>
      </c>
      <c r="B69573">
        <f t="shared" si="2174"/>
        <v>19.126470588235293</v>
      </c>
      <c r="C69573">
        <f t="shared" si="2175"/>
        <v>1.2816348369656434</v>
      </c>
    </row>
    <row r="69574" spans="1:3" x14ac:dyDescent="0.3">
      <c r="A69574">
        <v>281</v>
      </c>
      <c r="B69574">
        <f t="shared" si="2174"/>
        <v>0.82647058823529407</v>
      </c>
      <c r="C69574">
        <f t="shared" si="2175"/>
        <v>-8.2772597137175261E-2</v>
      </c>
    </row>
    <row r="69575" spans="1:3" x14ac:dyDescent="0.3">
      <c r="A69575">
        <v>912272587</v>
      </c>
      <c r="B69575">
        <f t="shared" si="2174"/>
        <v>2683154.6676470586</v>
      </c>
      <c r="C69575">
        <f t="shared" si="2175"/>
        <v>6.4286457078451029</v>
      </c>
    </row>
    <row r="69576" spans="1:3" x14ac:dyDescent="0.3">
      <c r="A69576">
        <v>713</v>
      </c>
      <c r="B69576">
        <f t="shared" si="2174"/>
        <v>2.0970588235294119</v>
      </c>
      <c r="C69576">
        <f t="shared" si="2175"/>
        <v>0.32161061280961045</v>
      </c>
    </row>
    <row r="69577" spans="1:3" x14ac:dyDescent="0.3">
      <c r="A69577">
        <v>261</v>
      </c>
      <c r="B69577">
        <f t="shared" si="2174"/>
        <v>0.76764705882352946</v>
      </c>
      <c r="C69577">
        <f t="shared" si="2175"/>
        <v>-0.11483840970397413</v>
      </c>
    </row>
    <row r="69578" spans="1:3" x14ac:dyDescent="0.3">
      <c r="A69578">
        <v>915</v>
      </c>
      <c r="B69578">
        <f t="shared" si="2174"/>
        <v>2.6911764705882355</v>
      </c>
      <c r="C69578">
        <f t="shared" si="2175"/>
        <v>0.42994217702419318</v>
      </c>
    </row>
    <row r="69579" spans="1:3" x14ac:dyDescent="0.3">
      <c r="A69579">
        <v>599</v>
      </c>
      <c r="B69579">
        <f t="shared" si="2174"/>
        <v>1.7617647058823529</v>
      </c>
      <c r="C69579">
        <f t="shared" si="2175"/>
        <v>0.24594790534705624</v>
      </c>
    </row>
    <row r="69580" spans="1:3" x14ac:dyDescent="0.3">
      <c r="A69580">
        <v>157</v>
      </c>
      <c r="B69580">
        <f t="shared" si="2174"/>
        <v>0.46176470588235297</v>
      </c>
      <c r="C69580">
        <f t="shared" si="2175"/>
        <v>-0.33557926463302135</v>
      </c>
    </row>
    <row r="69581" spans="1:3" x14ac:dyDescent="0.3">
      <c r="A69581">
        <v>409</v>
      </c>
      <c r="B69581">
        <f t="shared" si="2174"/>
        <v>1.2029411764705882</v>
      </c>
      <c r="C69581">
        <f t="shared" si="2175"/>
        <v>8.0244390965086662E-2</v>
      </c>
    </row>
    <row r="69582" spans="1:3" x14ac:dyDescent="0.3">
      <c r="A69582">
        <v>10</v>
      </c>
      <c r="B69582">
        <f t="shared" si="2174"/>
        <v>2.9411764705882353E-2</v>
      </c>
      <c r="C69582">
        <f t="shared" si="2175"/>
        <v>-1.5314789170422551</v>
      </c>
    </row>
    <row r="69583" spans="1:3" x14ac:dyDescent="0.3">
      <c r="A69583">
        <v>55</v>
      </c>
      <c r="B69583">
        <f t="shared" si="2174"/>
        <v>0.16176470588235295</v>
      </c>
      <c r="C69583">
        <f t="shared" si="2175"/>
        <v>-0.79111622754801125</v>
      </c>
    </row>
    <row r="69584" spans="1:3" x14ac:dyDescent="0.3">
      <c r="A69584">
        <v>23</v>
      </c>
      <c r="B69584">
        <f t="shared" si="2174"/>
        <v>6.7647058823529407E-2</v>
      </c>
      <c r="C69584">
        <f t="shared" si="2175"/>
        <v>-1.1697510810246623</v>
      </c>
    </row>
    <row r="69585" spans="1:3" x14ac:dyDescent="0.3">
      <c r="A69585">
        <v>5</v>
      </c>
      <c r="B69585">
        <f t="shared" si="2174"/>
        <v>1.4705882352941176E-2</v>
      </c>
      <c r="C69585">
        <f t="shared" si="2175"/>
        <v>-1.8325089127062364</v>
      </c>
    </row>
    <row r="69586" spans="1:3" x14ac:dyDescent="0.3">
      <c r="A69586">
        <v>406</v>
      </c>
      <c r="B69586">
        <f t="shared" si="2174"/>
        <v>1.1941176470588235</v>
      </c>
      <c r="C69586">
        <f t="shared" si="2175"/>
        <v>7.7047116534938981E-2</v>
      </c>
    </row>
    <row r="69587" spans="1:3" x14ac:dyDescent="0.3">
      <c r="A69587">
        <v>1598</v>
      </c>
      <c r="B69587">
        <f t="shared" si="2174"/>
        <v>4.7</v>
      </c>
      <c r="C69587">
        <f t="shared" si="2175"/>
        <v>0.67209785793571752</v>
      </c>
    </row>
    <row r="69588" spans="1:3" x14ac:dyDescent="0.3">
      <c r="A69588">
        <v>180122</v>
      </c>
      <c r="B69588">
        <f t="shared" si="2174"/>
        <v>529.7705882352941</v>
      </c>
      <c r="C69588">
        <f t="shared" si="2175"/>
        <v>2.7240878435012581</v>
      </c>
    </row>
    <row r="69589" spans="1:3" x14ac:dyDescent="0.3">
      <c r="A69589">
        <v>35</v>
      </c>
      <c r="B69589">
        <f t="shared" si="2174"/>
        <v>0.10294117647058823</v>
      </c>
      <c r="C69589">
        <f t="shared" si="2175"/>
        <v>-0.98741087269197947</v>
      </c>
    </row>
    <row r="69590" spans="1:3" x14ac:dyDescent="0.3">
      <c r="A69590">
        <v>38</v>
      </c>
      <c r="B69590">
        <f t="shared" si="2174"/>
        <v>0.11176470588235295</v>
      </c>
      <c r="C69590">
        <f t="shared" si="2175"/>
        <v>-0.95169532042544491</v>
      </c>
    </row>
    <row r="69591" spans="1:3" x14ac:dyDescent="0.3">
      <c r="A69591">
        <v>80</v>
      </c>
      <c r="B69591">
        <f t="shared" si="2174"/>
        <v>0.23529411764705882</v>
      </c>
      <c r="C69591">
        <f t="shared" si="2175"/>
        <v>-0.62838893005031149</v>
      </c>
    </row>
    <row r="69592" spans="1:3" x14ac:dyDescent="0.3">
      <c r="A69592">
        <v>56</v>
      </c>
      <c r="B69592">
        <f t="shared" si="2174"/>
        <v>0.16470588235294117</v>
      </c>
      <c r="C69592">
        <f t="shared" si="2175"/>
        <v>-0.78329089003605468</v>
      </c>
    </row>
    <row r="69593" spans="1:3" x14ac:dyDescent="0.3">
      <c r="A69593">
        <v>919976</v>
      </c>
      <c r="B69593">
        <f t="shared" si="2174"/>
        <v>2705.8117647058825</v>
      </c>
      <c r="C69593">
        <f t="shared" si="2175"/>
        <v>3.4322975807342555</v>
      </c>
    </row>
    <row r="69594" spans="1:3" x14ac:dyDescent="0.3">
      <c r="A69594">
        <v>11770</v>
      </c>
      <c r="B69594">
        <f t="shared" si="2174"/>
        <v>34.617647058823529</v>
      </c>
      <c r="C69594">
        <f t="shared" si="2175"/>
        <v>1.5392975458011795</v>
      </c>
    </row>
    <row r="69595" spans="1:3" x14ac:dyDescent="0.3">
      <c r="A69595">
        <v>3</v>
      </c>
      <c r="B69595">
        <f t="shared" si="2174"/>
        <v>8.8235294117647058E-3</v>
      </c>
      <c r="C69595">
        <f t="shared" si="2175"/>
        <v>-2.0543576623225928</v>
      </c>
    </row>
    <row r="69596" spans="1:3" x14ac:dyDescent="0.3">
      <c r="A69596">
        <v>128</v>
      </c>
      <c r="B69596">
        <f t="shared" si="2174"/>
        <v>0.37647058823529411</v>
      </c>
      <c r="C69596">
        <f t="shared" si="2175"/>
        <v>-0.42426894739438675</v>
      </c>
    </row>
    <row r="69597" spans="1:3" x14ac:dyDescent="0.3">
      <c r="A69597">
        <v>19227</v>
      </c>
      <c r="B69597">
        <f t="shared" si="2174"/>
        <v>56.55</v>
      </c>
      <c r="C69597">
        <f t="shared" si="2175"/>
        <v>1.7524326092614742</v>
      </c>
    </row>
    <row r="69598" spans="1:3" x14ac:dyDescent="0.3">
      <c r="A69598">
        <v>7355</v>
      </c>
      <c r="B69598">
        <f t="shared" si="2174"/>
        <v>21.632352941176471</v>
      </c>
      <c r="C69598">
        <f t="shared" si="2175"/>
        <v>1.3351037600212938</v>
      </c>
    </row>
    <row r="69599" spans="1:3" x14ac:dyDescent="0.3">
      <c r="A69599">
        <v>258</v>
      </c>
      <c r="B69599">
        <f t="shared" si="2174"/>
        <v>0.75882352941176467</v>
      </c>
      <c r="C69599">
        <f t="shared" si="2175"/>
        <v>-0.11985921107902499</v>
      </c>
    </row>
    <row r="69600" spans="1:3" x14ac:dyDescent="0.3">
      <c r="A69600">
        <v>15</v>
      </c>
      <c r="B69600">
        <f t="shared" si="2174"/>
        <v>4.4117647058823532E-2</v>
      </c>
      <c r="C69600">
        <f t="shared" si="2175"/>
        <v>-1.3553876579865738</v>
      </c>
    </row>
    <row r="69601" spans="1:3" x14ac:dyDescent="0.3">
      <c r="A69601">
        <v>57</v>
      </c>
      <c r="B69601">
        <f t="shared" si="2174"/>
        <v>0.1676470588235294</v>
      </c>
      <c r="C69601">
        <f t="shared" si="2175"/>
        <v>-0.77560406136976379</v>
      </c>
    </row>
    <row r="69602" spans="1:3" x14ac:dyDescent="0.3">
      <c r="A69602">
        <v>4</v>
      </c>
      <c r="B69602">
        <f t="shared" si="2174"/>
        <v>1.1764705882352941E-2</v>
      </c>
      <c r="C69602">
        <f t="shared" si="2175"/>
        <v>-1.9294189257142926</v>
      </c>
    </row>
    <row r="69603" spans="1:3" x14ac:dyDescent="0.3">
      <c r="A69603">
        <v>9</v>
      </c>
      <c r="B69603">
        <f t="shared" si="2174"/>
        <v>2.6470588235294117E-2</v>
      </c>
      <c r="C69603">
        <f t="shared" si="2175"/>
        <v>-1.5772364076029302</v>
      </c>
    </row>
    <row r="69604" spans="1:3" x14ac:dyDescent="0.3">
      <c r="A69604">
        <v>154</v>
      </c>
      <c r="B69604">
        <f t="shared" si="2174"/>
        <v>0.45294117647058824</v>
      </c>
      <c r="C69604">
        <f t="shared" si="2175"/>
        <v>-0.34395819620579204</v>
      </c>
    </row>
    <row r="69605" spans="1:3" x14ac:dyDescent="0.3">
      <c r="A69605">
        <v>155</v>
      </c>
      <c r="B69605">
        <f t="shared" si="2174"/>
        <v>0.45588235294117646</v>
      </c>
      <c r="C69605">
        <f t="shared" si="2175"/>
        <v>-0.34114721887196364</v>
      </c>
    </row>
    <row r="69606" spans="1:3" x14ac:dyDescent="0.3">
      <c r="A69606">
        <v>8130</v>
      </c>
      <c r="B69606">
        <f t="shared" si="2174"/>
        <v>23.911764705882351</v>
      </c>
      <c r="C69606">
        <f t="shared" si="2175"/>
        <v>1.3786116285518131</v>
      </c>
    </row>
    <row r="69607" spans="1:3" x14ac:dyDescent="0.3">
      <c r="A69607">
        <v>3273</v>
      </c>
      <c r="B69607">
        <f t="shared" si="2174"/>
        <v>9.6264705882352946</v>
      </c>
      <c r="C69607">
        <f t="shared" si="2175"/>
        <v>0.98346708826574925</v>
      </c>
    </row>
    <row r="69608" spans="1:3" x14ac:dyDescent="0.3">
      <c r="A69608">
        <v>18</v>
      </c>
      <c r="B69608">
        <f t="shared" si="2174"/>
        <v>5.2941176470588235E-2</v>
      </c>
      <c r="C69608">
        <f t="shared" si="2175"/>
        <v>-1.2762064119389491</v>
      </c>
    </row>
    <row r="69609" spans="1:3" x14ac:dyDescent="0.3">
      <c r="A69609">
        <v>2046</v>
      </c>
      <c r="B69609">
        <f t="shared" si="2174"/>
        <v>6.0176470588235293</v>
      </c>
      <c r="C69609">
        <f t="shared" si="2175"/>
        <v>0.77942671233388627</v>
      </c>
    </row>
    <row r="69610" spans="1:3" x14ac:dyDescent="0.3">
      <c r="A69610">
        <v>11</v>
      </c>
      <c r="B69610">
        <f t="shared" si="2174"/>
        <v>3.2352941176470591E-2</v>
      </c>
      <c r="C69610">
        <f t="shared" si="2175"/>
        <v>-1.49008623188403</v>
      </c>
    </row>
    <row r="69611" spans="1:3" x14ac:dyDescent="0.3">
      <c r="A69611">
        <v>80</v>
      </c>
      <c r="B69611">
        <f t="shared" si="2174"/>
        <v>0.23529411764705882</v>
      </c>
      <c r="C69611">
        <f t="shared" si="2175"/>
        <v>-0.62838893005031149</v>
      </c>
    </row>
    <row r="69612" spans="1:3" x14ac:dyDescent="0.3">
      <c r="A69612">
        <v>644430</v>
      </c>
      <c r="B69612">
        <f t="shared" si="2174"/>
        <v>1895.3823529411766</v>
      </c>
      <c r="C69612">
        <f t="shared" si="2175"/>
        <v>3.2776968327856024</v>
      </c>
    </row>
    <row r="69613" spans="1:3" x14ac:dyDescent="0.3">
      <c r="A69613">
        <v>28961</v>
      </c>
      <c r="B69613">
        <f t="shared" si="2174"/>
        <v>85.179411764705875</v>
      </c>
      <c r="C69613">
        <f t="shared" si="2175"/>
        <v>1.9303346365803644</v>
      </c>
    </row>
    <row r="69614" spans="1:3" x14ac:dyDescent="0.3">
      <c r="A69614">
        <v>4692</v>
      </c>
      <c r="B69614">
        <f t="shared" si="2174"/>
        <v>13.8</v>
      </c>
      <c r="C69614">
        <f t="shared" si="2175"/>
        <v>1.1398790864012365</v>
      </c>
    </row>
    <row r="69615" spans="1:3" x14ac:dyDescent="0.3">
      <c r="A69615">
        <v>1877</v>
      </c>
      <c r="B69615">
        <f t="shared" si="2174"/>
        <v>5.5205882352941176</v>
      </c>
      <c r="C69615">
        <f t="shared" si="2175"/>
        <v>0.74198535557909118</v>
      </c>
    </row>
    <row r="69616" spans="1:3" x14ac:dyDescent="0.3">
      <c r="A69616">
        <v>8</v>
      </c>
      <c r="B69616">
        <f t="shared" si="2174"/>
        <v>2.3529411764705882E-2</v>
      </c>
      <c r="C69616">
        <f t="shared" si="2175"/>
        <v>-1.6283889300503116</v>
      </c>
    </row>
    <row r="69617" spans="1:3" x14ac:dyDescent="0.3">
      <c r="A69617">
        <v>1596</v>
      </c>
      <c r="B69617">
        <f t="shared" si="2174"/>
        <v>4.6941176470588237</v>
      </c>
      <c r="C69617">
        <f t="shared" si="2175"/>
        <v>0.67155396997245553</v>
      </c>
    </row>
    <row r="69618" spans="1:3" x14ac:dyDescent="0.3">
      <c r="A69618">
        <v>34</v>
      </c>
      <c r="B69618">
        <f t="shared" si="2174"/>
        <v>0.1</v>
      </c>
      <c r="C69618">
        <f t="shared" si="2175"/>
        <v>-1</v>
      </c>
    </row>
    <row r="69619" spans="1:3" x14ac:dyDescent="0.3">
      <c r="A69619">
        <v>4016</v>
      </c>
      <c r="B69619">
        <f t="shared" si="2174"/>
        <v>11.811764705882354</v>
      </c>
      <c r="C69619">
        <f t="shared" si="2175"/>
        <v>1.0723147870947078</v>
      </c>
    </row>
    <row r="69620" spans="1:3" x14ac:dyDescent="0.3">
      <c r="A69620">
        <v>70</v>
      </c>
      <c r="B69620">
        <f t="shared" si="2174"/>
        <v>0.20588235294117646</v>
      </c>
      <c r="C69620">
        <f t="shared" si="2175"/>
        <v>-0.68638087702799833</v>
      </c>
    </row>
    <row r="69621" spans="1:3" x14ac:dyDescent="0.3">
      <c r="A69621">
        <v>766</v>
      </c>
      <c r="B69621">
        <f t="shared" si="2174"/>
        <v>2.2529411764705882</v>
      </c>
      <c r="C69621">
        <f t="shared" si="2175"/>
        <v>0.3527498525903488</v>
      </c>
    </row>
    <row r="69622" spans="1:3" x14ac:dyDescent="0.3">
      <c r="A69622">
        <v>78398</v>
      </c>
      <c r="B69622">
        <f t="shared" si="2174"/>
        <v>230.58235294117648</v>
      </c>
      <c r="C69622">
        <f t="shared" si="2175"/>
        <v>2.3628260665600029</v>
      </c>
    </row>
    <row r="69623" spans="1:3" x14ac:dyDescent="0.3">
      <c r="A69623">
        <v>16320</v>
      </c>
      <c r="B69623">
        <f t="shared" si="2174"/>
        <v>48</v>
      </c>
      <c r="C69623">
        <f t="shared" si="2175"/>
        <v>1.6812412373755872</v>
      </c>
    </row>
    <row r="69624" spans="1:3" x14ac:dyDescent="0.3">
      <c r="A69624">
        <v>14</v>
      </c>
      <c r="B69624">
        <f t="shared" si="2174"/>
        <v>4.1176470588235294E-2</v>
      </c>
      <c r="C69624">
        <f t="shared" si="2175"/>
        <v>-1.3853508813640172</v>
      </c>
    </row>
    <row r="69625" spans="1:3" x14ac:dyDescent="0.3">
      <c r="A69625">
        <v>121</v>
      </c>
      <c r="B69625">
        <f t="shared" si="2174"/>
        <v>0.35588235294117648</v>
      </c>
      <c r="C69625">
        <f t="shared" si="2175"/>
        <v>-0.44869354672580503</v>
      </c>
    </row>
    <row r="69626" spans="1:3" x14ac:dyDescent="0.3">
      <c r="A69626">
        <v>37504</v>
      </c>
      <c r="B69626">
        <f t="shared" si="2174"/>
        <v>110.30588235294118</v>
      </c>
      <c r="C69626">
        <f t="shared" si="2175"/>
        <v>2.0425986729597225</v>
      </c>
    </row>
    <row r="69627" spans="1:3" x14ac:dyDescent="0.3">
      <c r="A69627">
        <v>4449</v>
      </c>
      <c r="B69627">
        <f t="shared" si="2174"/>
        <v>13.085294117647059</v>
      </c>
      <c r="C69627">
        <f t="shared" si="2175"/>
        <v>1.1167834887057893</v>
      </c>
    </row>
    <row r="69628" spans="1:3" x14ac:dyDescent="0.3">
      <c r="A69628">
        <v>3</v>
      </c>
      <c r="B69628">
        <f t="shared" si="2174"/>
        <v>8.8235294117647058E-3</v>
      </c>
      <c r="C69628">
        <f t="shared" si="2175"/>
        <v>-2.0543576623225928</v>
      </c>
    </row>
    <row r="69629" spans="1:3" x14ac:dyDescent="0.3">
      <c r="A69629">
        <v>12839</v>
      </c>
      <c r="B69629">
        <f t="shared" si="2174"/>
        <v>37.761764705882356</v>
      </c>
      <c r="C69629">
        <f t="shared" si="2175"/>
        <v>1.5770522818156136</v>
      </c>
    </row>
    <row r="69630" spans="1:3" x14ac:dyDescent="0.3">
      <c r="A69630">
        <v>318623</v>
      </c>
      <c r="B69630">
        <f t="shared" si="2174"/>
        <v>937.12647058823529</v>
      </c>
      <c r="C69630">
        <f t="shared" si="2175"/>
        <v>2.9717982053724876</v>
      </c>
    </row>
    <row r="69631" spans="1:3" x14ac:dyDescent="0.3">
      <c r="A69631">
        <v>185609</v>
      </c>
      <c r="B69631">
        <f t="shared" si="2174"/>
        <v>545.90882352941173</v>
      </c>
      <c r="C69631">
        <f t="shared" si="2175"/>
        <v>2.737120113868456</v>
      </c>
    </row>
    <row r="69632" spans="1:3" x14ac:dyDescent="0.3">
      <c r="A69632">
        <v>183</v>
      </c>
      <c r="B69632">
        <f t="shared" si="2174"/>
        <v>0.53823529411764703</v>
      </c>
      <c r="C69632">
        <f t="shared" si="2175"/>
        <v>-0.26902782731182567</v>
      </c>
    </row>
    <row r="69633" spans="1:3" x14ac:dyDescent="0.3">
      <c r="A69633">
        <v>227</v>
      </c>
      <c r="B69633">
        <f t="shared" si="2174"/>
        <v>0.66764705882352937</v>
      </c>
      <c r="C69633">
        <f t="shared" si="2175"/>
        <v>-0.17545305984913243</v>
      </c>
    </row>
    <row r="69634" spans="1:3" x14ac:dyDescent="0.3">
      <c r="A69634">
        <v>59</v>
      </c>
      <c r="B69634">
        <f t="shared" ref="B69634:B69697" si="2176">A69634/340</f>
        <v>0.17352941176470588</v>
      </c>
      <c r="C69634">
        <f t="shared" ref="C69634:C69697" si="2177">LOG10(B69634)</f>
        <v>-0.76062690540011091</v>
      </c>
    </row>
    <row r="69635" spans="1:3" x14ac:dyDescent="0.3">
      <c r="A69635">
        <v>206042</v>
      </c>
      <c r="B69635">
        <f t="shared" si="2176"/>
        <v>606.00588235294117</v>
      </c>
      <c r="C69635">
        <f t="shared" si="2177"/>
        <v>2.7824768397785373</v>
      </c>
    </row>
    <row r="69636" spans="1:3" x14ac:dyDescent="0.3">
      <c r="A69636">
        <v>121</v>
      </c>
      <c r="B69636">
        <f t="shared" si="2176"/>
        <v>0.35588235294117648</v>
      </c>
      <c r="C69636">
        <f t="shared" si="2177"/>
        <v>-0.44869354672580503</v>
      </c>
    </row>
    <row r="69637" spans="1:3" x14ac:dyDescent="0.3">
      <c r="A69637">
        <v>1527</v>
      </c>
      <c r="B69637">
        <f t="shared" si="2176"/>
        <v>4.4911764705882353</v>
      </c>
      <c r="C69637">
        <f t="shared" si="2177"/>
        <v>0.6523601200141661</v>
      </c>
    </row>
    <row r="69638" spans="1:3" x14ac:dyDescent="0.3">
      <c r="A69638">
        <v>22444</v>
      </c>
      <c r="B69638">
        <f t="shared" si="2176"/>
        <v>66.011764705882356</v>
      </c>
      <c r="C69638">
        <f t="shared" si="2177"/>
        <v>1.8196213429891646</v>
      </c>
    </row>
    <row r="69639" spans="1:3" x14ac:dyDescent="0.3">
      <c r="A69639">
        <v>1855</v>
      </c>
      <c r="B69639">
        <f t="shared" si="2176"/>
        <v>5.4558823529411766</v>
      </c>
      <c r="C69639">
        <f t="shared" si="2177"/>
        <v>0.73686499690880958</v>
      </c>
    </row>
    <row r="69640" spans="1:3" x14ac:dyDescent="0.3">
      <c r="A69640">
        <v>10292</v>
      </c>
      <c r="B69640">
        <f t="shared" si="2176"/>
        <v>30.270588235294117</v>
      </c>
      <c r="C69640">
        <f t="shared" si="2177"/>
        <v>1.4810208604960537</v>
      </c>
    </row>
    <row r="69641" spans="1:3" x14ac:dyDescent="0.3">
      <c r="A69641">
        <v>42</v>
      </c>
      <c r="B69641">
        <f t="shared" si="2176"/>
        <v>0.12352941176470589</v>
      </c>
      <c r="C69641">
        <f t="shared" si="2177"/>
        <v>-0.90822962664435469</v>
      </c>
    </row>
    <row r="69642" spans="1:3" x14ac:dyDescent="0.3">
      <c r="A69642">
        <v>58346</v>
      </c>
      <c r="B69642">
        <f t="shared" si="2176"/>
        <v>171.60588235294117</v>
      </c>
      <c r="C69642">
        <f t="shared" si="2177"/>
        <v>2.2345321706317867</v>
      </c>
    </row>
    <row r="69643" spans="1:3" x14ac:dyDescent="0.3">
      <c r="A69643">
        <v>39</v>
      </c>
      <c r="B69643">
        <f t="shared" si="2176"/>
        <v>0.11470588235294117</v>
      </c>
      <c r="C69643">
        <f t="shared" si="2177"/>
        <v>-0.94041431001575593</v>
      </c>
    </row>
    <row r="69644" spans="1:3" x14ac:dyDescent="0.3">
      <c r="A69644">
        <v>541</v>
      </c>
      <c r="B69644">
        <f t="shared" si="2176"/>
        <v>1.5911764705882352</v>
      </c>
      <c r="C69644">
        <f t="shared" si="2177"/>
        <v>0.2017183480643143</v>
      </c>
    </row>
    <row r="69645" spans="1:3" x14ac:dyDescent="0.3">
      <c r="A69645">
        <v>12</v>
      </c>
      <c r="B69645">
        <f t="shared" si="2176"/>
        <v>3.5294117647058823E-2</v>
      </c>
      <c r="C69645">
        <f t="shared" si="2177"/>
        <v>-1.4522976709946303</v>
      </c>
    </row>
    <row r="69646" spans="1:3" x14ac:dyDescent="0.3">
      <c r="A69646">
        <v>116</v>
      </c>
      <c r="B69646">
        <f t="shared" si="2176"/>
        <v>0.3411764705882353</v>
      </c>
      <c r="C69646">
        <f t="shared" si="2177"/>
        <v>-0.46702092781533666</v>
      </c>
    </row>
    <row r="69647" spans="1:3" x14ac:dyDescent="0.3">
      <c r="A69647">
        <v>13</v>
      </c>
      <c r="B69647">
        <f t="shared" si="2176"/>
        <v>3.8235294117647062E-2</v>
      </c>
      <c r="C69647">
        <f t="shared" si="2177"/>
        <v>-1.4175355647354184</v>
      </c>
    </row>
    <row r="69648" spans="1:3" x14ac:dyDescent="0.3">
      <c r="A69648">
        <v>264</v>
      </c>
      <c r="B69648">
        <f t="shared" si="2176"/>
        <v>0.77647058823529413</v>
      </c>
      <c r="C69648">
        <f t="shared" si="2177"/>
        <v>-0.10987499017242405</v>
      </c>
    </row>
    <row r="69649" spans="1:3" x14ac:dyDescent="0.3">
      <c r="A69649">
        <v>205</v>
      </c>
      <c r="B69649">
        <f t="shared" si="2176"/>
        <v>0.6029411764705882</v>
      </c>
      <c r="C69649">
        <f t="shared" si="2177"/>
        <v>-0.21972505598650086</v>
      </c>
    </row>
    <row r="69650" spans="1:3" x14ac:dyDescent="0.3">
      <c r="A69650">
        <v>37</v>
      </c>
      <c r="B69650">
        <f t="shared" si="2176"/>
        <v>0.10882352941176471</v>
      </c>
      <c r="C69650">
        <f t="shared" si="2177"/>
        <v>-0.96327719297526015</v>
      </c>
    </row>
    <row r="69651" spans="1:3" x14ac:dyDescent="0.3">
      <c r="A69651">
        <v>146</v>
      </c>
      <c r="B69651">
        <f t="shared" si="2176"/>
        <v>0.42941176470588233</v>
      </c>
      <c r="C69651">
        <f t="shared" si="2177"/>
        <v>-0.36712606125781805</v>
      </c>
    </row>
    <row r="69652" spans="1:3" x14ac:dyDescent="0.3">
      <c r="A69652">
        <v>180197</v>
      </c>
      <c r="B69652">
        <f t="shared" si="2176"/>
        <v>529.99117647058824</v>
      </c>
      <c r="C69652">
        <f t="shared" si="2177"/>
        <v>2.7242686393328026</v>
      </c>
    </row>
    <row r="69653" spans="1:3" x14ac:dyDescent="0.3">
      <c r="A69653">
        <v>21</v>
      </c>
      <c r="B69653">
        <f t="shared" si="2176"/>
        <v>6.1764705882352944E-2</v>
      </c>
      <c r="C69653">
        <f t="shared" si="2177"/>
        <v>-1.2092596223083358</v>
      </c>
    </row>
    <row r="69654" spans="1:3" x14ac:dyDescent="0.3">
      <c r="A69654">
        <v>765</v>
      </c>
      <c r="B69654">
        <f t="shared" si="2176"/>
        <v>2.25</v>
      </c>
      <c r="C69654">
        <f t="shared" si="2177"/>
        <v>0.35218251811136247</v>
      </c>
    </row>
    <row r="69655" spans="1:3" x14ac:dyDescent="0.3">
      <c r="A69655">
        <v>135</v>
      </c>
      <c r="B69655">
        <f t="shared" si="2176"/>
        <v>0.39705882352941174</v>
      </c>
      <c r="C69655">
        <f t="shared" si="2177"/>
        <v>-0.40114514854724903</v>
      </c>
    </row>
    <row r="69656" spans="1:3" x14ac:dyDescent="0.3">
      <c r="A69656">
        <v>62364</v>
      </c>
      <c r="B69656">
        <f t="shared" si="2176"/>
        <v>183.42352941176472</v>
      </c>
      <c r="C69656">
        <f t="shared" si="2177"/>
        <v>2.2634550458282292</v>
      </c>
    </row>
    <row r="69657" spans="1:3" x14ac:dyDescent="0.3">
      <c r="A69657">
        <v>153288</v>
      </c>
      <c r="B69657">
        <f t="shared" si="2176"/>
        <v>450.84705882352944</v>
      </c>
      <c r="C69657">
        <f t="shared" si="2177"/>
        <v>2.6540292408273358</v>
      </c>
    </row>
    <row r="69658" spans="1:3" x14ac:dyDescent="0.3">
      <c r="A69658">
        <v>339</v>
      </c>
      <c r="B69658">
        <f t="shared" si="2176"/>
        <v>0.99705882352941178</v>
      </c>
      <c r="C69658">
        <f t="shared" si="2177"/>
        <v>-1.2792188391729591E-3</v>
      </c>
    </row>
    <row r="69659" spans="1:3" x14ac:dyDescent="0.3">
      <c r="A69659">
        <v>2749</v>
      </c>
      <c r="B69659">
        <f t="shared" si="2176"/>
        <v>8.0852941176470594</v>
      </c>
      <c r="C69659">
        <f t="shared" si="2177"/>
        <v>0.90769582280121341</v>
      </c>
    </row>
    <row r="69660" spans="1:3" x14ac:dyDescent="0.3">
      <c r="A69660">
        <v>5536</v>
      </c>
      <c r="B69660">
        <f t="shared" si="2176"/>
        <v>16.28235294117647</v>
      </c>
      <c r="C69660">
        <f t="shared" si="2177"/>
        <v>1.2117171644064462</v>
      </c>
    </row>
    <row r="69661" spans="1:3" x14ac:dyDescent="0.3">
      <c r="A69661">
        <v>4</v>
      </c>
      <c r="B69661">
        <f t="shared" si="2176"/>
        <v>1.1764705882352941E-2</v>
      </c>
      <c r="C69661">
        <f t="shared" si="2177"/>
        <v>-1.9294189257142926</v>
      </c>
    </row>
    <row r="69662" spans="1:3" x14ac:dyDescent="0.3">
      <c r="A69662">
        <v>45</v>
      </c>
      <c r="B69662">
        <f t="shared" si="2176"/>
        <v>0.13235294117647059</v>
      </c>
      <c r="C69662">
        <f t="shared" si="2177"/>
        <v>-0.87826640326691141</v>
      </c>
    </row>
    <row r="69663" spans="1:3" x14ac:dyDescent="0.3">
      <c r="A69663">
        <v>218</v>
      </c>
      <c r="B69663">
        <f t="shared" si="2176"/>
        <v>0.64117647058823535</v>
      </c>
      <c r="C69663">
        <f t="shared" si="2177"/>
        <v>-0.19302242343765025</v>
      </c>
    </row>
    <row r="69664" spans="1:3" x14ac:dyDescent="0.3">
      <c r="A69664">
        <v>91515</v>
      </c>
      <c r="B69664">
        <f t="shared" si="2176"/>
        <v>269.16176470588238</v>
      </c>
      <c r="C69664">
        <f t="shared" si="2177"/>
        <v>2.4300133670058135</v>
      </c>
    </row>
    <row r="69665" spans="1:3" x14ac:dyDescent="0.3">
      <c r="A69665">
        <v>569</v>
      </c>
      <c r="B69665">
        <f t="shared" si="2176"/>
        <v>1.6735294117647059</v>
      </c>
      <c r="C69665">
        <f t="shared" si="2177"/>
        <v>0.22363334935281606</v>
      </c>
    </row>
    <row r="69666" spans="1:3" x14ac:dyDescent="0.3">
      <c r="A69666">
        <v>95</v>
      </c>
      <c r="B69666">
        <f t="shared" si="2176"/>
        <v>0.27941176470588236</v>
      </c>
      <c r="C69666">
        <f t="shared" si="2177"/>
        <v>-0.55375531175340731</v>
      </c>
    </row>
    <row r="69667" spans="1:3" x14ac:dyDescent="0.3">
      <c r="A69667">
        <v>157</v>
      </c>
      <c r="B69667">
        <f t="shared" si="2176"/>
        <v>0.46176470588235297</v>
      </c>
      <c r="C69667">
        <f t="shared" si="2177"/>
        <v>-0.33557926463302135</v>
      </c>
    </row>
    <row r="69668" spans="1:3" x14ac:dyDescent="0.3">
      <c r="A69668">
        <v>3709</v>
      </c>
      <c r="B69668">
        <f t="shared" si="2176"/>
        <v>10.908823529411764</v>
      </c>
      <c r="C69668">
        <f t="shared" si="2177"/>
        <v>1.037777916286355</v>
      </c>
    </row>
    <row r="69669" spans="1:3" x14ac:dyDescent="0.3">
      <c r="A69669">
        <v>5</v>
      </c>
      <c r="B69669">
        <f t="shared" si="2176"/>
        <v>1.4705882352941176E-2</v>
      </c>
      <c r="C69669">
        <f t="shared" si="2177"/>
        <v>-1.8325089127062364</v>
      </c>
    </row>
    <row r="69670" spans="1:3" x14ac:dyDescent="0.3">
      <c r="A69670">
        <v>1523</v>
      </c>
      <c r="B69670">
        <f t="shared" si="2176"/>
        <v>4.4794117647058824</v>
      </c>
      <c r="C69670">
        <f t="shared" si="2177"/>
        <v>0.65122098629378744</v>
      </c>
    </row>
    <row r="69671" spans="1:3" x14ac:dyDescent="0.3">
      <c r="A69671">
        <v>7</v>
      </c>
      <c r="B69671">
        <f t="shared" si="2176"/>
        <v>2.0588235294117647E-2</v>
      </c>
      <c r="C69671">
        <f t="shared" si="2177"/>
        <v>-1.6863808770279982</v>
      </c>
    </row>
    <row r="69672" spans="1:3" x14ac:dyDescent="0.3">
      <c r="A69672">
        <v>334</v>
      </c>
      <c r="B69672">
        <f t="shared" si="2176"/>
        <v>0.98235294117647054</v>
      </c>
      <c r="C69672">
        <f t="shared" si="2177"/>
        <v>-7.7324502306906698E-3</v>
      </c>
    </row>
    <row r="69673" spans="1:3" x14ac:dyDescent="0.3">
      <c r="A69673">
        <v>20123</v>
      </c>
      <c r="B69673">
        <f t="shared" si="2176"/>
        <v>59.185294117647061</v>
      </c>
      <c r="C69673">
        <f t="shared" si="2177"/>
        <v>1.7722138101528626</v>
      </c>
    </row>
    <row r="69674" spans="1:3" x14ac:dyDescent="0.3">
      <c r="A69674">
        <v>26828</v>
      </c>
      <c r="B69674">
        <f t="shared" si="2176"/>
        <v>78.905882352941177</v>
      </c>
      <c r="C69674">
        <f t="shared" si="2177"/>
        <v>1.8971093806263588</v>
      </c>
    </row>
    <row r="69675" spans="1:3" x14ac:dyDescent="0.3">
      <c r="A69675">
        <v>10734700</v>
      </c>
      <c r="B69675">
        <f t="shared" si="2176"/>
        <v>31572.647058823528</v>
      </c>
      <c r="C69675">
        <f t="shared" si="2177"/>
        <v>4.4993109947793721</v>
      </c>
    </row>
    <row r="69676" spans="1:3" x14ac:dyDescent="0.3">
      <c r="A69676">
        <v>79</v>
      </c>
      <c r="B69676">
        <f t="shared" si="2176"/>
        <v>0.2323529411764706</v>
      </c>
      <c r="C69676">
        <f t="shared" si="2177"/>
        <v>-0.63385182575181365</v>
      </c>
    </row>
    <row r="69677" spans="1:3" x14ac:dyDescent="0.3">
      <c r="A69677">
        <v>4164575</v>
      </c>
      <c r="B69677">
        <f t="shared" si="2176"/>
        <v>12248.75</v>
      </c>
      <c r="C69677">
        <f t="shared" si="2177"/>
        <v>4.0880917706759297</v>
      </c>
    </row>
    <row r="69678" spans="1:3" x14ac:dyDescent="0.3">
      <c r="A69678">
        <v>5835</v>
      </c>
      <c r="B69678">
        <f t="shared" si="2176"/>
        <v>17.161764705882351</v>
      </c>
      <c r="C69678">
        <f t="shared" si="2177"/>
        <v>1.2345619433391337</v>
      </c>
    </row>
    <row r="69679" spans="1:3" x14ac:dyDescent="0.3">
      <c r="A69679">
        <v>8</v>
      </c>
      <c r="B69679">
        <f t="shared" si="2176"/>
        <v>2.3529411764705882E-2</v>
      </c>
      <c r="C69679">
        <f t="shared" si="2177"/>
        <v>-1.6283889300503116</v>
      </c>
    </row>
    <row r="69680" spans="1:3" x14ac:dyDescent="0.3">
      <c r="A69680">
        <v>629712</v>
      </c>
      <c r="B69680">
        <f t="shared" si="2176"/>
        <v>1852.0941176470587</v>
      </c>
      <c r="C69680">
        <f t="shared" si="2177"/>
        <v>3.2676630523978516</v>
      </c>
    </row>
    <row r="69681" spans="1:3" x14ac:dyDescent="0.3">
      <c r="A69681">
        <v>6336</v>
      </c>
      <c r="B69681">
        <f t="shared" si="2176"/>
        <v>18.63529411764706</v>
      </c>
      <c r="C69681">
        <f t="shared" si="2177"/>
        <v>1.2703362515391821</v>
      </c>
    </row>
    <row r="69682" spans="1:3" x14ac:dyDescent="0.3">
      <c r="A69682">
        <v>17678</v>
      </c>
      <c r="B69682">
        <f t="shared" si="2176"/>
        <v>51.994117647058822</v>
      </c>
      <c r="C69682">
        <f t="shared" si="2177"/>
        <v>1.7159542125207807</v>
      </c>
    </row>
    <row r="69683" spans="1:3" x14ac:dyDescent="0.3">
      <c r="A69683">
        <v>9</v>
      </c>
      <c r="B69683">
        <f t="shared" si="2176"/>
        <v>2.6470588235294117E-2</v>
      </c>
      <c r="C69683">
        <f t="shared" si="2177"/>
        <v>-1.5772364076029302</v>
      </c>
    </row>
    <row r="69684" spans="1:3" x14ac:dyDescent="0.3">
      <c r="A69684">
        <v>36914</v>
      </c>
      <c r="B69684">
        <f t="shared" si="2176"/>
        <v>108.57058823529412</v>
      </c>
      <c r="C69684">
        <f t="shared" si="2177"/>
        <v>2.0357121908411271</v>
      </c>
    </row>
    <row r="69685" spans="1:3" x14ac:dyDescent="0.3">
      <c r="A69685">
        <v>259089188</v>
      </c>
      <c r="B69685">
        <f t="shared" si="2176"/>
        <v>762027.02352941176</v>
      </c>
      <c r="C69685">
        <f t="shared" si="2177"/>
        <v>5.881970372864016</v>
      </c>
    </row>
    <row r="69686" spans="1:3" x14ac:dyDescent="0.3">
      <c r="A69686">
        <v>14396</v>
      </c>
      <c r="B69686">
        <f t="shared" si="2176"/>
        <v>42.341176470588238</v>
      </c>
      <c r="C69686">
        <f t="shared" si="2177"/>
        <v>1.6267629209386185</v>
      </c>
    </row>
    <row r="69687" spans="1:3" x14ac:dyDescent="0.3">
      <c r="A69687">
        <v>77</v>
      </c>
      <c r="B69687">
        <f t="shared" si="2176"/>
        <v>0.22647058823529412</v>
      </c>
      <c r="C69687">
        <f t="shared" si="2177"/>
        <v>-0.6449881918697733</v>
      </c>
    </row>
    <row r="69688" spans="1:3" x14ac:dyDescent="0.3">
      <c r="A69688">
        <v>16</v>
      </c>
      <c r="B69688">
        <f t="shared" si="2176"/>
        <v>4.7058823529411764E-2</v>
      </c>
      <c r="C69688">
        <f t="shared" si="2177"/>
        <v>-1.3273589343863303</v>
      </c>
    </row>
    <row r="69689" spans="1:3" x14ac:dyDescent="0.3">
      <c r="A69689">
        <v>42</v>
      </c>
      <c r="B69689">
        <f t="shared" si="2176"/>
        <v>0.12352941176470589</v>
      </c>
      <c r="C69689">
        <f t="shared" si="2177"/>
        <v>-0.90822962664435469</v>
      </c>
    </row>
    <row r="69690" spans="1:3" x14ac:dyDescent="0.3">
      <c r="A69690">
        <v>252</v>
      </c>
      <c r="B69690">
        <f t="shared" si="2176"/>
        <v>0.74117647058823533</v>
      </c>
      <c r="C69690">
        <f t="shared" si="2177"/>
        <v>-0.130078376260711</v>
      </c>
    </row>
    <row r="69691" spans="1:3" x14ac:dyDescent="0.3">
      <c r="A69691">
        <v>10</v>
      </c>
      <c r="B69691">
        <f t="shared" si="2176"/>
        <v>2.9411764705882353E-2</v>
      </c>
      <c r="C69691">
        <f t="shared" si="2177"/>
        <v>-1.5314789170422551</v>
      </c>
    </row>
    <row r="69692" spans="1:3" x14ac:dyDescent="0.3">
      <c r="A69692">
        <v>48</v>
      </c>
      <c r="B69692">
        <f t="shared" si="2176"/>
        <v>0.14117647058823529</v>
      </c>
      <c r="C69692">
        <f t="shared" si="2177"/>
        <v>-0.85023767966666797</v>
      </c>
    </row>
    <row r="69693" spans="1:3" x14ac:dyDescent="0.3">
      <c r="A69693">
        <v>25</v>
      </c>
      <c r="B69693">
        <f t="shared" si="2176"/>
        <v>7.3529411764705885E-2</v>
      </c>
      <c r="C69693">
        <f t="shared" si="2177"/>
        <v>-1.1335389083702174</v>
      </c>
    </row>
    <row r="69694" spans="1:3" x14ac:dyDescent="0.3">
      <c r="A69694">
        <v>8</v>
      </c>
      <c r="B69694">
        <f t="shared" si="2176"/>
        <v>2.3529411764705882E-2</v>
      </c>
      <c r="C69694">
        <f t="shared" si="2177"/>
        <v>-1.6283889300503116</v>
      </c>
    </row>
    <row r="69695" spans="1:3" x14ac:dyDescent="0.3">
      <c r="A69695">
        <v>614</v>
      </c>
      <c r="B69695">
        <f t="shared" si="2176"/>
        <v>1.8058823529411765</v>
      </c>
      <c r="C69695">
        <f t="shared" si="2177"/>
        <v>0.25668945409891258</v>
      </c>
    </row>
    <row r="69696" spans="1:3" x14ac:dyDescent="0.3">
      <c r="A69696">
        <v>231586</v>
      </c>
      <c r="B69696">
        <f t="shared" si="2176"/>
        <v>681.13529411764705</v>
      </c>
      <c r="C69696">
        <f t="shared" si="2177"/>
        <v>2.8332333845307476</v>
      </c>
    </row>
    <row r="69697" spans="1:3" x14ac:dyDescent="0.3">
      <c r="A69697">
        <v>2919</v>
      </c>
      <c r="B69697">
        <f t="shared" si="2176"/>
        <v>8.5852941176470594</v>
      </c>
      <c r="C69697">
        <f t="shared" si="2177"/>
        <v>0.93375517794575924</v>
      </c>
    </row>
    <row r="69698" spans="1:3" x14ac:dyDescent="0.3">
      <c r="A69698">
        <v>401625</v>
      </c>
      <c r="B69698">
        <f t="shared" ref="B69698:B69761" si="2178">A69698/340</f>
        <v>1181.25</v>
      </c>
      <c r="C69698">
        <f t="shared" ref="C69698:C69761" si="2179">LOG10(B69698)</f>
        <v>3.0723418215173193</v>
      </c>
    </row>
    <row r="69699" spans="1:3" x14ac:dyDescent="0.3">
      <c r="A69699">
        <v>48</v>
      </c>
      <c r="B69699">
        <f t="shared" si="2178"/>
        <v>0.14117647058823529</v>
      </c>
      <c r="C69699">
        <f t="shared" si="2179"/>
        <v>-0.85023767966666797</v>
      </c>
    </row>
    <row r="69700" spans="1:3" x14ac:dyDescent="0.3">
      <c r="A69700">
        <v>12431</v>
      </c>
      <c r="B69700">
        <f t="shared" si="2178"/>
        <v>36.561764705882354</v>
      </c>
      <c r="C69700">
        <f t="shared" si="2179"/>
        <v>1.5630271494121999</v>
      </c>
    </row>
    <row r="69701" spans="1:3" x14ac:dyDescent="0.3">
      <c r="A69701">
        <v>21662</v>
      </c>
      <c r="B69701">
        <f t="shared" si="2178"/>
        <v>63.711764705882352</v>
      </c>
      <c r="C69701">
        <f t="shared" si="2179"/>
        <v>1.8042196344559667</v>
      </c>
    </row>
    <row r="69702" spans="1:3" x14ac:dyDescent="0.3">
      <c r="A69702">
        <v>69</v>
      </c>
      <c r="B69702">
        <f t="shared" si="2178"/>
        <v>0.20294117647058824</v>
      </c>
      <c r="C69702">
        <f t="shared" si="2179"/>
        <v>-0.69262982630499981</v>
      </c>
    </row>
    <row r="69703" spans="1:3" x14ac:dyDescent="0.3">
      <c r="A69703">
        <v>257</v>
      </c>
      <c r="B69703">
        <f t="shared" si="2178"/>
        <v>0.75588235294117645</v>
      </c>
      <c r="C69703">
        <f t="shared" si="2179"/>
        <v>-0.1215457937109606</v>
      </c>
    </row>
    <row r="69704" spans="1:3" x14ac:dyDescent="0.3">
      <c r="A69704">
        <v>80</v>
      </c>
      <c r="B69704">
        <f t="shared" si="2178"/>
        <v>0.23529411764705882</v>
      </c>
      <c r="C69704">
        <f t="shared" si="2179"/>
        <v>-0.62838893005031149</v>
      </c>
    </row>
    <row r="69705" spans="1:3" x14ac:dyDescent="0.3">
      <c r="A69705">
        <v>14</v>
      </c>
      <c r="B69705">
        <f t="shared" si="2178"/>
        <v>4.1176470588235294E-2</v>
      </c>
      <c r="C69705">
        <f t="shared" si="2179"/>
        <v>-1.3853508813640172</v>
      </c>
    </row>
    <row r="69706" spans="1:3" x14ac:dyDescent="0.3">
      <c r="A69706">
        <v>42</v>
      </c>
      <c r="B69706">
        <f t="shared" si="2178"/>
        <v>0.12352941176470589</v>
      </c>
      <c r="C69706">
        <f t="shared" si="2179"/>
        <v>-0.90822962664435469</v>
      </c>
    </row>
    <row r="69707" spans="1:3" x14ac:dyDescent="0.3">
      <c r="A69707">
        <v>2083</v>
      </c>
      <c r="B69707">
        <f t="shared" si="2178"/>
        <v>6.1264705882352946</v>
      </c>
      <c r="C69707">
        <f t="shared" si="2179"/>
        <v>0.7872103529054908</v>
      </c>
    </row>
    <row r="69708" spans="1:3" x14ac:dyDescent="0.3">
      <c r="A69708">
        <v>1695093</v>
      </c>
      <c r="B69708">
        <f t="shared" si="2178"/>
        <v>4985.5676470588232</v>
      </c>
      <c r="C69708">
        <f t="shared" si="2179"/>
        <v>3.697714613389961</v>
      </c>
    </row>
    <row r="69709" spans="1:3" x14ac:dyDescent="0.3">
      <c r="A69709">
        <v>5082624</v>
      </c>
      <c r="B69709">
        <f t="shared" si="2178"/>
        <v>14948.894117647058</v>
      </c>
      <c r="C69709">
        <f t="shared" si="2179"/>
        <v>4.1746090658130912</v>
      </c>
    </row>
    <row r="69710" spans="1:3" x14ac:dyDescent="0.3">
      <c r="A69710">
        <v>3473</v>
      </c>
      <c r="B69710">
        <f t="shared" si="2178"/>
        <v>10.214705882352941</v>
      </c>
      <c r="C69710">
        <f t="shared" si="2179"/>
        <v>1.0092258662685072</v>
      </c>
    </row>
    <row r="69711" spans="1:3" x14ac:dyDescent="0.3">
      <c r="A69711">
        <v>149</v>
      </c>
      <c r="B69711">
        <f t="shared" si="2178"/>
        <v>0.43823529411764706</v>
      </c>
      <c r="C69711">
        <f t="shared" si="2179"/>
        <v>-0.35829264862998111</v>
      </c>
    </row>
    <row r="69712" spans="1:3" x14ac:dyDescent="0.3">
      <c r="A69712">
        <v>15</v>
      </c>
      <c r="B69712">
        <f t="shared" si="2178"/>
        <v>4.4117647058823532E-2</v>
      </c>
      <c r="C69712">
        <f t="shared" si="2179"/>
        <v>-1.3553876579865738</v>
      </c>
    </row>
    <row r="69713" spans="1:3" x14ac:dyDescent="0.3">
      <c r="A69713">
        <v>518</v>
      </c>
      <c r="B69713">
        <f t="shared" si="2178"/>
        <v>1.5235294117647058</v>
      </c>
      <c r="C69713">
        <f t="shared" si="2179"/>
        <v>0.18285084270297788</v>
      </c>
    </row>
    <row r="69714" spans="1:3" x14ac:dyDescent="0.3">
      <c r="A69714">
        <v>30007702</v>
      </c>
      <c r="B69714">
        <f t="shared" si="2178"/>
        <v>88257.947058823527</v>
      </c>
      <c r="C69714">
        <f t="shared" si="2179"/>
        <v>4.9457538212372336</v>
      </c>
    </row>
    <row r="69715" spans="1:3" x14ac:dyDescent="0.3">
      <c r="A69715">
        <v>1052</v>
      </c>
      <c r="B69715">
        <f t="shared" si="2178"/>
        <v>3.0941176470588236</v>
      </c>
      <c r="C69715">
        <f t="shared" si="2179"/>
        <v>0.49053682277546518</v>
      </c>
    </row>
    <row r="69716" spans="1:3" x14ac:dyDescent="0.3">
      <c r="A69716">
        <v>167</v>
      </c>
      <c r="B69716">
        <f t="shared" si="2178"/>
        <v>0.49117647058823527</v>
      </c>
      <c r="C69716">
        <f t="shared" si="2179"/>
        <v>-0.30876244589467189</v>
      </c>
    </row>
    <row r="69717" spans="1:3" x14ac:dyDescent="0.3">
      <c r="A69717">
        <v>6507</v>
      </c>
      <c r="B69717">
        <f t="shared" si="2178"/>
        <v>19.138235294117646</v>
      </c>
      <c r="C69717">
        <f t="shared" si="2179"/>
        <v>1.2819018896916006</v>
      </c>
    </row>
    <row r="69718" spans="1:3" x14ac:dyDescent="0.3">
      <c r="A69718">
        <v>74</v>
      </c>
      <c r="B69718">
        <f t="shared" si="2178"/>
        <v>0.21764705882352942</v>
      </c>
      <c r="C69718">
        <f t="shared" si="2179"/>
        <v>-0.6622471973112789</v>
      </c>
    </row>
    <row r="69719" spans="1:3" x14ac:dyDescent="0.3">
      <c r="A69719">
        <v>3807</v>
      </c>
      <c r="B69719">
        <f t="shared" si="2178"/>
        <v>11.197058823529412</v>
      </c>
      <c r="C69719">
        <f t="shared" si="2179"/>
        <v>1.0491039597721121</v>
      </c>
    </row>
    <row r="69720" spans="1:3" x14ac:dyDescent="0.3">
      <c r="A69720">
        <v>12310</v>
      </c>
      <c r="B69720">
        <f t="shared" si="2178"/>
        <v>36.205882352941174</v>
      </c>
      <c r="C69720">
        <f t="shared" si="2179"/>
        <v>1.5587791358890613</v>
      </c>
    </row>
    <row r="69721" spans="1:3" x14ac:dyDescent="0.3">
      <c r="A69721">
        <v>260</v>
      </c>
      <c r="B69721">
        <f t="shared" si="2178"/>
        <v>0.76470588235294112</v>
      </c>
      <c r="C69721">
        <f t="shared" si="2179"/>
        <v>-0.11650556907143719</v>
      </c>
    </row>
    <row r="69722" spans="1:3" x14ac:dyDescent="0.3">
      <c r="A69722">
        <v>479</v>
      </c>
      <c r="B69722">
        <f t="shared" si="2178"/>
        <v>1.4088235294117648</v>
      </c>
      <c r="C69722">
        <f t="shared" si="2179"/>
        <v>0.14885659637230814</v>
      </c>
    </row>
    <row r="69723" spans="1:3" x14ac:dyDescent="0.3">
      <c r="A69723">
        <v>913</v>
      </c>
      <c r="B69723">
        <f t="shared" si="2178"/>
        <v>2.6852941176470586</v>
      </c>
      <c r="C69723">
        <f t="shared" si="2179"/>
        <v>0.4289918604920438</v>
      </c>
    </row>
    <row r="69724" spans="1:3" x14ac:dyDescent="0.3">
      <c r="A69724">
        <v>297733</v>
      </c>
      <c r="B69724">
        <f t="shared" si="2178"/>
        <v>875.685294117647</v>
      </c>
      <c r="C69724">
        <f t="shared" si="2179"/>
        <v>2.9423480564141005</v>
      </c>
    </row>
    <row r="69725" spans="1:3" x14ac:dyDescent="0.3">
      <c r="A69725">
        <v>1173325</v>
      </c>
      <c r="B69725">
        <f t="shared" si="2178"/>
        <v>3450.955882352941</v>
      </c>
      <c r="C69725">
        <f t="shared" si="2179"/>
        <v>3.5379394072274057</v>
      </c>
    </row>
    <row r="69726" spans="1:3" x14ac:dyDescent="0.3">
      <c r="A69726">
        <v>258</v>
      </c>
      <c r="B69726">
        <f t="shared" si="2178"/>
        <v>0.75882352941176467</v>
      </c>
      <c r="C69726">
        <f t="shared" si="2179"/>
        <v>-0.11985921107902499</v>
      </c>
    </row>
    <row r="69727" spans="1:3" x14ac:dyDescent="0.3">
      <c r="A69727">
        <v>5858</v>
      </c>
      <c r="B69727">
        <f t="shared" si="2178"/>
        <v>17.229411764705883</v>
      </c>
      <c r="C69727">
        <f t="shared" si="2179"/>
        <v>1.2362704503033248</v>
      </c>
    </row>
    <row r="69728" spans="1:3" x14ac:dyDescent="0.3">
      <c r="A69728">
        <v>19</v>
      </c>
      <c r="B69728">
        <f t="shared" si="2178"/>
        <v>5.5882352941176473E-2</v>
      </c>
      <c r="C69728">
        <f t="shared" si="2179"/>
        <v>-1.2527253160894261</v>
      </c>
    </row>
    <row r="69729" spans="1:3" x14ac:dyDescent="0.3">
      <c r="A69729">
        <v>6152346</v>
      </c>
      <c r="B69729">
        <f t="shared" si="2178"/>
        <v>18095.135294117648</v>
      </c>
      <c r="C69729">
        <f t="shared" si="2179"/>
        <v>4.2575618345991817</v>
      </c>
    </row>
    <row r="69730" spans="1:3" x14ac:dyDescent="0.3">
      <c r="A69730">
        <v>15</v>
      </c>
      <c r="B69730">
        <f t="shared" si="2178"/>
        <v>4.4117647058823532E-2</v>
      </c>
      <c r="C69730">
        <f t="shared" si="2179"/>
        <v>-1.3553876579865738</v>
      </c>
    </row>
    <row r="69731" spans="1:3" x14ac:dyDescent="0.3">
      <c r="A69731">
        <v>932</v>
      </c>
      <c r="B69731">
        <f t="shared" si="2178"/>
        <v>2.7411764705882353</v>
      </c>
      <c r="C69731">
        <f t="shared" si="2179"/>
        <v>0.43793699531172625</v>
      </c>
    </row>
    <row r="69732" spans="1:3" x14ac:dyDescent="0.3">
      <c r="A69732">
        <v>5281</v>
      </c>
      <c r="B69732">
        <f t="shared" si="2178"/>
        <v>15.532352941176471</v>
      </c>
      <c r="C69732">
        <f t="shared" si="2179"/>
        <v>1.1912372504462396</v>
      </c>
    </row>
    <row r="69733" spans="1:3" x14ac:dyDescent="0.3">
      <c r="A69733">
        <v>5049</v>
      </c>
      <c r="B69733">
        <f t="shared" si="2178"/>
        <v>14.85</v>
      </c>
      <c r="C69733">
        <f t="shared" si="2179"/>
        <v>1.1717264536532312</v>
      </c>
    </row>
    <row r="69734" spans="1:3" x14ac:dyDescent="0.3">
      <c r="A69734">
        <v>51</v>
      </c>
      <c r="B69734">
        <f t="shared" si="2178"/>
        <v>0.15</v>
      </c>
      <c r="C69734">
        <f t="shared" si="2179"/>
        <v>-0.82390874094431876</v>
      </c>
    </row>
    <row r="69735" spans="1:3" x14ac:dyDescent="0.3">
      <c r="A69735">
        <v>423</v>
      </c>
      <c r="B69735">
        <f t="shared" si="2178"/>
        <v>1.2441176470588236</v>
      </c>
      <c r="C69735">
        <f t="shared" si="2179"/>
        <v>9.4861450332787228E-2</v>
      </c>
    </row>
    <row r="69736" spans="1:3" x14ac:dyDescent="0.3">
      <c r="A69736">
        <v>688313</v>
      </c>
      <c r="B69736">
        <f t="shared" si="2178"/>
        <v>2024.45</v>
      </c>
      <c r="C69736">
        <f t="shared" si="2179"/>
        <v>3.3063070550030496</v>
      </c>
    </row>
    <row r="69737" spans="1:3" x14ac:dyDescent="0.3">
      <c r="A69737">
        <v>108692</v>
      </c>
      <c r="B69737">
        <f t="shared" si="2178"/>
        <v>319.68235294117648</v>
      </c>
      <c r="C69737">
        <f t="shared" si="2179"/>
        <v>2.5047186630724418</v>
      </c>
    </row>
    <row r="69738" spans="1:3" x14ac:dyDescent="0.3">
      <c r="A69738">
        <v>74</v>
      </c>
      <c r="B69738">
        <f t="shared" si="2178"/>
        <v>0.21764705882352942</v>
      </c>
      <c r="C69738">
        <f t="shared" si="2179"/>
        <v>-0.6622471973112789</v>
      </c>
    </row>
    <row r="69739" spans="1:3" x14ac:dyDescent="0.3">
      <c r="A69739">
        <v>21</v>
      </c>
      <c r="B69739">
        <f t="shared" si="2178"/>
        <v>6.1764705882352944E-2</v>
      </c>
      <c r="C69739">
        <f t="shared" si="2179"/>
        <v>-1.2092596223083358</v>
      </c>
    </row>
    <row r="69740" spans="1:3" x14ac:dyDescent="0.3">
      <c r="A69740">
        <v>6362</v>
      </c>
      <c r="B69740">
        <f t="shared" si="2178"/>
        <v>18.711764705882352</v>
      </c>
      <c r="C69740">
        <f t="shared" si="2179"/>
        <v>1.2721147477290895</v>
      </c>
    </row>
    <row r="69741" spans="1:3" x14ac:dyDescent="0.3">
      <c r="A69741">
        <v>88</v>
      </c>
      <c r="B69741">
        <f t="shared" si="2178"/>
        <v>0.25882352941176473</v>
      </c>
      <c r="C69741">
        <f t="shared" si="2179"/>
        <v>-0.58699624489208646</v>
      </c>
    </row>
    <row r="69742" spans="1:3" x14ac:dyDescent="0.3">
      <c r="A69742">
        <v>11</v>
      </c>
      <c r="B69742">
        <f t="shared" si="2178"/>
        <v>3.2352941176470591E-2</v>
      </c>
      <c r="C69742">
        <f t="shared" si="2179"/>
        <v>-1.49008623188403</v>
      </c>
    </row>
    <row r="69743" spans="1:3" x14ac:dyDescent="0.3">
      <c r="A69743">
        <v>68</v>
      </c>
      <c r="B69743">
        <f t="shared" si="2178"/>
        <v>0.2</v>
      </c>
      <c r="C69743">
        <f t="shared" si="2179"/>
        <v>-0.69897000433601875</v>
      </c>
    </row>
    <row r="69744" spans="1:3" x14ac:dyDescent="0.3">
      <c r="A69744">
        <v>106</v>
      </c>
      <c r="B69744">
        <f t="shared" si="2178"/>
        <v>0.31176470588235294</v>
      </c>
      <c r="C69744">
        <f t="shared" si="2179"/>
        <v>-0.50617305177748484</v>
      </c>
    </row>
    <row r="69745" spans="1:3" x14ac:dyDescent="0.3">
      <c r="A69745">
        <v>977</v>
      </c>
      <c r="B69745">
        <f t="shared" si="2178"/>
        <v>2.8735294117647059</v>
      </c>
      <c r="C69745">
        <f t="shared" si="2179"/>
        <v>0.45841564667651796</v>
      </c>
    </row>
    <row r="69746" spans="1:3" x14ac:dyDescent="0.3">
      <c r="A69746">
        <v>2925</v>
      </c>
      <c r="B69746">
        <f t="shared" si="2178"/>
        <v>8.6029411764705888</v>
      </c>
      <c r="C69746">
        <f t="shared" si="2179"/>
        <v>0.93464695337594417</v>
      </c>
    </row>
    <row r="69747" spans="1:3" x14ac:dyDescent="0.3">
      <c r="A69747">
        <v>4992</v>
      </c>
      <c r="B69747">
        <f t="shared" si="2178"/>
        <v>14.68235294117647</v>
      </c>
      <c r="C69747">
        <f t="shared" si="2179"/>
        <v>1.1667956596321125</v>
      </c>
    </row>
    <row r="69748" spans="1:3" x14ac:dyDescent="0.3">
      <c r="A69748">
        <v>56</v>
      </c>
      <c r="B69748">
        <f t="shared" si="2178"/>
        <v>0.16470588235294117</v>
      </c>
      <c r="C69748">
        <f t="shared" si="2179"/>
        <v>-0.78329089003605468</v>
      </c>
    </row>
    <row r="69749" spans="1:3" x14ac:dyDescent="0.3">
      <c r="A69749">
        <v>513</v>
      </c>
      <c r="B69749">
        <f t="shared" si="2178"/>
        <v>1.5088235294117647</v>
      </c>
      <c r="C69749">
        <f t="shared" si="2179"/>
        <v>0.17863844806956114</v>
      </c>
    </row>
    <row r="69750" spans="1:3" x14ac:dyDescent="0.3">
      <c r="A69750">
        <v>77868</v>
      </c>
      <c r="B69750">
        <f t="shared" si="2178"/>
        <v>229.02352941176471</v>
      </c>
      <c r="C69750">
        <f t="shared" si="2179"/>
        <v>2.3598801031641234</v>
      </c>
    </row>
    <row r="69751" spans="1:3" x14ac:dyDescent="0.3">
      <c r="A69751">
        <v>80</v>
      </c>
      <c r="B69751">
        <f t="shared" si="2178"/>
        <v>0.23529411764705882</v>
      </c>
      <c r="C69751">
        <f t="shared" si="2179"/>
        <v>-0.62838893005031149</v>
      </c>
    </row>
    <row r="69752" spans="1:3" x14ac:dyDescent="0.3">
      <c r="A69752">
        <v>55</v>
      </c>
      <c r="B69752">
        <f t="shared" si="2178"/>
        <v>0.16176470588235295</v>
      </c>
      <c r="C69752">
        <f t="shared" si="2179"/>
        <v>-0.79111622754801125</v>
      </c>
    </row>
    <row r="69753" spans="1:3" x14ac:dyDescent="0.3">
      <c r="A69753">
        <v>15398</v>
      </c>
      <c r="B69753">
        <f t="shared" si="2178"/>
        <v>45.288235294117648</v>
      </c>
      <c r="C69753">
        <f t="shared" si="2179"/>
        <v>1.6559853982506645</v>
      </c>
    </row>
    <row r="69754" spans="1:3" x14ac:dyDescent="0.3">
      <c r="A69754">
        <v>87042</v>
      </c>
      <c r="B69754">
        <f t="shared" si="2178"/>
        <v>256.00588235294117</v>
      </c>
      <c r="C69754">
        <f t="shared" si="2179"/>
        <v>2.408249944390259</v>
      </c>
    </row>
    <row r="69755" spans="1:3" x14ac:dyDescent="0.3">
      <c r="A69755">
        <v>116</v>
      </c>
      <c r="B69755">
        <f t="shared" si="2178"/>
        <v>0.3411764705882353</v>
      </c>
      <c r="C69755">
        <f t="shared" si="2179"/>
        <v>-0.46702092781533666</v>
      </c>
    </row>
    <row r="69756" spans="1:3" x14ac:dyDescent="0.3">
      <c r="A69756">
        <v>8404</v>
      </c>
      <c r="B69756">
        <f t="shared" si="2178"/>
        <v>24.71764705882353</v>
      </c>
      <c r="C69756">
        <f t="shared" si="2179"/>
        <v>1.3930071266916599</v>
      </c>
    </row>
    <row r="69757" spans="1:3" x14ac:dyDescent="0.3">
      <c r="A69757">
        <v>11</v>
      </c>
      <c r="B69757">
        <f t="shared" si="2178"/>
        <v>3.2352941176470591E-2</v>
      </c>
      <c r="C69757">
        <f t="shared" si="2179"/>
        <v>-1.49008623188403</v>
      </c>
    </row>
    <row r="69758" spans="1:3" x14ac:dyDescent="0.3">
      <c r="A69758">
        <v>70708202</v>
      </c>
      <c r="B69758">
        <f t="shared" si="2178"/>
        <v>207965.3</v>
      </c>
      <c r="C69758">
        <f t="shared" si="2179"/>
        <v>5.3179908769064905</v>
      </c>
    </row>
    <row r="69759" spans="1:3" x14ac:dyDescent="0.3">
      <c r="A69759" s="39">
        <v>3021000000</v>
      </c>
      <c r="B69759">
        <f t="shared" si="2178"/>
        <v>8885294.1176470593</v>
      </c>
      <c r="C69759">
        <f t="shared" si="2179"/>
        <v>6.9486718082310253</v>
      </c>
    </row>
    <row r="69760" spans="1:3" x14ac:dyDescent="0.3">
      <c r="A69760">
        <v>163</v>
      </c>
      <c r="B69760">
        <f t="shared" si="2178"/>
        <v>0.47941176470588237</v>
      </c>
      <c r="C69760">
        <f t="shared" si="2179"/>
        <v>-0.3192913126382973</v>
      </c>
    </row>
    <row r="69761" spans="1:3" x14ac:dyDescent="0.3">
      <c r="A69761">
        <v>1213</v>
      </c>
      <c r="B69761">
        <f t="shared" si="2178"/>
        <v>3.5676470588235296</v>
      </c>
      <c r="C69761">
        <f t="shared" si="2179"/>
        <v>0.55238188382431785</v>
      </c>
    </row>
    <row r="69762" spans="1:3" x14ac:dyDescent="0.3">
      <c r="A69762">
        <v>199</v>
      </c>
      <c r="B69762">
        <f t="shared" ref="B69762:B69825" si="2180">A69762/340</f>
        <v>0.58529411764705885</v>
      </c>
      <c r="C69762">
        <f t="shared" ref="C69762:C69825" si="2181">LOG10(B69762)</f>
        <v>-0.23262584063254846</v>
      </c>
    </row>
    <row r="69763" spans="1:3" x14ac:dyDescent="0.3">
      <c r="A69763">
        <v>8239</v>
      </c>
      <c r="B69763">
        <f t="shared" si="2180"/>
        <v>24.232352941176469</v>
      </c>
      <c r="C69763">
        <f t="shared" si="2181"/>
        <v>1.3843955858154364</v>
      </c>
    </row>
    <row r="69764" spans="1:3" x14ac:dyDescent="0.3">
      <c r="A69764">
        <v>124</v>
      </c>
      <c r="B69764">
        <f t="shared" si="2180"/>
        <v>0.36470588235294116</v>
      </c>
      <c r="C69764">
        <f t="shared" si="2181"/>
        <v>-0.4380572318800201</v>
      </c>
    </row>
    <row r="69765" spans="1:3" x14ac:dyDescent="0.3">
      <c r="A69765">
        <v>135256</v>
      </c>
      <c r="B69765">
        <f t="shared" si="2180"/>
        <v>397.81176470588235</v>
      </c>
      <c r="C69765">
        <f t="shared" si="2181"/>
        <v>2.5996776226076586</v>
      </c>
    </row>
    <row r="69766" spans="1:3" x14ac:dyDescent="0.3">
      <c r="A69766">
        <v>1422328</v>
      </c>
      <c r="B69766">
        <f t="shared" si="2180"/>
        <v>4183.3176470588232</v>
      </c>
      <c r="C69766">
        <f t="shared" si="2181"/>
        <v>3.6215208426172589</v>
      </c>
    </row>
    <row r="69767" spans="1:3" x14ac:dyDescent="0.3">
      <c r="A69767">
        <v>57825</v>
      </c>
      <c r="B69767">
        <f t="shared" si="2180"/>
        <v>170.0735294117647</v>
      </c>
      <c r="C69767">
        <f t="shared" si="2181"/>
        <v>2.2306367244004019</v>
      </c>
    </row>
    <row r="69768" spans="1:3" x14ac:dyDescent="0.3">
      <c r="A69768">
        <v>3</v>
      </c>
      <c r="B69768">
        <f t="shared" si="2180"/>
        <v>8.8235294117647058E-3</v>
      </c>
      <c r="C69768">
        <f t="shared" si="2181"/>
        <v>-2.0543576623225928</v>
      </c>
    </row>
    <row r="69769" spans="1:3" x14ac:dyDescent="0.3">
      <c r="A69769">
        <v>13</v>
      </c>
      <c r="B69769">
        <f t="shared" si="2180"/>
        <v>3.8235294117647062E-2</v>
      </c>
      <c r="C69769">
        <f t="shared" si="2181"/>
        <v>-1.4175355647354184</v>
      </c>
    </row>
    <row r="69770" spans="1:3" x14ac:dyDescent="0.3">
      <c r="A69770">
        <v>789</v>
      </c>
      <c r="B69770">
        <f t="shared" si="2180"/>
        <v>2.3205882352941178</v>
      </c>
      <c r="C69770">
        <f t="shared" si="2181"/>
        <v>0.36559808616716521</v>
      </c>
    </row>
    <row r="69771" spans="1:3" x14ac:dyDescent="0.3">
      <c r="A69771">
        <v>89</v>
      </c>
      <c r="B69771">
        <f t="shared" si="2180"/>
        <v>0.26176470588235295</v>
      </c>
      <c r="C69771">
        <f t="shared" si="2181"/>
        <v>-0.58208891039734234</v>
      </c>
    </row>
    <row r="69772" spans="1:3" x14ac:dyDescent="0.3">
      <c r="A69772">
        <v>912</v>
      </c>
      <c r="B69772">
        <f t="shared" si="2180"/>
        <v>2.6823529411764704</v>
      </c>
      <c r="C69772">
        <f t="shared" si="2181"/>
        <v>0.42851592128616101</v>
      </c>
    </row>
    <row r="69773" spans="1:3" x14ac:dyDescent="0.3">
      <c r="A69773">
        <v>31</v>
      </c>
      <c r="B69773">
        <f t="shared" si="2180"/>
        <v>9.1176470588235289E-2</v>
      </c>
      <c r="C69773">
        <f t="shared" si="2181"/>
        <v>-1.0401172232079825</v>
      </c>
    </row>
    <row r="69774" spans="1:3" x14ac:dyDescent="0.3">
      <c r="A69774">
        <v>5110</v>
      </c>
      <c r="B69774">
        <f t="shared" si="2180"/>
        <v>15.029411764705882</v>
      </c>
      <c r="C69774">
        <f t="shared" si="2181"/>
        <v>1.1769419830924577</v>
      </c>
    </row>
    <row r="69775" spans="1:3" x14ac:dyDescent="0.3">
      <c r="A69775">
        <v>11</v>
      </c>
      <c r="B69775">
        <f t="shared" si="2180"/>
        <v>3.2352941176470591E-2</v>
      </c>
      <c r="C69775">
        <f t="shared" si="2181"/>
        <v>-1.49008623188403</v>
      </c>
    </row>
    <row r="69776" spans="1:3" x14ac:dyDescent="0.3">
      <c r="A69776">
        <v>126</v>
      </c>
      <c r="B69776">
        <f t="shared" si="2180"/>
        <v>0.37058823529411766</v>
      </c>
      <c r="C69776">
        <f t="shared" si="2181"/>
        <v>-0.4311083719246922</v>
      </c>
    </row>
    <row r="69777" spans="1:3" x14ac:dyDescent="0.3">
      <c r="A69777">
        <v>214940</v>
      </c>
      <c r="B69777">
        <f t="shared" si="2180"/>
        <v>632.17647058823525</v>
      </c>
      <c r="C69777">
        <f t="shared" si="2181"/>
        <v>2.8008383274987243</v>
      </c>
    </row>
    <row r="69778" spans="1:3" x14ac:dyDescent="0.3">
      <c r="A69778" s="39">
        <v>340000000000</v>
      </c>
      <c r="B69778">
        <f t="shared" si="2180"/>
        <v>1000000000</v>
      </c>
      <c r="C69778">
        <f t="shared" si="2181"/>
        <v>9</v>
      </c>
    </row>
    <row r="69779" spans="1:3" x14ac:dyDescent="0.3">
      <c r="A69779">
        <v>6103</v>
      </c>
      <c r="B69779">
        <f t="shared" si="2180"/>
        <v>17.95</v>
      </c>
      <c r="C69779">
        <f t="shared" si="2181"/>
        <v>1.2540644529143379</v>
      </c>
    </row>
    <row r="69780" spans="1:3" x14ac:dyDescent="0.3">
      <c r="A69780">
        <v>271</v>
      </c>
      <c r="B69780">
        <f t="shared" si="2180"/>
        <v>0.79705882352941182</v>
      </c>
      <c r="C69780">
        <f t="shared" si="2181"/>
        <v>-9.8509626167849362E-2</v>
      </c>
    </row>
    <row r="69781" spans="1:3" x14ac:dyDescent="0.3">
      <c r="A69781">
        <v>280</v>
      </c>
      <c r="B69781">
        <f t="shared" si="2180"/>
        <v>0.82352941176470584</v>
      </c>
      <c r="C69781">
        <f t="shared" si="2181"/>
        <v>-8.432088570003593E-2</v>
      </c>
    </row>
    <row r="69782" spans="1:3" x14ac:dyDescent="0.3">
      <c r="A69782">
        <v>122</v>
      </c>
      <c r="B69782">
        <f t="shared" si="2180"/>
        <v>0.35882352941176471</v>
      </c>
      <c r="C69782">
        <f t="shared" si="2181"/>
        <v>-0.44511908636750691</v>
      </c>
    </row>
    <row r="69783" spans="1:3" x14ac:dyDescent="0.3">
      <c r="A69783">
        <v>345033</v>
      </c>
      <c r="B69783">
        <f t="shared" si="2180"/>
        <v>1014.8029411764705</v>
      </c>
      <c r="C69783">
        <f t="shared" si="2181"/>
        <v>3.0063817172557044</v>
      </c>
    </row>
    <row r="69784" spans="1:3" x14ac:dyDescent="0.3">
      <c r="A69784">
        <v>12</v>
      </c>
      <c r="B69784">
        <f t="shared" si="2180"/>
        <v>3.5294117647058823E-2</v>
      </c>
      <c r="C69784">
        <f t="shared" si="2181"/>
        <v>-1.4522976709946303</v>
      </c>
    </row>
    <row r="69785" spans="1:3" x14ac:dyDescent="0.3">
      <c r="A69785">
        <v>29</v>
      </c>
      <c r="B69785">
        <f t="shared" si="2180"/>
        <v>8.5294117647058826E-2</v>
      </c>
      <c r="C69785">
        <f t="shared" si="2181"/>
        <v>-1.0690809191432991</v>
      </c>
    </row>
    <row r="69786" spans="1:3" x14ac:dyDescent="0.3">
      <c r="A69786">
        <v>405</v>
      </c>
      <c r="B69786">
        <f t="shared" si="2180"/>
        <v>1.1911764705882353</v>
      </c>
      <c r="C69786">
        <f t="shared" si="2181"/>
        <v>7.5976106172413432E-2</v>
      </c>
    </row>
    <row r="69787" spans="1:3" x14ac:dyDescent="0.3">
      <c r="A69787">
        <v>1349</v>
      </c>
      <c r="B69787">
        <f t="shared" si="2180"/>
        <v>3.9676470588235295</v>
      </c>
      <c r="C69787">
        <f t="shared" si="2181"/>
        <v>0.59853303262964919</v>
      </c>
    </row>
    <row r="69788" spans="1:3" x14ac:dyDescent="0.3">
      <c r="A69788">
        <v>169632</v>
      </c>
      <c r="B69788">
        <f t="shared" si="2180"/>
        <v>498.91764705882355</v>
      </c>
      <c r="C69788">
        <f t="shared" si="2181"/>
        <v>2.6980288655040772</v>
      </c>
    </row>
    <row r="69789" spans="1:3" x14ac:dyDescent="0.3">
      <c r="A69789">
        <v>7646</v>
      </c>
      <c r="B69789">
        <f t="shared" si="2180"/>
        <v>22.488235294117647</v>
      </c>
      <c r="C69789">
        <f t="shared" si="2181"/>
        <v>1.3519553766407542</v>
      </c>
    </row>
    <row r="69790" spans="1:3" x14ac:dyDescent="0.3">
      <c r="A69790">
        <v>36</v>
      </c>
      <c r="B69790">
        <f t="shared" si="2180"/>
        <v>0.10588235294117647</v>
      </c>
      <c r="C69790">
        <f t="shared" si="2181"/>
        <v>-0.97517641627496787</v>
      </c>
    </row>
    <row r="69791" spans="1:3" x14ac:dyDescent="0.3">
      <c r="A69791">
        <v>601</v>
      </c>
      <c r="B69791">
        <f t="shared" si="2180"/>
        <v>1.7676470588235293</v>
      </c>
      <c r="C69791">
        <f t="shared" si="2181"/>
        <v>0.24739555496048438</v>
      </c>
    </row>
    <row r="69792" spans="1:3" x14ac:dyDescent="0.3">
      <c r="A69792">
        <v>81</v>
      </c>
      <c r="B69792">
        <f t="shared" si="2180"/>
        <v>0.23823529411764705</v>
      </c>
      <c r="C69792">
        <f t="shared" si="2181"/>
        <v>-0.6229938981636054</v>
      </c>
    </row>
    <row r="69793" spans="1:3" x14ac:dyDescent="0.3">
      <c r="A69793">
        <v>21376</v>
      </c>
      <c r="B69793">
        <f t="shared" si="2180"/>
        <v>62.870588235294115</v>
      </c>
      <c r="C69793">
        <f t="shared" si="2181"/>
        <v>1.7984475237531965</v>
      </c>
    </row>
    <row r="69794" spans="1:3" x14ac:dyDescent="0.3">
      <c r="A69794">
        <v>38</v>
      </c>
      <c r="B69794">
        <f t="shared" si="2180"/>
        <v>0.11176470588235295</v>
      </c>
      <c r="C69794">
        <f t="shared" si="2181"/>
        <v>-0.95169532042544491</v>
      </c>
    </row>
    <row r="69795" spans="1:3" x14ac:dyDescent="0.3">
      <c r="A69795">
        <v>19902993</v>
      </c>
      <c r="B69795">
        <f t="shared" si="2180"/>
        <v>58538.214705882354</v>
      </c>
      <c r="C69795">
        <f t="shared" si="2181"/>
        <v>4.7674394732189391</v>
      </c>
    </row>
    <row r="69796" spans="1:3" x14ac:dyDescent="0.3">
      <c r="A69796">
        <v>12</v>
      </c>
      <c r="B69796">
        <f t="shared" si="2180"/>
        <v>3.5294117647058823E-2</v>
      </c>
      <c r="C69796">
        <f t="shared" si="2181"/>
        <v>-1.4522976709946303</v>
      </c>
    </row>
    <row r="69797" spans="1:3" x14ac:dyDescent="0.3">
      <c r="A69797">
        <v>16539</v>
      </c>
      <c r="B69797">
        <f t="shared" si="2180"/>
        <v>48.64411764705882</v>
      </c>
      <c r="C69797">
        <f t="shared" si="2181"/>
        <v>1.6870303301566762</v>
      </c>
    </row>
    <row r="69798" spans="1:3" x14ac:dyDescent="0.3">
      <c r="A69798">
        <v>9</v>
      </c>
      <c r="B69798">
        <f t="shared" si="2180"/>
        <v>2.6470588235294117E-2</v>
      </c>
      <c r="C69798">
        <f t="shared" si="2181"/>
        <v>-1.5772364076029302</v>
      </c>
    </row>
    <row r="69799" spans="1:3" x14ac:dyDescent="0.3">
      <c r="A69799">
        <v>23</v>
      </c>
      <c r="B69799">
        <f t="shared" si="2180"/>
        <v>6.7647058823529407E-2</v>
      </c>
      <c r="C69799">
        <f t="shared" si="2181"/>
        <v>-1.1697510810246623</v>
      </c>
    </row>
    <row r="69800" spans="1:3" x14ac:dyDescent="0.3">
      <c r="A69800">
        <v>8</v>
      </c>
      <c r="B69800">
        <f t="shared" si="2180"/>
        <v>2.3529411764705882E-2</v>
      </c>
      <c r="C69800">
        <f t="shared" si="2181"/>
        <v>-1.6283889300503116</v>
      </c>
    </row>
    <row r="69801" spans="1:3" x14ac:dyDescent="0.3">
      <c r="A69801">
        <v>896818</v>
      </c>
      <c r="B69801">
        <f t="shared" si="2180"/>
        <v>2637.7</v>
      </c>
      <c r="C69801">
        <f t="shared" si="2181"/>
        <v>3.4212253993401829</v>
      </c>
    </row>
    <row r="69802" spans="1:3" x14ac:dyDescent="0.3">
      <c r="A69802">
        <v>14</v>
      </c>
      <c r="B69802">
        <f t="shared" si="2180"/>
        <v>4.1176470588235294E-2</v>
      </c>
      <c r="C69802">
        <f t="shared" si="2181"/>
        <v>-1.3853508813640172</v>
      </c>
    </row>
    <row r="69803" spans="1:3" x14ac:dyDescent="0.3">
      <c r="A69803">
        <v>6056</v>
      </c>
      <c r="B69803">
        <f t="shared" si="2180"/>
        <v>17.811764705882354</v>
      </c>
      <c r="C69803">
        <f t="shared" si="2181"/>
        <v>1.2507069494497611</v>
      </c>
    </row>
    <row r="69804" spans="1:3" x14ac:dyDescent="0.3">
      <c r="A69804">
        <v>1795845</v>
      </c>
      <c r="B69804">
        <f t="shared" si="2180"/>
        <v>5281.8970588235297</v>
      </c>
      <c r="C69804">
        <f t="shared" si="2181"/>
        <v>3.7227899328003726</v>
      </c>
    </row>
    <row r="69805" spans="1:3" x14ac:dyDescent="0.3">
      <c r="A69805">
        <v>17</v>
      </c>
      <c r="B69805">
        <f t="shared" si="2180"/>
        <v>0.05</v>
      </c>
      <c r="C69805">
        <f t="shared" si="2181"/>
        <v>-1.3010299956639813</v>
      </c>
    </row>
    <row r="69806" spans="1:3" x14ac:dyDescent="0.3">
      <c r="A69806">
        <v>234</v>
      </c>
      <c r="B69806">
        <f t="shared" si="2180"/>
        <v>0.68823529411764706</v>
      </c>
      <c r="C69806">
        <f t="shared" si="2181"/>
        <v>-0.16226305963211229</v>
      </c>
    </row>
    <row r="69807" spans="1:3" x14ac:dyDescent="0.3">
      <c r="A69807">
        <v>78</v>
      </c>
      <c r="B69807">
        <f t="shared" si="2180"/>
        <v>0.22941176470588234</v>
      </c>
      <c r="C69807">
        <f t="shared" si="2181"/>
        <v>-0.63938431435177479</v>
      </c>
    </row>
    <row r="69808" spans="1:3" x14ac:dyDescent="0.3">
      <c r="A69808">
        <v>68</v>
      </c>
      <c r="B69808">
        <f t="shared" si="2180"/>
        <v>0.2</v>
      </c>
      <c r="C69808">
        <f t="shared" si="2181"/>
        <v>-0.69897000433601875</v>
      </c>
    </row>
    <row r="69809" spans="1:3" x14ac:dyDescent="0.3">
      <c r="A69809">
        <v>94363</v>
      </c>
      <c r="B69809">
        <f t="shared" si="2180"/>
        <v>277.53823529411767</v>
      </c>
      <c r="C69809">
        <f t="shared" si="2181"/>
        <v>2.4433228225339012</v>
      </c>
    </row>
    <row r="69810" spans="1:3" x14ac:dyDescent="0.3">
      <c r="A69810">
        <v>12288555</v>
      </c>
      <c r="B69810">
        <f t="shared" si="2180"/>
        <v>36142.808823529413</v>
      </c>
      <c r="C69810">
        <f t="shared" si="2181"/>
        <v>4.5580219005535767</v>
      </c>
    </row>
    <row r="69811" spans="1:3" x14ac:dyDescent="0.3">
      <c r="A69811">
        <v>2</v>
      </c>
      <c r="B69811">
        <f t="shared" si="2180"/>
        <v>5.8823529411764705E-3</v>
      </c>
      <c r="C69811">
        <f t="shared" si="2181"/>
        <v>-2.2304489213782741</v>
      </c>
    </row>
    <row r="69812" spans="1:3" x14ac:dyDescent="0.3">
      <c r="A69812">
        <v>28</v>
      </c>
      <c r="B69812">
        <f t="shared" si="2180"/>
        <v>8.2352941176470587E-2</v>
      </c>
      <c r="C69812">
        <f t="shared" si="2181"/>
        <v>-1.0843208857000359</v>
      </c>
    </row>
    <row r="69813" spans="1:3" x14ac:dyDescent="0.3">
      <c r="A69813">
        <v>18</v>
      </c>
      <c r="B69813">
        <f t="shared" si="2180"/>
        <v>5.2941176470588235E-2</v>
      </c>
      <c r="C69813">
        <f t="shared" si="2181"/>
        <v>-1.2762064119389491</v>
      </c>
    </row>
    <row r="69814" spans="1:3" x14ac:dyDescent="0.3">
      <c r="A69814">
        <v>9751</v>
      </c>
      <c r="B69814">
        <f t="shared" si="2180"/>
        <v>28.679411764705883</v>
      </c>
      <c r="C69814">
        <f t="shared" si="2181"/>
        <v>1.4575702393959651</v>
      </c>
    </row>
    <row r="69815" spans="1:3" x14ac:dyDescent="0.3">
      <c r="A69815">
        <v>44</v>
      </c>
      <c r="B69815">
        <f t="shared" si="2180"/>
        <v>0.12941176470588237</v>
      </c>
      <c r="C69815">
        <f t="shared" si="2181"/>
        <v>-0.8880262405560676</v>
      </c>
    </row>
    <row r="69816" spans="1:3" x14ac:dyDescent="0.3">
      <c r="A69816">
        <v>118</v>
      </c>
      <c r="B69816">
        <f t="shared" si="2180"/>
        <v>0.34705882352941175</v>
      </c>
      <c r="C69816">
        <f t="shared" si="2181"/>
        <v>-0.45959690973612977</v>
      </c>
    </row>
    <row r="69817" spans="1:3" x14ac:dyDescent="0.3">
      <c r="A69817">
        <v>185</v>
      </c>
      <c r="B69817">
        <f t="shared" si="2180"/>
        <v>0.54411764705882348</v>
      </c>
      <c r="C69817">
        <f t="shared" si="2181"/>
        <v>-0.26430718863924135</v>
      </c>
    </row>
    <row r="69818" spans="1:3" x14ac:dyDescent="0.3">
      <c r="A69818">
        <v>2027387</v>
      </c>
      <c r="B69818">
        <f t="shared" si="2180"/>
        <v>5962.9029411764704</v>
      </c>
      <c r="C69818">
        <f t="shared" si="2181"/>
        <v>3.7754577403444758</v>
      </c>
    </row>
    <row r="69819" spans="1:3" x14ac:dyDescent="0.3">
      <c r="A69819">
        <v>178</v>
      </c>
      <c r="B69819">
        <f t="shared" si="2180"/>
        <v>0.52352941176470591</v>
      </c>
      <c r="C69819">
        <f t="shared" si="2181"/>
        <v>-0.28105891473336114</v>
      </c>
    </row>
    <row r="69820" spans="1:3" x14ac:dyDescent="0.3">
      <c r="A69820">
        <v>5666</v>
      </c>
      <c r="B69820">
        <f t="shared" si="2180"/>
        <v>16.664705882352941</v>
      </c>
      <c r="C69820">
        <f t="shared" si="2181"/>
        <v>1.2217976531421633</v>
      </c>
    </row>
    <row r="69821" spans="1:3" x14ac:dyDescent="0.3">
      <c r="A69821">
        <v>2305</v>
      </c>
      <c r="B69821">
        <f t="shared" si="2180"/>
        <v>6.7794117647058822</v>
      </c>
      <c r="C69821">
        <f t="shared" si="2181"/>
        <v>0.83119201268341181</v>
      </c>
    </row>
    <row r="69822" spans="1:3" x14ac:dyDescent="0.3">
      <c r="A69822">
        <v>18</v>
      </c>
      <c r="B69822">
        <f t="shared" si="2180"/>
        <v>5.2941176470588235E-2</v>
      </c>
      <c r="C69822">
        <f t="shared" si="2181"/>
        <v>-1.2762064119389491</v>
      </c>
    </row>
    <row r="69823" spans="1:3" x14ac:dyDescent="0.3">
      <c r="A69823">
        <v>53</v>
      </c>
      <c r="B69823">
        <f t="shared" si="2180"/>
        <v>0.15588235294117647</v>
      </c>
      <c r="C69823">
        <f t="shared" si="2181"/>
        <v>-0.80720304744146609</v>
      </c>
    </row>
    <row r="69824" spans="1:3" x14ac:dyDescent="0.3">
      <c r="A69824">
        <v>551</v>
      </c>
      <c r="B69824">
        <f t="shared" si="2180"/>
        <v>1.6205882352941177</v>
      </c>
      <c r="C69824">
        <f t="shared" si="2181"/>
        <v>0.20967268180952994</v>
      </c>
    </row>
    <row r="69825" spans="1:3" x14ac:dyDescent="0.3">
      <c r="A69825">
        <v>78</v>
      </c>
      <c r="B69825">
        <f t="shared" si="2180"/>
        <v>0.22941176470588234</v>
      </c>
      <c r="C69825">
        <f t="shared" si="2181"/>
        <v>-0.63938431435177479</v>
      </c>
    </row>
    <row r="69826" spans="1:3" x14ac:dyDescent="0.3">
      <c r="A69826">
        <v>11878</v>
      </c>
      <c r="B69826">
        <f t="shared" ref="B69826:B69889" si="2182">A69826/340</f>
        <v>34.935294117647061</v>
      </c>
      <c r="C69826">
        <f t="shared" ref="C69826:C69889" si="2183">LOG10(B69826)</f>
        <v>1.5432644038987477</v>
      </c>
    </row>
    <row r="69827" spans="1:3" x14ac:dyDescent="0.3">
      <c r="A69827">
        <v>135</v>
      </c>
      <c r="B69827">
        <f t="shared" si="2182"/>
        <v>0.39705882352941174</v>
      </c>
      <c r="C69827">
        <f t="shared" si="2183"/>
        <v>-0.40114514854724903</v>
      </c>
    </row>
    <row r="69828" spans="1:3" x14ac:dyDescent="0.3">
      <c r="A69828">
        <v>516</v>
      </c>
      <c r="B69828">
        <f t="shared" si="2182"/>
        <v>1.5176470588235293</v>
      </c>
      <c r="C69828">
        <f t="shared" si="2183"/>
        <v>0.18117078458495622</v>
      </c>
    </row>
    <row r="69829" spans="1:3" x14ac:dyDescent="0.3">
      <c r="A69829">
        <v>67</v>
      </c>
      <c r="B69829">
        <f t="shared" si="2182"/>
        <v>0.19705882352941176</v>
      </c>
      <c r="C69829">
        <f t="shared" si="2183"/>
        <v>-0.70540411434142869</v>
      </c>
    </row>
    <row r="69830" spans="1:3" x14ac:dyDescent="0.3">
      <c r="A69830">
        <v>4029774</v>
      </c>
      <c r="B69830">
        <f t="shared" si="2182"/>
        <v>11852.276470588235</v>
      </c>
      <c r="C69830">
        <f t="shared" si="2183"/>
        <v>4.0738017734400147</v>
      </c>
    </row>
    <row r="69831" spans="1:3" x14ac:dyDescent="0.3">
      <c r="A69831">
        <v>585</v>
      </c>
      <c r="B69831">
        <f t="shared" si="2182"/>
        <v>1.7205882352941178</v>
      </c>
      <c r="C69831">
        <f t="shared" si="2183"/>
        <v>0.23567694903992534</v>
      </c>
    </row>
    <row r="69832" spans="1:3" x14ac:dyDescent="0.3">
      <c r="A69832">
        <v>1113</v>
      </c>
      <c r="B69832">
        <f t="shared" si="2182"/>
        <v>3.2735294117647058</v>
      </c>
      <c r="C69832">
        <f t="shared" si="2183"/>
        <v>0.51501624729245321</v>
      </c>
    </row>
    <row r="69833" spans="1:3" x14ac:dyDescent="0.3">
      <c r="A69833">
        <v>4</v>
      </c>
      <c r="B69833">
        <f t="shared" si="2182"/>
        <v>1.1764705882352941E-2</v>
      </c>
      <c r="C69833">
        <f t="shared" si="2183"/>
        <v>-1.9294189257142926</v>
      </c>
    </row>
    <row r="69834" spans="1:3" x14ac:dyDescent="0.3">
      <c r="A69834">
        <v>84529</v>
      </c>
      <c r="B69834">
        <f t="shared" si="2182"/>
        <v>248.61470588235295</v>
      </c>
      <c r="C69834">
        <f t="shared" si="2183"/>
        <v>2.3955268141473933</v>
      </c>
    </row>
    <row r="69835" spans="1:3" x14ac:dyDescent="0.3">
      <c r="A69835">
        <v>39</v>
      </c>
      <c r="B69835">
        <f t="shared" si="2182"/>
        <v>0.11470588235294117</v>
      </c>
      <c r="C69835">
        <f t="shared" si="2183"/>
        <v>-0.94041431001575593</v>
      </c>
    </row>
    <row r="69836" spans="1:3" x14ac:dyDescent="0.3">
      <c r="A69836">
        <v>25</v>
      </c>
      <c r="B69836">
        <f t="shared" si="2182"/>
        <v>7.3529411764705885E-2</v>
      </c>
      <c r="C69836">
        <f t="shared" si="2183"/>
        <v>-1.1335389083702174</v>
      </c>
    </row>
    <row r="69837" spans="1:3" x14ac:dyDescent="0.3">
      <c r="A69837">
        <v>49</v>
      </c>
      <c r="B69837">
        <f t="shared" si="2182"/>
        <v>0.14411764705882352</v>
      </c>
      <c r="C69837">
        <f t="shared" si="2183"/>
        <v>-0.84128283701374151</v>
      </c>
    </row>
    <row r="69838" spans="1:3" x14ac:dyDescent="0.3">
      <c r="A69838">
        <v>429</v>
      </c>
      <c r="B69838">
        <f t="shared" si="2182"/>
        <v>1.2617647058823529</v>
      </c>
      <c r="C69838">
        <f t="shared" si="2183"/>
        <v>0.10097837514246912</v>
      </c>
    </row>
    <row r="69839" spans="1:3" x14ac:dyDescent="0.3">
      <c r="A69839">
        <v>607</v>
      </c>
      <c r="B69839">
        <f t="shared" si="2182"/>
        <v>1.7852941176470589</v>
      </c>
      <c r="C69839">
        <f t="shared" si="2183"/>
        <v>0.25170977403300249</v>
      </c>
    </row>
    <row r="69840" spans="1:3" x14ac:dyDescent="0.3">
      <c r="A69840">
        <v>11422</v>
      </c>
      <c r="B69840">
        <f t="shared" si="2182"/>
        <v>33.594117647058823</v>
      </c>
      <c r="C69840">
        <f t="shared" si="2183"/>
        <v>1.5262632387864976</v>
      </c>
    </row>
    <row r="69841" spans="1:3" x14ac:dyDescent="0.3">
      <c r="A69841">
        <v>528384</v>
      </c>
      <c r="B69841">
        <f t="shared" si="2182"/>
        <v>1554.0705882352941</v>
      </c>
      <c r="C69841">
        <f t="shared" si="2183"/>
        <v>3.191470741224768</v>
      </c>
    </row>
    <row r="69842" spans="1:3" x14ac:dyDescent="0.3">
      <c r="A69842">
        <v>560373</v>
      </c>
      <c r="B69842">
        <f t="shared" si="2182"/>
        <v>1648.1558823529413</v>
      </c>
      <c r="C69842">
        <f t="shared" si="2183"/>
        <v>3.2169982848150616</v>
      </c>
    </row>
    <row r="69843" spans="1:3" x14ac:dyDescent="0.3">
      <c r="A69843">
        <v>53533</v>
      </c>
      <c r="B69843">
        <f t="shared" si="2182"/>
        <v>157.44999999999999</v>
      </c>
      <c r="C69843">
        <f t="shared" si="2183"/>
        <v>2.1971426649725627</v>
      </c>
    </row>
    <row r="69844" spans="1:3" x14ac:dyDescent="0.3">
      <c r="A69844">
        <v>43949026</v>
      </c>
      <c r="B69844">
        <f t="shared" si="2182"/>
        <v>129261.84117647058</v>
      </c>
      <c r="C69844">
        <f t="shared" si="2183"/>
        <v>5.1114703376232207</v>
      </c>
    </row>
    <row r="69845" spans="1:3" x14ac:dyDescent="0.3">
      <c r="A69845">
        <v>742</v>
      </c>
      <c r="B69845">
        <f t="shared" si="2182"/>
        <v>2.1823529411764704</v>
      </c>
      <c r="C69845">
        <f t="shared" si="2183"/>
        <v>0.33892498823677192</v>
      </c>
    </row>
    <row r="69846" spans="1:3" x14ac:dyDescent="0.3">
      <c r="A69846">
        <v>703</v>
      </c>
      <c r="B69846">
        <f t="shared" si="2182"/>
        <v>2.0676470588235296</v>
      </c>
      <c r="C69846">
        <f t="shared" si="2183"/>
        <v>0.31547640797756887</v>
      </c>
    </row>
    <row r="69847" spans="1:3" x14ac:dyDescent="0.3">
      <c r="A69847">
        <v>24</v>
      </c>
      <c r="B69847">
        <f t="shared" si="2182"/>
        <v>7.0588235294117646E-2</v>
      </c>
      <c r="C69847">
        <f t="shared" si="2183"/>
        <v>-1.151267675330649</v>
      </c>
    </row>
    <row r="69848" spans="1:3" x14ac:dyDescent="0.3">
      <c r="A69848">
        <v>86492</v>
      </c>
      <c r="B69848">
        <f t="shared" si="2182"/>
        <v>254.38823529411764</v>
      </c>
      <c r="C69848">
        <f t="shared" si="2183"/>
        <v>2.4054970226014145</v>
      </c>
    </row>
    <row r="69849" spans="1:3" x14ac:dyDescent="0.3">
      <c r="A69849">
        <v>910641746</v>
      </c>
      <c r="B69849">
        <f t="shared" si="2182"/>
        <v>2678358.0764705883</v>
      </c>
      <c r="C69849">
        <f t="shared" si="2183"/>
        <v>6.4278686384861121</v>
      </c>
    </row>
    <row r="69850" spans="1:3" x14ac:dyDescent="0.3">
      <c r="A69850">
        <v>8791</v>
      </c>
      <c r="B69850">
        <f t="shared" si="2182"/>
        <v>25.855882352941176</v>
      </c>
      <c r="C69850">
        <f t="shared" si="2183"/>
        <v>1.4125593630121631</v>
      </c>
    </row>
    <row r="69851" spans="1:3" x14ac:dyDescent="0.3">
      <c r="A69851">
        <v>7171</v>
      </c>
      <c r="B69851">
        <f t="shared" si="2182"/>
        <v>21.091176470588234</v>
      </c>
      <c r="C69851">
        <f t="shared" si="2183"/>
        <v>1.3241008054594627</v>
      </c>
    </row>
    <row r="69852" spans="1:3" x14ac:dyDescent="0.3">
      <c r="A69852">
        <v>59</v>
      </c>
      <c r="B69852">
        <f t="shared" si="2182"/>
        <v>0.17352941176470588</v>
      </c>
      <c r="C69852">
        <f t="shared" si="2183"/>
        <v>-0.76062690540011091</v>
      </c>
    </row>
    <row r="69853" spans="1:3" x14ac:dyDescent="0.3">
      <c r="A69853">
        <v>1463</v>
      </c>
      <c r="B69853">
        <f t="shared" si="2182"/>
        <v>4.302941176470588</v>
      </c>
      <c r="C69853">
        <f t="shared" si="2183"/>
        <v>0.63376540908305568</v>
      </c>
    </row>
    <row r="69854" spans="1:3" x14ac:dyDescent="0.3">
      <c r="A69854">
        <v>80</v>
      </c>
      <c r="B69854">
        <f t="shared" si="2182"/>
        <v>0.23529411764705882</v>
      </c>
      <c r="C69854">
        <f t="shared" si="2183"/>
        <v>-0.62838893005031149</v>
      </c>
    </row>
    <row r="69855" spans="1:3" x14ac:dyDescent="0.3">
      <c r="A69855">
        <v>73415</v>
      </c>
      <c r="B69855">
        <f t="shared" si="2182"/>
        <v>215.9264705882353</v>
      </c>
      <c r="C69855">
        <f t="shared" si="2183"/>
        <v>2.3343058860846755</v>
      </c>
    </row>
    <row r="69856" spans="1:3" x14ac:dyDescent="0.3">
      <c r="A69856">
        <v>130</v>
      </c>
      <c r="B69856">
        <f t="shared" si="2182"/>
        <v>0.38235294117647056</v>
      </c>
      <c r="C69856">
        <f t="shared" si="2183"/>
        <v>-0.41753556473541836</v>
      </c>
    </row>
    <row r="69857" spans="1:3" x14ac:dyDescent="0.3">
      <c r="A69857">
        <v>2127249</v>
      </c>
      <c r="B69857">
        <f t="shared" si="2182"/>
        <v>6256.6147058823526</v>
      </c>
      <c r="C69857">
        <f t="shared" si="2183"/>
        <v>3.7963394111288111</v>
      </c>
    </row>
    <row r="69858" spans="1:3" x14ac:dyDescent="0.3">
      <c r="A69858">
        <v>140</v>
      </c>
      <c r="B69858">
        <f t="shared" si="2182"/>
        <v>0.41176470588235292</v>
      </c>
      <c r="C69858">
        <f t="shared" si="2183"/>
        <v>-0.38535088136401713</v>
      </c>
    </row>
    <row r="69859" spans="1:3" x14ac:dyDescent="0.3">
      <c r="A69859">
        <v>3</v>
      </c>
      <c r="B69859">
        <f t="shared" si="2182"/>
        <v>8.8235294117647058E-3</v>
      </c>
      <c r="C69859">
        <f t="shared" si="2183"/>
        <v>-2.0543576623225928</v>
      </c>
    </row>
    <row r="69860" spans="1:3" x14ac:dyDescent="0.3">
      <c r="A69860">
        <v>33506072</v>
      </c>
      <c r="B69860">
        <f t="shared" si="2182"/>
        <v>98547.270588235289</v>
      </c>
      <c r="C69860">
        <f t="shared" si="2183"/>
        <v>4.9936446003568786</v>
      </c>
    </row>
    <row r="69861" spans="1:3" x14ac:dyDescent="0.3">
      <c r="A69861">
        <v>31</v>
      </c>
      <c r="B69861">
        <f t="shared" si="2182"/>
        <v>9.1176470588235289E-2</v>
      </c>
      <c r="C69861">
        <f t="shared" si="2183"/>
        <v>-1.0401172232079825</v>
      </c>
    </row>
    <row r="69862" spans="1:3" x14ac:dyDescent="0.3">
      <c r="A69862">
        <v>9755</v>
      </c>
      <c r="B69862">
        <f t="shared" si="2182"/>
        <v>28.691176470588236</v>
      </c>
      <c r="C69862">
        <f t="shared" si="2183"/>
        <v>1.4577483566882818</v>
      </c>
    </row>
    <row r="69863" spans="1:3" x14ac:dyDescent="0.3">
      <c r="A69863">
        <v>31165</v>
      </c>
      <c r="B69863">
        <f t="shared" si="2182"/>
        <v>91.661764705882348</v>
      </c>
      <c r="C69863">
        <f t="shared" si="2183"/>
        <v>1.9621882141857623</v>
      </c>
    </row>
    <row r="69864" spans="1:3" x14ac:dyDescent="0.3">
      <c r="A69864">
        <v>9186</v>
      </c>
      <c r="B69864">
        <f t="shared" si="2182"/>
        <v>27.017647058823531</v>
      </c>
      <c r="C69864">
        <f t="shared" si="2183"/>
        <v>1.4316475240396496</v>
      </c>
    </row>
    <row r="69865" spans="1:3" x14ac:dyDescent="0.3">
      <c r="A69865">
        <v>13</v>
      </c>
      <c r="B69865">
        <f t="shared" si="2182"/>
        <v>3.8235294117647062E-2</v>
      </c>
      <c r="C69865">
        <f t="shared" si="2183"/>
        <v>-1.4175355647354184</v>
      </c>
    </row>
    <row r="69866" spans="1:3" x14ac:dyDescent="0.3">
      <c r="A69866">
        <v>49398</v>
      </c>
      <c r="B69866">
        <f t="shared" si="2182"/>
        <v>145.28823529411764</v>
      </c>
      <c r="C69866">
        <f t="shared" si="2183"/>
        <v>2.1622304487529087</v>
      </c>
    </row>
    <row r="69867" spans="1:3" x14ac:dyDescent="0.3">
      <c r="A69867">
        <v>579701313</v>
      </c>
      <c r="B69867">
        <f t="shared" si="2182"/>
        <v>1705003.861764706</v>
      </c>
      <c r="C69867">
        <f t="shared" si="2183"/>
        <v>6.2317253669890462</v>
      </c>
    </row>
    <row r="69868" spans="1:3" x14ac:dyDescent="0.3">
      <c r="A69868">
        <v>73</v>
      </c>
      <c r="B69868">
        <f t="shared" si="2182"/>
        <v>0.21470588235294116</v>
      </c>
      <c r="C69868">
        <f t="shared" si="2183"/>
        <v>-0.66815605692179925</v>
      </c>
    </row>
    <row r="69869" spans="1:3" x14ac:dyDescent="0.3">
      <c r="A69869">
        <v>1147731</v>
      </c>
      <c r="B69869">
        <f t="shared" si="2182"/>
        <v>3375.6794117647059</v>
      </c>
      <c r="C69869">
        <f t="shared" si="2183"/>
        <v>3.5283611949700084</v>
      </c>
    </row>
    <row r="69870" spans="1:3" x14ac:dyDescent="0.3">
      <c r="A69870">
        <v>114</v>
      </c>
      <c r="B69870">
        <f t="shared" si="2182"/>
        <v>0.3352941176470588</v>
      </c>
      <c r="C69870">
        <f t="shared" si="2183"/>
        <v>-0.47457406570578259</v>
      </c>
    </row>
    <row r="69871" spans="1:3" x14ac:dyDescent="0.3">
      <c r="A69871">
        <v>3644</v>
      </c>
      <c r="B69871">
        <f t="shared" si="2182"/>
        <v>10.717647058823529</v>
      </c>
      <c r="C69871">
        <f t="shared" si="2183"/>
        <v>1.0300994512587054</v>
      </c>
    </row>
    <row r="69872" spans="1:3" x14ac:dyDescent="0.3">
      <c r="A69872">
        <v>583608923</v>
      </c>
      <c r="B69872">
        <f t="shared" si="2182"/>
        <v>1716496.8323529412</v>
      </c>
      <c r="C69872">
        <f t="shared" si="2183"/>
        <v>6.2346430063094491</v>
      </c>
    </row>
    <row r="69873" spans="1:3" x14ac:dyDescent="0.3">
      <c r="A69873">
        <v>24</v>
      </c>
      <c r="B69873">
        <f t="shared" si="2182"/>
        <v>7.0588235294117646E-2</v>
      </c>
      <c r="C69873">
        <f t="shared" si="2183"/>
        <v>-1.151267675330649</v>
      </c>
    </row>
    <row r="69874" spans="1:3" x14ac:dyDescent="0.3">
      <c r="A69874">
        <v>3</v>
      </c>
      <c r="B69874">
        <f t="shared" si="2182"/>
        <v>8.8235294117647058E-3</v>
      </c>
      <c r="C69874">
        <f t="shared" si="2183"/>
        <v>-2.0543576623225928</v>
      </c>
    </row>
    <row r="69875" spans="1:3" x14ac:dyDescent="0.3">
      <c r="A69875">
        <v>19294</v>
      </c>
      <c r="B69875">
        <f t="shared" si="2182"/>
        <v>56.747058823529414</v>
      </c>
      <c r="C69875">
        <f t="shared" si="2183"/>
        <v>1.7539433571459917</v>
      </c>
    </row>
    <row r="69876" spans="1:3" x14ac:dyDescent="0.3">
      <c r="A69876">
        <v>4</v>
      </c>
      <c r="B69876">
        <f t="shared" si="2182"/>
        <v>1.1764705882352941E-2</v>
      </c>
      <c r="C69876">
        <f t="shared" si="2183"/>
        <v>-1.9294189257142926</v>
      </c>
    </row>
    <row r="69877" spans="1:3" x14ac:dyDescent="0.3">
      <c r="A69877">
        <v>508726</v>
      </c>
      <c r="B69877">
        <f t="shared" si="2182"/>
        <v>1496.2529411764706</v>
      </c>
      <c r="C69877">
        <f t="shared" si="2183"/>
        <v>3.1750050171056658</v>
      </c>
    </row>
    <row r="69878" spans="1:3" x14ac:dyDescent="0.3">
      <c r="A69878">
        <v>7</v>
      </c>
      <c r="B69878">
        <f t="shared" si="2182"/>
        <v>2.0588235294117647E-2</v>
      </c>
      <c r="C69878">
        <f t="shared" si="2183"/>
        <v>-1.6863808770279982</v>
      </c>
    </row>
    <row r="69879" spans="1:3" x14ac:dyDescent="0.3">
      <c r="A69879">
        <v>6</v>
      </c>
      <c r="B69879">
        <f t="shared" si="2182"/>
        <v>1.7647058823529412E-2</v>
      </c>
      <c r="C69879">
        <f t="shared" si="2183"/>
        <v>-1.7533276666586115</v>
      </c>
    </row>
    <row r="69880" spans="1:3" x14ac:dyDescent="0.3">
      <c r="A69880">
        <v>11634704</v>
      </c>
      <c r="B69880">
        <f t="shared" si="2182"/>
        <v>34219.717647058824</v>
      </c>
      <c r="C69880">
        <f t="shared" si="2183"/>
        <v>4.5342764217793015</v>
      </c>
    </row>
    <row r="69881" spans="1:3" x14ac:dyDescent="0.3">
      <c r="A69881">
        <v>65</v>
      </c>
      <c r="B69881">
        <f t="shared" si="2182"/>
        <v>0.19117647058823528</v>
      </c>
      <c r="C69881">
        <f t="shared" si="2183"/>
        <v>-0.71856556039939956</v>
      </c>
    </row>
    <row r="69882" spans="1:3" x14ac:dyDescent="0.3">
      <c r="A69882">
        <v>355</v>
      </c>
      <c r="B69882">
        <f t="shared" si="2182"/>
        <v>1.0441176470588236</v>
      </c>
      <c r="C69882">
        <f t="shared" si="2183"/>
        <v>1.8749436012838995E-2</v>
      </c>
    </row>
    <row r="69883" spans="1:3" x14ac:dyDescent="0.3">
      <c r="A69883">
        <v>4</v>
      </c>
      <c r="B69883">
        <f t="shared" si="2182"/>
        <v>1.1764705882352941E-2</v>
      </c>
      <c r="C69883">
        <f t="shared" si="2183"/>
        <v>-1.9294189257142926</v>
      </c>
    </row>
    <row r="69884" spans="1:3" x14ac:dyDescent="0.3">
      <c r="A69884">
        <v>167</v>
      </c>
      <c r="B69884">
        <f t="shared" si="2182"/>
        <v>0.49117647058823527</v>
      </c>
      <c r="C69884">
        <f t="shared" si="2183"/>
        <v>-0.30876244589467189</v>
      </c>
    </row>
    <row r="69885" spans="1:3" x14ac:dyDescent="0.3">
      <c r="A69885">
        <v>31</v>
      </c>
      <c r="B69885">
        <f t="shared" si="2182"/>
        <v>9.1176470588235289E-2</v>
      </c>
      <c r="C69885">
        <f t="shared" si="2183"/>
        <v>-1.0401172232079825</v>
      </c>
    </row>
    <row r="69886" spans="1:3" x14ac:dyDescent="0.3">
      <c r="A69886">
        <v>120394</v>
      </c>
      <c r="B69886">
        <f t="shared" si="2182"/>
        <v>354.1</v>
      </c>
      <c r="C69886">
        <f t="shared" si="2183"/>
        <v>2.5491259267581112</v>
      </c>
    </row>
    <row r="69887" spans="1:3" x14ac:dyDescent="0.3">
      <c r="A69887">
        <v>3464</v>
      </c>
      <c r="B69887">
        <f t="shared" si="2182"/>
        <v>10.188235294117646</v>
      </c>
      <c r="C69887">
        <f t="shared" si="2183"/>
        <v>1.008098966303054</v>
      </c>
    </row>
    <row r="69888" spans="1:3" x14ac:dyDescent="0.3">
      <c r="A69888">
        <v>15</v>
      </c>
      <c r="B69888">
        <f t="shared" si="2182"/>
        <v>4.4117647058823532E-2</v>
      </c>
      <c r="C69888">
        <f t="shared" si="2183"/>
        <v>-1.3553876579865738</v>
      </c>
    </row>
    <row r="69889" spans="1:3" x14ac:dyDescent="0.3">
      <c r="A69889">
        <v>45</v>
      </c>
      <c r="B69889">
        <f t="shared" si="2182"/>
        <v>0.13235294117647059</v>
      </c>
      <c r="C69889">
        <f t="shared" si="2183"/>
        <v>-0.87826640326691141</v>
      </c>
    </row>
    <row r="69890" spans="1:3" x14ac:dyDescent="0.3">
      <c r="A69890">
        <v>97</v>
      </c>
      <c r="B69890">
        <f t="shared" ref="B69890:B69953" si="2184">A69890/340</f>
        <v>0.28529411764705881</v>
      </c>
      <c r="C69890">
        <f t="shared" ref="C69890:C69953" si="2185">LOG10(B69890)</f>
        <v>-0.54470718277601027</v>
      </c>
    </row>
    <row r="69891" spans="1:3" x14ac:dyDescent="0.3">
      <c r="A69891">
        <v>5</v>
      </c>
      <c r="B69891">
        <f t="shared" si="2184"/>
        <v>1.4705882352941176E-2</v>
      </c>
      <c r="C69891">
        <f t="shared" si="2185"/>
        <v>-1.8325089127062364</v>
      </c>
    </row>
    <row r="69892" spans="1:3" x14ac:dyDescent="0.3">
      <c r="A69892">
        <v>12684737</v>
      </c>
      <c r="B69892">
        <f t="shared" si="2184"/>
        <v>37308.050000000003</v>
      </c>
      <c r="C69892">
        <f t="shared" si="2185"/>
        <v>4.5718025501297772</v>
      </c>
    </row>
    <row r="69893" spans="1:3" x14ac:dyDescent="0.3">
      <c r="A69893">
        <v>1315</v>
      </c>
      <c r="B69893">
        <f t="shared" si="2184"/>
        <v>3.8676470588235294</v>
      </c>
      <c r="C69893">
        <f t="shared" si="2185"/>
        <v>0.58744683578352153</v>
      </c>
    </row>
    <row r="69894" spans="1:3" x14ac:dyDescent="0.3">
      <c r="A69894">
        <v>67</v>
      </c>
      <c r="B69894">
        <f t="shared" si="2184"/>
        <v>0.19705882352941176</v>
      </c>
      <c r="C69894">
        <f t="shared" si="2185"/>
        <v>-0.70540411434142869</v>
      </c>
    </row>
    <row r="69895" spans="1:3" x14ac:dyDescent="0.3">
      <c r="A69895">
        <v>1467</v>
      </c>
      <c r="B69895">
        <f t="shared" si="2184"/>
        <v>4.3147058823529409</v>
      </c>
      <c r="C69895">
        <f t="shared" si="2185"/>
        <v>0.63495119680102752</v>
      </c>
    </row>
    <row r="69896" spans="1:3" x14ac:dyDescent="0.3">
      <c r="A69896">
        <v>109</v>
      </c>
      <c r="B69896">
        <f t="shared" si="2184"/>
        <v>0.32058823529411767</v>
      </c>
      <c r="C69896">
        <f t="shared" si="2185"/>
        <v>-0.49405241910163145</v>
      </c>
    </row>
    <row r="69897" spans="1:3" x14ac:dyDescent="0.3">
      <c r="A69897">
        <v>20</v>
      </c>
      <c r="B69897">
        <f t="shared" si="2184"/>
        <v>5.8823529411764705E-2</v>
      </c>
      <c r="C69897">
        <f t="shared" si="2185"/>
        <v>-1.2304489213782739</v>
      </c>
    </row>
    <row r="69898" spans="1:3" x14ac:dyDescent="0.3">
      <c r="A69898">
        <v>23595</v>
      </c>
      <c r="B69898">
        <f t="shared" si="2184"/>
        <v>69.397058823529406</v>
      </c>
      <c r="C69898">
        <f t="shared" si="2185"/>
        <v>1.841341064636713</v>
      </c>
    </row>
    <row r="69899" spans="1:3" x14ac:dyDescent="0.3">
      <c r="A69899">
        <v>164</v>
      </c>
      <c r="B69899">
        <f t="shared" si="2184"/>
        <v>0.4823529411764706</v>
      </c>
      <c r="C69899">
        <f t="shared" si="2185"/>
        <v>-0.31663506899455723</v>
      </c>
    </row>
    <row r="69900" spans="1:3" x14ac:dyDescent="0.3">
      <c r="A69900">
        <v>394</v>
      </c>
      <c r="B69900">
        <f t="shared" si="2184"/>
        <v>1.1588235294117648</v>
      </c>
      <c r="C69900">
        <f t="shared" si="2185"/>
        <v>6.4017304783319032E-2</v>
      </c>
    </row>
    <row r="69901" spans="1:3" x14ac:dyDescent="0.3">
      <c r="A69901">
        <v>61</v>
      </c>
      <c r="B69901">
        <f t="shared" si="2184"/>
        <v>0.17941176470588235</v>
      </c>
      <c r="C69901">
        <f t="shared" si="2185"/>
        <v>-0.74614908203148811</v>
      </c>
    </row>
    <row r="69902" spans="1:3" x14ac:dyDescent="0.3">
      <c r="A69902">
        <v>757572</v>
      </c>
      <c r="B69902">
        <f t="shared" si="2184"/>
        <v>2228.1529411764704</v>
      </c>
      <c r="C69902">
        <f t="shared" si="2185"/>
        <v>3.3479449976459223</v>
      </c>
    </row>
    <row r="69903" spans="1:3" x14ac:dyDescent="0.3">
      <c r="A69903">
        <v>14</v>
      </c>
      <c r="B69903">
        <f t="shared" si="2184"/>
        <v>4.1176470588235294E-2</v>
      </c>
      <c r="C69903">
        <f t="shared" si="2185"/>
        <v>-1.3853508813640172</v>
      </c>
    </row>
    <row r="69904" spans="1:3" x14ac:dyDescent="0.3">
      <c r="A69904">
        <v>1149</v>
      </c>
      <c r="B69904">
        <f t="shared" si="2184"/>
        <v>3.3794117647058823</v>
      </c>
      <c r="C69904">
        <f t="shared" si="2185"/>
        <v>0.52884111164603009</v>
      </c>
    </row>
    <row r="69905" spans="1:3" x14ac:dyDescent="0.3">
      <c r="A69905">
        <v>467</v>
      </c>
      <c r="B69905">
        <f t="shared" si="2184"/>
        <v>1.3735294117647059</v>
      </c>
      <c r="C69905">
        <f t="shared" si="2185"/>
        <v>0.13783796352385705</v>
      </c>
    </row>
    <row r="69906" spans="1:3" x14ac:dyDescent="0.3">
      <c r="A69906">
        <v>397</v>
      </c>
      <c r="B69906">
        <f t="shared" si="2184"/>
        <v>1.1676470588235295</v>
      </c>
      <c r="C69906">
        <f t="shared" si="2185"/>
        <v>6.7311589720859974E-2</v>
      </c>
    </row>
    <row r="69907" spans="1:3" x14ac:dyDescent="0.3">
      <c r="A69907">
        <v>21</v>
      </c>
      <c r="B69907">
        <f t="shared" si="2184"/>
        <v>6.1764705882352944E-2</v>
      </c>
      <c r="C69907">
        <f t="shared" si="2185"/>
        <v>-1.2092596223083358</v>
      </c>
    </row>
    <row r="69908" spans="1:3" x14ac:dyDescent="0.3">
      <c r="A69908">
        <v>333</v>
      </c>
      <c r="B69908">
        <f t="shared" si="2184"/>
        <v>0.97941176470588232</v>
      </c>
      <c r="C69908">
        <f t="shared" si="2185"/>
        <v>-9.0346835359352683E-3</v>
      </c>
    </row>
    <row r="69909" spans="1:3" x14ac:dyDescent="0.3">
      <c r="A69909">
        <v>9745</v>
      </c>
      <c r="B69909">
        <f t="shared" si="2184"/>
        <v>28.661764705882351</v>
      </c>
      <c r="C69909">
        <f t="shared" si="2185"/>
        <v>1.457302926411385</v>
      </c>
    </row>
    <row r="69910" spans="1:3" x14ac:dyDescent="0.3">
      <c r="A69910">
        <v>2593</v>
      </c>
      <c r="B69910">
        <f t="shared" si="2184"/>
        <v>7.6264705882352946</v>
      </c>
      <c r="C69910">
        <f t="shared" si="2185"/>
        <v>0.8823235997270964</v>
      </c>
    </row>
    <row r="69911" spans="1:3" x14ac:dyDescent="0.3">
      <c r="A69911">
        <v>62209</v>
      </c>
      <c r="B69911">
        <f t="shared" si="2184"/>
        <v>182.96764705882353</v>
      </c>
      <c r="C69911">
        <f t="shared" si="2185"/>
        <v>2.2623743031402714</v>
      </c>
    </row>
    <row r="69912" spans="1:3" x14ac:dyDescent="0.3">
      <c r="A69912">
        <v>1012873</v>
      </c>
      <c r="B69912">
        <f t="shared" si="2184"/>
        <v>2979.0382352941178</v>
      </c>
      <c r="C69912">
        <f t="shared" si="2185"/>
        <v>3.4740760773240353</v>
      </c>
    </row>
    <row r="69913" spans="1:3" x14ac:dyDescent="0.3">
      <c r="A69913">
        <v>153</v>
      </c>
      <c r="B69913">
        <f t="shared" si="2184"/>
        <v>0.45</v>
      </c>
      <c r="C69913">
        <f t="shared" si="2185"/>
        <v>-0.34678748622465633</v>
      </c>
    </row>
    <row r="69914" spans="1:3" x14ac:dyDescent="0.3">
      <c r="A69914">
        <v>12793279</v>
      </c>
      <c r="B69914">
        <f t="shared" si="2184"/>
        <v>37627.291176470586</v>
      </c>
      <c r="C69914">
        <f t="shared" si="2185"/>
        <v>4.5755029541833698</v>
      </c>
    </row>
    <row r="69915" spans="1:3" x14ac:dyDescent="0.3">
      <c r="A69915">
        <v>37</v>
      </c>
      <c r="B69915">
        <f t="shared" si="2184"/>
        <v>0.10882352941176471</v>
      </c>
      <c r="C69915">
        <f t="shared" si="2185"/>
        <v>-0.96327719297526015</v>
      </c>
    </row>
    <row r="69916" spans="1:3" x14ac:dyDescent="0.3">
      <c r="A69916">
        <v>142</v>
      </c>
      <c r="B69916">
        <f t="shared" si="2184"/>
        <v>0.41764705882352943</v>
      </c>
      <c r="C69916">
        <f t="shared" si="2185"/>
        <v>-0.37919057265919864</v>
      </c>
    </row>
    <row r="69917" spans="1:3" x14ac:dyDescent="0.3">
      <c r="A69917">
        <v>5507</v>
      </c>
      <c r="B69917">
        <f t="shared" si="2184"/>
        <v>16.19705882352941</v>
      </c>
      <c r="C69917">
        <f t="shared" si="2185"/>
        <v>1.2094361594390273</v>
      </c>
    </row>
    <row r="69918" spans="1:3" x14ac:dyDescent="0.3">
      <c r="A69918">
        <v>4243</v>
      </c>
      <c r="B69918">
        <f t="shared" si="2184"/>
        <v>12.479411764705882</v>
      </c>
      <c r="C69918">
        <f t="shared" si="2185"/>
        <v>1.0961941147243608</v>
      </c>
    </row>
    <row r="69919" spans="1:3" x14ac:dyDescent="0.3">
      <c r="A69919">
        <v>57219</v>
      </c>
      <c r="B69919">
        <f t="shared" si="2184"/>
        <v>168.29117647058823</v>
      </c>
      <c r="C69919">
        <f t="shared" si="2185"/>
        <v>2.2260613464536072</v>
      </c>
    </row>
    <row r="69920" spans="1:3" x14ac:dyDescent="0.3">
      <c r="A69920">
        <v>1600427</v>
      </c>
      <c r="B69920">
        <f t="shared" si="2184"/>
        <v>4707.1382352941173</v>
      </c>
      <c r="C69920">
        <f t="shared" si="2185"/>
        <v>3.6727569524905603</v>
      </c>
    </row>
    <row r="69921" spans="1:3" x14ac:dyDescent="0.3">
      <c r="A69921">
        <v>1234</v>
      </c>
      <c r="B69921">
        <f t="shared" si="2184"/>
        <v>3.6294117647058823</v>
      </c>
      <c r="C69921">
        <f t="shared" si="2185"/>
        <v>0.55983624265496779</v>
      </c>
    </row>
    <row r="69922" spans="1:3" x14ac:dyDescent="0.3">
      <c r="A69922">
        <v>2268</v>
      </c>
      <c r="B69922">
        <f t="shared" si="2184"/>
        <v>6.6705882352941179</v>
      </c>
      <c r="C69922">
        <f t="shared" si="2185"/>
        <v>0.82416413317861381</v>
      </c>
    </row>
    <row r="69923" spans="1:3" x14ac:dyDescent="0.3">
      <c r="A69923">
        <v>6357</v>
      </c>
      <c r="B69923">
        <f t="shared" si="2184"/>
        <v>18.69705882352941</v>
      </c>
      <c r="C69923">
        <f t="shared" si="2185"/>
        <v>1.2717732943882019</v>
      </c>
    </row>
    <row r="69924" spans="1:3" x14ac:dyDescent="0.3">
      <c r="A69924">
        <v>6</v>
      </c>
      <c r="B69924">
        <f t="shared" si="2184"/>
        <v>1.7647058823529412E-2</v>
      </c>
      <c r="C69924">
        <f t="shared" si="2185"/>
        <v>-1.7533276666586115</v>
      </c>
    </row>
    <row r="69925" spans="1:3" x14ac:dyDescent="0.3">
      <c r="A69925">
        <v>6</v>
      </c>
      <c r="B69925">
        <f t="shared" si="2184"/>
        <v>1.7647058823529412E-2</v>
      </c>
      <c r="C69925">
        <f t="shared" si="2185"/>
        <v>-1.7533276666586115</v>
      </c>
    </row>
    <row r="69926" spans="1:3" x14ac:dyDescent="0.3">
      <c r="A69926">
        <v>35</v>
      </c>
      <c r="B69926">
        <f t="shared" si="2184"/>
        <v>0.10294117647058823</v>
      </c>
      <c r="C69926">
        <f t="shared" si="2185"/>
        <v>-0.98741087269197947</v>
      </c>
    </row>
    <row r="69927" spans="1:3" x14ac:dyDescent="0.3">
      <c r="A69927">
        <v>225</v>
      </c>
      <c r="B69927">
        <f t="shared" si="2184"/>
        <v>0.66176470588235292</v>
      </c>
      <c r="C69927">
        <f t="shared" si="2185"/>
        <v>-0.17929639893089266</v>
      </c>
    </row>
    <row r="69928" spans="1:3" x14ac:dyDescent="0.3">
      <c r="A69928">
        <v>43</v>
      </c>
      <c r="B69928">
        <f t="shared" si="2184"/>
        <v>0.12647058823529411</v>
      </c>
      <c r="C69928">
        <f t="shared" si="2185"/>
        <v>-0.89801046146266861</v>
      </c>
    </row>
    <row r="69929" spans="1:3" x14ac:dyDescent="0.3">
      <c r="A69929">
        <v>1968460</v>
      </c>
      <c r="B69929">
        <f t="shared" si="2184"/>
        <v>5789.588235294118</v>
      </c>
      <c r="C69929">
        <f t="shared" si="2185"/>
        <v>3.7626476771128092</v>
      </c>
    </row>
    <row r="69930" spans="1:3" x14ac:dyDescent="0.3">
      <c r="A69930">
        <v>217</v>
      </c>
      <c r="B69930">
        <f t="shared" si="2184"/>
        <v>0.63823529411764701</v>
      </c>
      <c r="C69930">
        <f t="shared" si="2185"/>
        <v>-0.19501918319372566</v>
      </c>
    </row>
    <row r="69931" spans="1:3" x14ac:dyDescent="0.3">
      <c r="A69931">
        <v>24</v>
      </c>
      <c r="B69931">
        <f t="shared" si="2184"/>
        <v>7.0588235294117646E-2</v>
      </c>
      <c r="C69931">
        <f t="shared" si="2185"/>
        <v>-1.151267675330649</v>
      </c>
    </row>
    <row r="69932" spans="1:3" x14ac:dyDescent="0.3">
      <c r="A69932">
        <v>92</v>
      </c>
      <c r="B69932">
        <f t="shared" si="2184"/>
        <v>0.27058823529411763</v>
      </c>
      <c r="C69932">
        <f t="shared" si="2185"/>
        <v>-0.5676910896966999</v>
      </c>
    </row>
    <row r="69933" spans="1:3" x14ac:dyDescent="0.3">
      <c r="A69933">
        <v>70</v>
      </c>
      <c r="B69933">
        <f t="shared" si="2184"/>
        <v>0.20588235294117646</v>
      </c>
      <c r="C69933">
        <f t="shared" si="2185"/>
        <v>-0.68638087702799833</v>
      </c>
    </row>
    <row r="69934" spans="1:3" x14ac:dyDescent="0.3">
      <c r="A69934">
        <v>25</v>
      </c>
      <c r="B69934">
        <f t="shared" si="2184"/>
        <v>7.3529411764705885E-2</v>
      </c>
      <c r="C69934">
        <f t="shared" si="2185"/>
        <v>-1.1335389083702174</v>
      </c>
    </row>
    <row r="69935" spans="1:3" x14ac:dyDescent="0.3">
      <c r="A69935">
        <v>391783</v>
      </c>
      <c r="B69935">
        <f t="shared" si="2184"/>
        <v>1152.3029411764705</v>
      </c>
      <c r="C69935">
        <f t="shared" si="2185"/>
        <v>3.0615666703939781</v>
      </c>
    </row>
    <row r="69936" spans="1:3" x14ac:dyDescent="0.3">
      <c r="A69936">
        <v>133</v>
      </c>
      <c r="B69936">
        <f t="shared" si="2184"/>
        <v>0.39117647058823529</v>
      </c>
      <c r="C69936">
        <f t="shared" si="2185"/>
        <v>-0.40762727607516935</v>
      </c>
    </row>
    <row r="69937" spans="1:3" x14ac:dyDescent="0.3">
      <c r="A69937">
        <v>1378</v>
      </c>
      <c r="B69937">
        <f t="shared" si="2184"/>
        <v>4.052941176470588</v>
      </c>
      <c r="C69937">
        <f t="shared" si="2185"/>
        <v>0.60777030052935188</v>
      </c>
    </row>
    <row r="69938" spans="1:3" x14ac:dyDescent="0.3">
      <c r="A69938">
        <v>101</v>
      </c>
      <c r="B69938">
        <f t="shared" si="2184"/>
        <v>0.29705882352941176</v>
      </c>
      <c r="C69938">
        <f t="shared" si="2185"/>
        <v>-0.5271575432596125</v>
      </c>
    </row>
    <row r="69939" spans="1:3" x14ac:dyDescent="0.3">
      <c r="A69939">
        <v>51073157</v>
      </c>
      <c r="B69939">
        <f t="shared" si="2184"/>
        <v>150215.16764705881</v>
      </c>
      <c r="C69939">
        <f t="shared" si="2185"/>
        <v>5.1767137868149176</v>
      </c>
    </row>
    <row r="69940" spans="1:3" x14ac:dyDescent="0.3">
      <c r="A69940">
        <v>2733</v>
      </c>
      <c r="B69940">
        <f t="shared" si="2184"/>
        <v>8.0382352941176478</v>
      </c>
      <c r="C69940">
        <f t="shared" si="2185"/>
        <v>0.9051607146504056</v>
      </c>
    </row>
    <row r="69941" spans="1:3" x14ac:dyDescent="0.3">
      <c r="A69941">
        <v>43</v>
      </c>
      <c r="B69941">
        <f t="shared" si="2184"/>
        <v>0.12647058823529411</v>
      </c>
      <c r="C69941">
        <f t="shared" si="2185"/>
        <v>-0.89801046146266861</v>
      </c>
    </row>
    <row r="69942" spans="1:3" x14ac:dyDescent="0.3">
      <c r="A69942">
        <v>47883</v>
      </c>
      <c r="B69942">
        <f t="shared" si="2184"/>
        <v>140.83235294117648</v>
      </c>
      <c r="C69942">
        <f t="shared" si="2185"/>
        <v>2.1487024352733681</v>
      </c>
    </row>
    <row r="69943" spans="1:3" x14ac:dyDescent="0.3">
      <c r="A69943">
        <v>54</v>
      </c>
      <c r="B69943">
        <f t="shared" si="2184"/>
        <v>0.1588235294117647</v>
      </c>
      <c r="C69943">
        <f t="shared" si="2185"/>
        <v>-0.79908515721928663</v>
      </c>
    </row>
    <row r="69944" spans="1:3" x14ac:dyDescent="0.3">
      <c r="A69944">
        <v>7</v>
      </c>
      <c r="B69944">
        <f t="shared" si="2184"/>
        <v>2.0588235294117647E-2</v>
      </c>
      <c r="C69944">
        <f t="shared" si="2185"/>
        <v>-1.6863808770279982</v>
      </c>
    </row>
    <row r="69945" spans="1:3" x14ac:dyDescent="0.3">
      <c r="A69945">
        <v>729</v>
      </c>
      <c r="B69945">
        <f t="shared" si="2184"/>
        <v>2.1441176470588235</v>
      </c>
      <c r="C69945">
        <f t="shared" si="2185"/>
        <v>0.33124861127571947</v>
      </c>
    </row>
    <row r="69946" spans="1:3" x14ac:dyDescent="0.3">
      <c r="A69946">
        <v>3615</v>
      </c>
      <c r="B69946">
        <f t="shared" si="2184"/>
        <v>10.632352941176471</v>
      </c>
      <c r="C69946">
        <f t="shared" si="2185"/>
        <v>1.0266293845882946</v>
      </c>
    </row>
    <row r="69947" spans="1:3" x14ac:dyDescent="0.3">
      <c r="A69947">
        <v>561</v>
      </c>
      <c r="B69947">
        <f t="shared" si="2184"/>
        <v>1.65</v>
      </c>
      <c r="C69947">
        <f t="shared" si="2185"/>
        <v>0.21748394421390627</v>
      </c>
    </row>
    <row r="69948" spans="1:3" x14ac:dyDescent="0.3">
      <c r="A69948">
        <v>2486</v>
      </c>
      <c r="B69948">
        <f t="shared" si="2184"/>
        <v>7.3117647058823527</v>
      </c>
      <c r="C69948">
        <f t="shared" si="2185"/>
        <v>0.86402220726337087</v>
      </c>
    </row>
    <row r="69949" spans="1:3" x14ac:dyDescent="0.3">
      <c r="A69949">
        <v>12557</v>
      </c>
      <c r="B69949">
        <f t="shared" si="2184"/>
        <v>36.932352941176468</v>
      </c>
      <c r="C69949">
        <f t="shared" si="2185"/>
        <v>1.5674069772100663</v>
      </c>
    </row>
    <row r="69950" spans="1:3" x14ac:dyDescent="0.3">
      <c r="A69950">
        <v>6</v>
      </c>
      <c r="B69950">
        <f t="shared" si="2184"/>
        <v>1.7647058823529412E-2</v>
      </c>
      <c r="C69950">
        <f t="shared" si="2185"/>
        <v>-1.7533276666586115</v>
      </c>
    </row>
    <row r="69951" spans="1:3" x14ac:dyDescent="0.3">
      <c r="A69951">
        <v>1058208</v>
      </c>
      <c r="B69951">
        <f t="shared" si="2184"/>
        <v>3112.3764705882354</v>
      </c>
      <c r="C69951">
        <f t="shared" si="2185"/>
        <v>3.4930921234109387</v>
      </c>
    </row>
    <row r="69952" spans="1:3" x14ac:dyDescent="0.3">
      <c r="A69952">
        <v>341035636</v>
      </c>
      <c r="B69952">
        <f t="shared" si="2184"/>
        <v>1003045.9882352941</v>
      </c>
      <c r="C69952">
        <f t="shared" si="2185"/>
        <v>6.0013208452626507</v>
      </c>
    </row>
    <row r="69953" spans="1:3" x14ac:dyDescent="0.3">
      <c r="A69953">
        <v>164</v>
      </c>
      <c r="B69953">
        <f t="shared" si="2184"/>
        <v>0.4823529411764706</v>
      </c>
      <c r="C69953">
        <f t="shared" si="2185"/>
        <v>-0.31663506899455723</v>
      </c>
    </row>
    <row r="69954" spans="1:3" x14ac:dyDescent="0.3">
      <c r="A69954">
        <v>11075</v>
      </c>
      <c r="B69954">
        <f t="shared" ref="B69954:B70017" si="2186">A69954/340</f>
        <v>32.573529411764703</v>
      </c>
      <c r="C69954">
        <f t="shared" ref="C69954:C70017" si="2187">LOG10(B69954)</f>
        <v>1.5128648178528521</v>
      </c>
    </row>
    <row r="69955" spans="1:3" x14ac:dyDescent="0.3">
      <c r="A69955">
        <v>46</v>
      </c>
      <c r="B69955">
        <f t="shared" si="2186"/>
        <v>0.13529411764705881</v>
      </c>
      <c r="C69955">
        <f t="shared" si="2187"/>
        <v>-0.86872108536068104</v>
      </c>
    </row>
    <row r="69956" spans="1:3" x14ac:dyDescent="0.3">
      <c r="A69956">
        <v>399</v>
      </c>
      <c r="B69956">
        <f t="shared" si="2186"/>
        <v>1.1735294117647059</v>
      </c>
      <c r="C69956">
        <f t="shared" si="2187"/>
        <v>6.9493978644493123E-2</v>
      </c>
    </row>
    <row r="69957" spans="1:3" x14ac:dyDescent="0.3">
      <c r="A69957">
        <v>569</v>
      </c>
      <c r="B69957">
        <f t="shared" si="2186"/>
        <v>1.6735294117647059</v>
      </c>
      <c r="C69957">
        <f t="shared" si="2187"/>
        <v>0.22363334935281606</v>
      </c>
    </row>
    <row r="69958" spans="1:3" x14ac:dyDescent="0.3">
      <c r="A69958">
        <v>221</v>
      </c>
      <c r="B69958">
        <f t="shared" si="2186"/>
        <v>0.65</v>
      </c>
      <c r="C69958">
        <f t="shared" si="2187"/>
        <v>-0.18708664335714442</v>
      </c>
    </row>
    <row r="69959" spans="1:3" x14ac:dyDescent="0.3">
      <c r="A69959">
        <v>1730</v>
      </c>
      <c r="B69959">
        <f t="shared" si="2186"/>
        <v>5.0882352941176467</v>
      </c>
      <c r="C69959">
        <f t="shared" si="2187"/>
        <v>0.70656718608654023</v>
      </c>
    </row>
    <row r="69960" spans="1:3" x14ac:dyDescent="0.3">
      <c r="A69960">
        <v>610</v>
      </c>
      <c r="B69960">
        <f t="shared" si="2186"/>
        <v>1.7941176470588236</v>
      </c>
      <c r="C69960">
        <f t="shared" si="2187"/>
        <v>0.25385091796851195</v>
      </c>
    </row>
    <row r="69961" spans="1:3" x14ac:dyDescent="0.3">
      <c r="A69961">
        <v>20</v>
      </c>
      <c r="B69961">
        <f t="shared" si="2186"/>
        <v>5.8823529411764705E-2</v>
      </c>
      <c r="C69961">
        <f t="shared" si="2187"/>
        <v>-1.2304489213782739</v>
      </c>
    </row>
    <row r="69962" spans="1:3" x14ac:dyDescent="0.3">
      <c r="A69962">
        <v>1013</v>
      </c>
      <c r="B69962">
        <f t="shared" si="2186"/>
        <v>2.9794117647058824</v>
      </c>
      <c r="C69962">
        <f t="shared" si="2187"/>
        <v>0.47413052831802532</v>
      </c>
    </row>
    <row r="69963" spans="1:3" x14ac:dyDescent="0.3">
      <c r="A69963">
        <v>40487</v>
      </c>
      <c r="B69963">
        <f t="shared" si="2186"/>
        <v>119.07941176470588</v>
      </c>
      <c r="C69963">
        <f t="shared" si="2187"/>
        <v>2.0758366806272459</v>
      </c>
    </row>
    <row r="69964" spans="1:3" x14ac:dyDescent="0.3">
      <c r="A69964">
        <v>1767</v>
      </c>
      <c r="B69964">
        <f t="shared" si="2186"/>
        <v>5.197058823529412</v>
      </c>
      <c r="C69964">
        <f t="shared" si="2187"/>
        <v>0.71575763246450896</v>
      </c>
    </row>
    <row r="69965" spans="1:3" x14ac:dyDescent="0.3">
      <c r="A69965">
        <v>1568</v>
      </c>
      <c r="B69965">
        <f t="shared" si="2186"/>
        <v>4.6117647058823525</v>
      </c>
      <c r="C69965">
        <f t="shared" si="2187"/>
        <v>0.66386714130616442</v>
      </c>
    </row>
    <row r="69966" spans="1:3" x14ac:dyDescent="0.3">
      <c r="A69966">
        <v>14039</v>
      </c>
      <c r="B69966">
        <f t="shared" si="2186"/>
        <v>41.291176470588233</v>
      </c>
      <c r="C69966">
        <f t="shared" si="2187"/>
        <v>1.6158572569944825</v>
      </c>
    </row>
    <row r="69967" spans="1:3" x14ac:dyDescent="0.3">
      <c r="A69967">
        <v>26121</v>
      </c>
      <c r="B69967">
        <f t="shared" si="2186"/>
        <v>76.826470588235296</v>
      </c>
      <c r="C69967">
        <f t="shared" si="2187"/>
        <v>1.8855108821369171</v>
      </c>
    </row>
    <row r="69968" spans="1:3" x14ac:dyDescent="0.3">
      <c r="A69968">
        <v>81</v>
      </c>
      <c r="B69968">
        <f t="shared" si="2186"/>
        <v>0.23823529411764705</v>
      </c>
      <c r="C69968">
        <f t="shared" si="2187"/>
        <v>-0.6229938981636054</v>
      </c>
    </row>
    <row r="69969" spans="1:3" x14ac:dyDescent="0.3">
      <c r="A69969">
        <v>5</v>
      </c>
      <c r="B69969">
        <f t="shared" si="2186"/>
        <v>1.4705882352941176E-2</v>
      </c>
      <c r="C69969">
        <f t="shared" si="2187"/>
        <v>-1.8325089127062364</v>
      </c>
    </row>
    <row r="69970" spans="1:3" x14ac:dyDescent="0.3">
      <c r="A69970">
        <v>10</v>
      </c>
      <c r="B69970">
        <f t="shared" si="2186"/>
        <v>2.9411764705882353E-2</v>
      </c>
      <c r="C69970">
        <f t="shared" si="2187"/>
        <v>-1.5314789170422551</v>
      </c>
    </row>
    <row r="69971" spans="1:3" x14ac:dyDescent="0.3">
      <c r="A69971">
        <v>6</v>
      </c>
      <c r="B69971">
        <f t="shared" si="2186"/>
        <v>1.7647058823529412E-2</v>
      </c>
      <c r="C69971">
        <f t="shared" si="2187"/>
        <v>-1.7533276666586115</v>
      </c>
    </row>
    <row r="69972" spans="1:3" x14ac:dyDescent="0.3">
      <c r="A69972">
        <v>83877</v>
      </c>
      <c r="B69972">
        <f t="shared" si="2186"/>
        <v>246.6970588235294</v>
      </c>
      <c r="C69972">
        <f t="shared" si="2187"/>
        <v>2.392163971766486</v>
      </c>
    </row>
    <row r="69973" spans="1:3" x14ac:dyDescent="0.3">
      <c r="A69973">
        <v>63</v>
      </c>
      <c r="B69973">
        <f t="shared" si="2186"/>
        <v>0.18529411764705883</v>
      </c>
      <c r="C69973">
        <f t="shared" si="2187"/>
        <v>-0.73213836758867346</v>
      </c>
    </row>
    <row r="69974" spans="1:3" x14ac:dyDescent="0.3">
      <c r="A69974">
        <v>66</v>
      </c>
      <c r="B69974">
        <f t="shared" si="2186"/>
        <v>0.19411764705882353</v>
      </c>
      <c r="C69974">
        <f t="shared" si="2187"/>
        <v>-0.71193498150038648</v>
      </c>
    </row>
    <row r="69975" spans="1:3" x14ac:dyDescent="0.3">
      <c r="A69975">
        <v>5899042</v>
      </c>
      <c r="B69975">
        <f t="shared" si="2186"/>
        <v>17350.123529411765</v>
      </c>
      <c r="C69975">
        <f t="shared" si="2187"/>
        <v>4.2393025712278085</v>
      </c>
    </row>
    <row r="69976" spans="1:3" x14ac:dyDescent="0.3">
      <c r="A69976">
        <v>282</v>
      </c>
      <c r="B69976">
        <f t="shared" si="2186"/>
        <v>0.8294117647058824</v>
      </c>
      <c r="C69976">
        <f t="shared" si="2187"/>
        <v>-8.1229808722893995E-2</v>
      </c>
    </row>
    <row r="69977" spans="1:3" x14ac:dyDescent="0.3">
      <c r="A69977">
        <v>42240</v>
      </c>
      <c r="B69977">
        <f t="shared" si="2186"/>
        <v>124.23529411764706</v>
      </c>
      <c r="C69977">
        <f t="shared" si="2187"/>
        <v>2.0942449924835009</v>
      </c>
    </row>
    <row r="69978" spans="1:3" x14ac:dyDescent="0.3">
      <c r="A69978">
        <v>9</v>
      </c>
      <c r="B69978">
        <f t="shared" si="2186"/>
        <v>2.6470588235294117E-2</v>
      </c>
      <c r="C69978">
        <f t="shared" si="2187"/>
        <v>-1.5772364076029302</v>
      </c>
    </row>
    <row r="69979" spans="1:3" x14ac:dyDescent="0.3">
      <c r="A69979">
        <v>2492</v>
      </c>
      <c r="B69979">
        <f t="shared" si="2186"/>
        <v>7.3294117647058821</v>
      </c>
      <c r="C69979">
        <f t="shared" si="2187"/>
        <v>0.86506912094487687</v>
      </c>
    </row>
    <row r="69980" spans="1:3" x14ac:dyDescent="0.3">
      <c r="A69980">
        <v>14</v>
      </c>
      <c r="B69980">
        <f t="shared" si="2186"/>
        <v>4.1176470588235294E-2</v>
      </c>
      <c r="C69980">
        <f t="shared" si="2187"/>
        <v>-1.3853508813640172</v>
      </c>
    </row>
    <row r="69981" spans="1:3" x14ac:dyDescent="0.3">
      <c r="A69981">
        <v>7340</v>
      </c>
      <c r="B69981">
        <f t="shared" si="2186"/>
        <v>21.588235294117649</v>
      </c>
      <c r="C69981">
        <f t="shared" si="2187"/>
        <v>1.3342171428738154</v>
      </c>
    </row>
    <row r="69982" spans="1:3" x14ac:dyDescent="0.3">
      <c r="A69982">
        <v>320699</v>
      </c>
      <c r="B69982">
        <f t="shared" si="2186"/>
        <v>943.23235294117649</v>
      </c>
      <c r="C69982">
        <f t="shared" si="2187"/>
        <v>2.9746186886761481</v>
      </c>
    </row>
    <row r="69983" spans="1:3" x14ac:dyDescent="0.3">
      <c r="A69983">
        <v>3</v>
      </c>
      <c r="B69983">
        <f t="shared" si="2186"/>
        <v>8.8235294117647058E-3</v>
      </c>
      <c r="C69983">
        <f t="shared" si="2187"/>
        <v>-2.0543576623225928</v>
      </c>
    </row>
    <row r="69984" spans="1:3" x14ac:dyDescent="0.3">
      <c r="A69984">
        <v>232</v>
      </c>
      <c r="B69984">
        <f t="shared" si="2186"/>
        <v>0.68235294117647061</v>
      </c>
      <c r="C69984">
        <f t="shared" si="2187"/>
        <v>-0.16599093215135544</v>
      </c>
    </row>
    <row r="69985" spans="1:3" x14ac:dyDescent="0.3">
      <c r="A69985">
        <v>5865684</v>
      </c>
      <c r="B69985">
        <f t="shared" si="2186"/>
        <v>17252.011764705883</v>
      </c>
      <c r="C69985">
        <f t="shared" si="2187"/>
        <v>4.2368397456334961</v>
      </c>
    </row>
    <row r="69986" spans="1:3" x14ac:dyDescent="0.3">
      <c r="A69986">
        <v>8896</v>
      </c>
      <c r="B69986">
        <f t="shared" si="2186"/>
        <v>26.164705882352941</v>
      </c>
      <c r="C69986">
        <f t="shared" si="2187"/>
        <v>1.4177158571957271</v>
      </c>
    </row>
    <row r="69987" spans="1:3" x14ac:dyDescent="0.3">
      <c r="A69987">
        <v>5</v>
      </c>
      <c r="B69987">
        <f t="shared" si="2186"/>
        <v>1.4705882352941176E-2</v>
      </c>
      <c r="C69987">
        <f t="shared" si="2187"/>
        <v>-1.8325089127062364</v>
      </c>
    </row>
    <row r="69988" spans="1:3" x14ac:dyDescent="0.3">
      <c r="A69988">
        <v>823</v>
      </c>
      <c r="B69988">
        <f t="shared" si="2186"/>
        <v>2.4205882352941175</v>
      </c>
      <c r="C69988">
        <f t="shared" si="2187"/>
        <v>0.38392091817001467</v>
      </c>
    </row>
    <row r="69989" spans="1:3" x14ac:dyDescent="0.3">
      <c r="A69989">
        <v>75</v>
      </c>
      <c r="B69989">
        <f t="shared" si="2186"/>
        <v>0.22058823529411764</v>
      </c>
      <c r="C69989">
        <f t="shared" si="2187"/>
        <v>-0.65641765365055504</v>
      </c>
    </row>
    <row r="69990" spans="1:3" x14ac:dyDescent="0.3">
      <c r="A69990">
        <v>4981</v>
      </c>
      <c r="B69990">
        <f t="shared" si="2186"/>
        <v>14.65</v>
      </c>
      <c r="C69990">
        <f t="shared" si="2187"/>
        <v>1.1658376246901283</v>
      </c>
    </row>
    <row r="69991" spans="1:3" x14ac:dyDescent="0.3">
      <c r="A69991">
        <v>209</v>
      </c>
      <c r="B69991">
        <f t="shared" si="2186"/>
        <v>0.61470588235294121</v>
      </c>
      <c r="C69991">
        <f t="shared" si="2187"/>
        <v>-0.21133263093120108</v>
      </c>
    </row>
    <row r="69992" spans="1:3" x14ac:dyDescent="0.3">
      <c r="A69992">
        <v>1444</v>
      </c>
      <c r="B69992">
        <f t="shared" si="2186"/>
        <v>4.2470588235294118</v>
      </c>
      <c r="C69992">
        <f t="shared" si="2187"/>
        <v>0.6280882761913652</v>
      </c>
    </row>
    <row r="69993" spans="1:3" x14ac:dyDescent="0.3">
      <c r="A69993">
        <v>27061905</v>
      </c>
      <c r="B69993">
        <f t="shared" si="2186"/>
        <v>79593.838235294112</v>
      </c>
      <c r="C69993">
        <f t="shared" si="2187"/>
        <v>4.9008794480895528</v>
      </c>
    </row>
    <row r="69994" spans="1:3" x14ac:dyDescent="0.3">
      <c r="A69994">
        <v>1804497</v>
      </c>
      <c r="B69994">
        <f t="shared" si="2186"/>
        <v>5307.3441176470587</v>
      </c>
      <c r="C69994">
        <f t="shared" si="2187"/>
        <v>3.7248772473335818</v>
      </c>
    </row>
    <row r="69995" spans="1:3" x14ac:dyDescent="0.3">
      <c r="A69995">
        <v>363729</v>
      </c>
      <c r="B69995">
        <f t="shared" si="2186"/>
        <v>1069.7911764705882</v>
      </c>
      <c r="C69995">
        <f t="shared" si="2187"/>
        <v>3.0292990115568132</v>
      </c>
    </row>
    <row r="69996" spans="1:3" x14ac:dyDescent="0.3">
      <c r="A69996">
        <v>24</v>
      </c>
      <c r="B69996">
        <f t="shared" si="2186"/>
        <v>7.0588235294117646E-2</v>
      </c>
      <c r="C69996">
        <f t="shared" si="2187"/>
        <v>-1.151267675330649</v>
      </c>
    </row>
    <row r="69997" spans="1:3" x14ac:dyDescent="0.3">
      <c r="A69997">
        <v>75459637</v>
      </c>
      <c r="B69997">
        <f t="shared" si="2186"/>
        <v>221940.10882352942</v>
      </c>
      <c r="C69997">
        <f t="shared" si="2187"/>
        <v>5.3462357946459909</v>
      </c>
    </row>
    <row r="69998" spans="1:3" x14ac:dyDescent="0.3">
      <c r="A69998">
        <v>26</v>
      </c>
      <c r="B69998">
        <f t="shared" si="2186"/>
        <v>7.6470588235294124E-2</v>
      </c>
      <c r="C69998">
        <f t="shared" si="2187"/>
        <v>-1.1165055690714372</v>
      </c>
    </row>
    <row r="69999" spans="1:3" x14ac:dyDescent="0.3">
      <c r="A69999">
        <v>13692</v>
      </c>
      <c r="B69999">
        <f t="shared" si="2186"/>
        <v>40.27058823529412</v>
      </c>
      <c r="C69999">
        <f t="shared" si="2187"/>
        <v>1.6049879734235843</v>
      </c>
    </row>
    <row r="70000" spans="1:3" x14ac:dyDescent="0.3">
      <c r="A70000">
        <v>2333</v>
      </c>
      <c r="B70000">
        <f t="shared" si="2186"/>
        <v>6.8617647058823525</v>
      </c>
      <c r="C70000">
        <f t="shared" si="2187"/>
        <v>0.83643582175149744</v>
      </c>
    </row>
    <row r="70001" spans="1:3" x14ac:dyDescent="0.3">
      <c r="A70001">
        <v>2272770</v>
      </c>
      <c r="B70001">
        <f t="shared" si="2186"/>
        <v>6684.6176470588234</v>
      </c>
      <c r="C70001">
        <f t="shared" si="2187"/>
        <v>3.8250765711310697</v>
      </c>
    </row>
    <row r="70002" spans="1:3" x14ac:dyDescent="0.3">
      <c r="A70002">
        <v>68390</v>
      </c>
      <c r="B70002">
        <f t="shared" si="2186"/>
        <v>201.14705882352942</v>
      </c>
      <c r="C70002">
        <f t="shared" si="2187"/>
        <v>2.3035136866907746</v>
      </c>
    </row>
    <row r="70003" spans="1:3" x14ac:dyDescent="0.3">
      <c r="A70003">
        <v>415847385</v>
      </c>
      <c r="B70003">
        <f t="shared" si="2186"/>
        <v>1223080.544117647</v>
      </c>
      <c r="C70003">
        <f t="shared" si="2187"/>
        <v>6.0874550577836652</v>
      </c>
    </row>
    <row r="70004" spans="1:3" x14ac:dyDescent="0.3">
      <c r="A70004">
        <v>39</v>
      </c>
      <c r="B70004">
        <f t="shared" si="2186"/>
        <v>0.11470588235294117</v>
      </c>
      <c r="C70004">
        <f t="shared" si="2187"/>
        <v>-0.94041431001575593</v>
      </c>
    </row>
    <row r="70005" spans="1:3" x14ac:dyDescent="0.3">
      <c r="A70005">
        <v>10</v>
      </c>
      <c r="B70005">
        <f t="shared" si="2186"/>
        <v>2.9411764705882353E-2</v>
      </c>
      <c r="C70005">
        <f t="shared" si="2187"/>
        <v>-1.5314789170422551</v>
      </c>
    </row>
    <row r="70006" spans="1:3" x14ac:dyDescent="0.3">
      <c r="A70006">
        <v>83301</v>
      </c>
      <c r="B70006">
        <f t="shared" si="2186"/>
        <v>245.00294117647059</v>
      </c>
      <c r="C70006">
        <f t="shared" si="2187"/>
        <v>2.3891712979524691</v>
      </c>
    </row>
    <row r="70007" spans="1:3" x14ac:dyDescent="0.3">
      <c r="A70007">
        <v>38500758</v>
      </c>
      <c r="B70007">
        <f t="shared" si="2186"/>
        <v>113237.52352941176</v>
      </c>
      <c r="C70007">
        <f t="shared" si="2187"/>
        <v>5.0539903629071983</v>
      </c>
    </row>
    <row r="70008" spans="1:3" x14ac:dyDescent="0.3">
      <c r="A70008">
        <v>285</v>
      </c>
      <c r="B70008">
        <f t="shared" si="2186"/>
        <v>0.83823529411764708</v>
      </c>
      <c r="C70008">
        <f t="shared" si="2187"/>
        <v>-7.6634057033744915E-2</v>
      </c>
    </row>
    <row r="70009" spans="1:3" x14ac:dyDescent="0.3">
      <c r="A70009">
        <v>88244</v>
      </c>
      <c r="B70009">
        <f t="shared" si="2186"/>
        <v>259.54117647058825</v>
      </c>
      <c r="C70009">
        <f t="shared" si="2187"/>
        <v>2.4142062689102199</v>
      </c>
    </row>
    <row r="70010" spans="1:3" x14ac:dyDescent="0.3">
      <c r="A70010">
        <v>5396</v>
      </c>
      <c r="B70010">
        <f t="shared" si="2186"/>
        <v>15.870588235294118</v>
      </c>
      <c r="C70010">
        <f t="shared" si="2187"/>
        <v>1.2005930239576115</v>
      </c>
    </row>
    <row r="70011" spans="1:3" x14ac:dyDescent="0.3">
      <c r="A70011">
        <v>151</v>
      </c>
      <c r="B70011">
        <f t="shared" si="2186"/>
        <v>0.44411764705882351</v>
      </c>
      <c r="C70011">
        <f t="shared" si="2187"/>
        <v>-0.35250196974908571</v>
      </c>
    </row>
    <row r="70012" spans="1:3" x14ac:dyDescent="0.3">
      <c r="A70012">
        <v>3871</v>
      </c>
      <c r="B70012">
        <f t="shared" si="2186"/>
        <v>11.385294117647058</v>
      </c>
      <c r="C70012">
        <f t="shared" si="2187"/>
        <v>1.0563442542766999</v>
      </c>
    </row>
    <row r="70013" spans="1:3" x14ac:dyDescent="0.3">
      <c r="A70013">
        <v>9</v>
      </c>
      <c r="B70013">
        <f t="shared" si="2186"/>
        <v>2.6470588235294117E-2</v>
      </c>
      <c r="C70013">
        <f t="shared" si="2187"/>
        <v>-1.5772364076029302</v>
      </c>
    </row>
    <row r="70014" spans="1:3" x14ac:dyDescent="0.3">
      <c r="A70014">
        <v>11692398</v>
      </c>
      <c r="B70014">
        <f t="shared" si="2186"/>
        <v>34389.405882352941</v>
      </c>
      <c r="C70014">
        <f t="shared" si="2187"/>
        <v>4.5364246729361595</v>
      </c>
    </row>
    <row r="70015" spans="1:3" x14ac:dyDescent="0.3">
      <c r="A70015">
        <v>107</v>
      </c>
      <c r="B70015">
        <f t="shared" si="2186"/>
        <v>0.31470588235294117</v>
      </c>
      <c r="C70015">
        <f t="shared" si="2187"/>
        <v>-0.50209513935704553</v>
      </c>
    </row>
    <row r="70016" spans="1:3" x14ac:dyDescent="0.3">
      <c r="A70016">
        <v>218</v>
      </c>
      <c r="B70016">
        <f t="shared" si="2186"/>
        <v>0.64117647058823535</v>
      </c>
      <c r="C70016">
        <f t="shared" si="2187"/>
        <v>-0.19302242343765025</v>
      </c>
    </row>
    <row r="70017" spans="1:3" x14ac:dyDescent="0.3">
      <c r="A70017">
        <v>7</v>
      </c>
      <c r="B70017">
        <f t="shared" si="2186"/>
        <v>2.0588235294117647E-2</v>
      </c>
      <c r="C70017">
        <f t="shared" si="2187"/>
        <v>-1.6863808770279982</v>
      </c>
    </row>
    <row r="70018" spans="1:3" x14ac:dyDescent="0.3">
      <c r="A70018">
        <v>31112</v>
      </c>
      <c r="B70018">
        <f t="shared" ref="B70018:B70081" si="2188">A70018/340</f>
        <v>91.505882352941171</v>
      </c>
      <c r="C70018">
        <f t="shared" ref="C70018:C70081" si="2189">LOG10(B70018)</f>
        <v>1.9614490130971483</v>
      </c>
    </row>
    <row r="70019" spans="1:3" x14ac:dyDescent="0.3">
      <c r="A70019">
        <v>19284381</v>
      </c>
      <c r="B70019">
        <f t="shared" si="2188"/>
        <v>56718.767647058827</v>
      </c>
      <c r="C70019">
        <f t="shared" si="2189"/>
        <v>4.7537267861754264</v>
      </c>
    </row>
    <row r="70020" spans="1:3" x14ac:dyDescent="0.3">
      <c r="A70020">
        <v>250</v>
      </c>
      <c r="B70020">
        <f t="shared" si="2188"/>
        <v>0.73529411764705888</v>
      </c>
      <c r="C70020">
        <f t="shared" si="2189"/>
        <v>-0.13353890837021748</v>
      </c>
    </row>
    <row r="70021" spans="1:3" x14ac:dyDescent="0.3">
      <c r="A70021">
        <v>309134</v>
      </c>
      <c r="B70021">
        <f t="shared" si="2188"/>
        <v>909.21764705882356</v>
      </c>
      <c r="C70021">
        <f t="shared" si="2189"/>
        <v>2.9586678563818958</v>
      </c>
    </row>
    <row r="70022" spans="1:3" x14ac:dyDescent="0.3">
      <c r="A70022">
        <v>63</v>
      </c>
      <c r="B70022">
        <f t="shared" si="2188"/>
        <v>0.18529411764705883</v>
      </c>
      <c r="C70022">
        <f t="shared" si="2189"/>
        <v>-0.73213836758867346</v>
      </c>
    </row>
    <row r="70023" spans="1:3" x14ac:dyDescent="0.3">
      <c r="A70023">
        <v>4</v>
      </c>
      <c r="B70023">
        <f t="shared" si="2188"/>
        <v>1.1764705882352941E-2</v>
      </c>
      <c r="C70023">
        <f t="shared" si="2189"/>
        <v>-1.9294189257142926</v>
      </c>
    </row>
    <row r="70024" spans="1:3" x14ac:dyDescent="0.3">
      <c r="A70024">
        <v>63604</v>
      </c>
      <c r="B70024">
        <f t="shared" si="2188"/>
        <v>187.07058823529411</v>
      </c>
      <c r="C70024">
        <f t="shared" si="2189"/>
        <v>2.2720055118656188</v>
      </c>
    </row>
    <row r="70025" spans="1:3" x14ac:dyDescent="0.3">
      <c r="A70025">
        <v>33502</v>
      </c>
      <c r="B70025">
        <f t="shared" si="2188"/>
        <v>98.535294117647055</v>
      </c>
      <c r="C70025">
        <f t="shared" si="2189"/>
        <v>1.9935918172494203</v>
      </c>
    </row>
    <row r="70026" spans="1:3" x14ac:dyDescent="0.3">
      <c r="A70026">
        <v>153341359</v>
      </c>
      <c r="B70026">
        <f t="shared" si="2188"/>
        <v>451003.99705882353</v>
      </c>
      <c r="C70026">
        <f t="shared" si="2189"/>
        <v>5.6541803908644317</v>
      </c>
    </row>
    <row r="70027" spans="1:3" x14ac:dyDescent="0.3">
      <c r="A70027">
        <v>123</v>
      </c>
      <c r="B70027">
        <f t="shared" si="2188"/>
        <v>0.36176470588235293</v>
      </c>
      <c r="C70027">
        <f t="shared" si="2189"/>
        <v>-0.44157380560285719</v>
      </c>
    </row>
    <row r="70028" spans="1:3" x14ac:dyDescent="0.3">
      <c r="A70028">
        <v>3</v>
      </c>
      <c r="B70028">
        <f t="shared" si="2188"/>
        <v>8.8235294117647058E-3</v>
      </c>
      <c r="C70028">
        <f t="shared" si="2189"/>
        <v>-2.0543576623225928</v>
      </c>
    </row>
    <row r="70029" spans="1:3" x14ac:dyDescent="0.3">
      <c r="A70029">
        <v>3504</v>
      </c>
      <c r="B70029">
        <f t="shared" si="2188"/>
        <v>10.305882352941177</v>
      </c>
      <c r="C70029">
        <f t="shared" si="2189"/>
        <v>1.0130851804537879</v>
      </c>
    </row>
    <row r="70030" spans="1:3" x14ac:dyDescent="0.3">
      <c r="A70030">
        <v>67</v>
      </c>
      <c r="B70030">
        <f t="shared" si="2188"/>
        <v>0.19705882352941176</v>
      </c>
      <c r="C70030">
        <f t="shared" si="2189"/>
        <v>-0.70540411434142869</v>
      </c>
    </row>
    <row r="70031" spans="1:3" x14ac:dyDescent="0.3">
      <c r="A70031">
        <v>88</v>
      </c>
      <c r="B70031">
        <f t="shared" si="2188"/>
        <v>0.25882352941176473</v>
      </c>
      <c r="C70031">
        <f t="shared" si="2189"/>
        <v>-0.58699624489208646</v>
      </c>
    </row>
    <row r="70032" spans="1:3" x14ac:dyDescent="0.3">
      <c r="A70032">
        <v>60166</v>
      </c>
      <c r="B70032">
        <f t="shared" si="2188"/>
        <v>176.95882352941177</v>
      </c>
      <c r="C70032">
        <f t="shared" si="2189"/>
        <v>2.2478722223258756</v>
      </c>
    </row>
    <row r="70033" spans="1:3" x14ac:dyDescent="0.3">
      <c r="A70033">
        <v>64</v>
      </c>
      <c r="B70033">
        <f t="shared" si="2188"/>
        <v>0.18823529411764706</v>
      </c>
      <c r="C70033">
        <f t="shared" si="2189"/>
        <v>-0.72529894305836795</v>
      </c>
    </row>
    <row r="70034" spans="1:3" x14ac:dyDescent="0.3">
      <c r="A70034">
        <v>148</v>
      </c>
      <c r="B70034">
        <f t="shared" si="2188"/>
        <v>0.43529411764705883</v>
      </c>
      <c r="C70034">
        <f t="shared" si="2189"/>
        <v>-0.3612172016472977</v>
      </c>
    </row>
    <row r="70035" spans="1:3" x14ac:dyDescent="0.3">
      <c r="A70035">
        <v>21</v>
      </c>
      <c r="B70035">
        <f t="shared" si="2188"/>
        <v>6.1764705882352944E-2</v>
      </c>
      <c r="C70035">
        <f t="shared" si="2189"/>
        <v>-1.2092596223083358</v>
      </c>
    </row>
    <row r="70036" spans="1:3" x14ac:dyDescent="0.3">
      <c r="A70036">
        <v>115</v>
      </c>
      <c r="B70036">
        <f t="shared" si="2188"/>
        <v>0.33823529411764708</v>
      </c>
      <c r="C70036">
        <f t="shared" si="2189"/>
        <v>-0.47078107668864344</v>
      </c>
    </row>
    <row r="70037" spans="1:3" x14ac:dyDescent="0.3">
      <c r="A70037">
        <v>12168</v>
      </c>
      <c r="B70037">
        <f t="shared" si="2188"/>
        <v>35.788235294117648</v>
      </c>
      <c r="C70037">
        <f t="shared" si="2189"/>
        <v>1.5537402840026868</v>
      </c>
    </row>
    <row r="70038" spans="1:3" x14ac:dyDescent="0.3">
      <c r="A70038">
        <v>8</v>
      </c>
      <c r="B70038">
        <f t="shared" si="2188"/>
        <v>2.3529411764705882E-2</v>
      </c>
      <c r="C70038">
        <f t="shared" si="2189"/>
        <v>-1.6283889300503116</v>
      </c>
    </row>
    <row r="70039" spans="1:3" x14ac:dyDescent="0.3">
      <c r="A70039">
        <v>14931</v>
      </c>
      <c r="B70039">
        <f t="shared" si="2188"/>
        <v>43.914705882352941</v>
      </c>
      <c r="C70039">
        <f t="shared" si="2189"/>
        <v>1.6426099784214305</v>
      </c>
    </row>
    <row r="70040" spans="1:3" x14ac:dyDescent="0.3">
      <c r="A70040">
        <v>2380</v>
      </c>
      <c r="B70040">
        <f t="shared" si="2188"/>
        <v>7</v>
      </c>
      <c r="C70040">
        <f t="shared" si="2189"/>
        <v>0.84509804001425681</v>
      </c>
    </row>
    <row r="70041" spans="1:3" x14ac:dyDescent="0.3">
      <c r="A70041">
        <v>449</v>
      </c>
      <c r="B70041">
        <f t="shared" si="2188"/>
        <v>1.3205882352941176</v>
      </c>
      <c r="C70041">
        <f t="shared" si="2189"/>
        <v>0.12076742396106804</v>
      </c>
    </row>
    <row r="70042" spans="1:3" x14ac:dyDescent="0.3">
      <c r="A70042">
        <v>274</v>
      </c>
      <c r="B70042">
        <f t="shared" si="2188"/>
        <v>0.80588235294117649</v>
      </c>
      <c r="C70042">
        <f t="shared" si="2189"/>
        <v>-9.3728354221867149E-2</v>
      </c>
    </row>
    <row r="70043" spans="1:3" x14ac:dyDescent="0.3">
      <c r="A70043">
        <v>482</v>
      </c>
      <c r="B70043">
        <f t="shared" si="2188"/>
        <v>1.4176470588235295</v>
      </c>
      <c r="C70043">
        <f t="shared" si="2189"/>
        <v>0.15156812119659449</v>
      </c>
    </row>
    <row r="70044" spans="1:3" x14ac:dyDescent="0.3">
      <c r="A70044">
        <v>3457</v>
      </c>
      <c r="B70044">
        <f t="shared" si="2188"/>
        <v>10.16764705882353</v>
      </c>
      <c r="C70044">
        <f t="shared" si="2189"/>
        <v>1.0072204625001517</v>
      </c>
    </row>
    <row r="70045" spans="1:3" x14ac:dyDescent="0.3">
      <c r="A70045">
        <v>3808</v>
      </c>
      <c r="B70045">
        <f t="shared" si="2188"/>
        <v>11.2</v>
      </c>
      <c r="C70045">
        <f t="shared" si="2189"/>
        <v>1.0492180226701815</v>
      </c>
    </row>
    <row r="70046" spans="1:3" x14ac:dyDescent="0.3">
      <c r="A70046">
        <v>283</v>
      </c>
      <c r="B70046">
        <f t="shared" si="2188"/>
        <v>0.83235294117647063</v>
      </c>
      <c r="C70046">
        <f t="shared" si="2189"/>
        <v>-7.9692481517964861E-2</v>
      </c>
    </row>
    <row r="70047" spans="1:3" x14ac:dyDescent="0.3">
      <c r="A70047">
        <v>245</v>
      </c>
      <c r="B70047">
        <f t="shared" si="2188"/>
        <v>0.72058823529411764</v>
      </c>
      <c r="C70047">
        <f t="shared" si="2189"/>
        <v>-0.14231283267772266</v>
      </c>
    </row>
    <row r="70048" spans="1:3" x14ac:dyDescent="0.3">
      <c r="A70048">
        <v>17</v>
      </c>
      <c r="B70048">
        <f t="shared" si="2188"/>
        <v>0.05</v>
      </c>
      <c r="C70048">
        <f t="shared" si="2189"/>
        <v>-1.3010299956639813</v>
      </c>
    </row>
    <row r="70049" spans="1:3" x14ac:dyDescent="0.3">
      <c r="A70049">
        <v>14</v>
      </c>
      <c r="B70049">
        <f t="shared" si="2188"/>
        <v>4.1176470588235294E-2</v>
      </c>
      <c r="C70049">
        <f t="shared" si="2189"/>
        <v>-1.3853508813640172</v>
      </c>
    </row>
    <row r="70050" spans="1:3" x14ac:dyDescent="0.3">
      <c r="A70050">
        <v>349</v>
      </c>
      <c r="B70050">
        <f t="shared" si="2188"/>
        <v>1.026470588235294</v>
      </c>
      <c r="C70050">
        <f t="shared" si="2189"/>
        <v>1.1346509916924733E-2</v>
      </c>
    </row>
    <row r="70051" spans="1:3" x14ac:dyDescent="0.3">
      <c r="A70051">
        <v>526</v>
      </c>
      <c r="B70051">
        <f t="shared" si="2188"/>
        <v>1.5470588235294118</v>
      </c>
      <c r="C70051">
        <f t="shared" si="2189"/>
        <v>0.18950682711148395</v>
      </c>
    </row>
    <row r="70052" spans="1:3" x14ac:dyDescent="0.3">
      <c r="A70052">
        <v>47631</v>
      </c>
      <c r="B70052">
        <f t="shared" si="2188"/>
        <v>140.09117647058824</v>
      </c>
      <c r="C70052">
        <f t="shared" si="2189"/>
        <v>2.1464107824605789</v>
      </c>
    </row>
    <row r="70053" spans="1:3" x14ac:dyDescent="0.3">
      <c r="A70053">
        <v>70</v>
      </c>
      <c r="B70053">
        <f t="shared" si="2188"/>
        <v>0.20588235294117646</v>
      </c>
      <c r="C70053">
        <f t="shared" si="2189"/>
        <v>-0.68638087702799833</v>
      </c>
    </row>
    <row r="70054" spans="1:3" x14ac:dyDescent="0.3">
      <c r="A70054">
        <v>145</v>
      </c>
      <c r="B70054">
        <f t="shared" si="2188"/>
        <v>0.4264705882352941</v>
      </c>
      <c r="C70054">
        <f t="shared" si="2189"/>
        <v>-0.37011091480728026</v>
      </c>
    </row>
    <row r="70055" spans="1:3" x14ac:dyDescent="0.3">
      <c r="A70055">
        <v>27</v>
      </c>
      <c r="B70055">
        <f t="shared" si="2188"/>
        <v>7.9411764705882348E-2</v>
      </c>
      <c r="C70055">
        <f t="shared" si="2189"/>
        <v>-1.1001151528832678</v>
      </c>
    </row>
    <row r="70056" spans="1:3" x14ac:dyDescent="0.3">
      <c r="A70056">
        <v>134</v>
      </c>
      <c r="B70056">
        <f t="shared" si="2188"/>
        <v>0.39411764705882352</v>
      </c>
      <c r="C70056">
        <f t="shared" si="2189"/>
        <v>-0.40437411867744749</v>
      </c>
    </row>
    <row r="70057" spans="1:3" x14ac:dyDescent="0.3">
      <c r="A70057">
        <v>70121</v>
      </c>
      <c r="B70057">
        <f t="shared" si="2188"/>
        <v>206.23823529411766</v>
      </c>
      <c r="C70057">
        <f t="shared" si="2189"/>
        <v>2.314369183924641</v>
      </c>
    </row>
    <row r="70058" spans="1:3" x14ac:dyDescent="0.3">
      <c r="A70058">
        <v>1285</v>
      </c>
      <c r="B70058">
        <f t="shared" si="2188"/>
        <v>3.7794117647058822</v>
      </c>
      <c r="C70058">
        <f t="shared" si="2189"/>
        <v>0.57742421062505822</v>
      </c>
    </row>
    <row r="70059" spans="1:3" x14ac:dyDescent="0.3">
      <c r="A70059">
        <v>3</v>
      </c>
      <c r="B70059">
        <f t="shared" si="2188"/>
        <v>8.8235294117647058E-3</v>
      </c>
      <c r="C70059">
        <f t="shared" si="2189"/>
        <v>-2.0543576623225928</v>
      </c>
    </row>
    <row r="70060" spans="1:3" x14ac:dyDescent="0.3">
      <c r="A70060">
        <v>346</v>
      </c>
      <c r="B70060">
        <f t="shared" si="2188"/>
        <v>1.0176470588235293</v>
      </c>
      <c r="C70060">
        <f t="shared" si="2189"/>
        <v>7.5971817505214589E-3</v>
      </c>
    </row>
    <row r="70061" spans="1:3" x14ac:dyDescent="0.3">
      <c r="A70061">
        <v>187943</v>
      </c>
      <c r="B70061">
        <f t="shared" si="2188"/>
        <v>552.77352941176468</v>
      </c>
      <c r="C70061">
        <f t="shared" si="2189"/>
        <v>2.7425472378653217</v>
      </c>
    </row>
    <row r="70062" spans="1:3" x14ac:dyDescent="0.3">
      <c r="A70062">
        <v>453</v>
      </c>
      <c r="B70062">
        <f t="shared" si="2188"/>
        <v>1.3323529411764705</v>
      </c>
      <c r="C70062">
        <f t="shared" si="2189"/>
        <v>0.12461928497057673</v>
      </c>
    </row>
    <row r="70063" spans="1:3" x14ac:dyDescent="0.3">
      <c r="A70063">
        <v>822621</v>
      </c>
      <c r="B70063">
        <f t="shared" si="2188"/>
        <v>2419.4735294117645</v>
      </c>
      <c r="C70063">
        <f t="shared" si="2189"/>
        <v>3.3837208750111687</v>
      </c>
    </row>
    <row r="70064" spans="1:3" x14ac:dyDescent="0.3">
      <c r="A70064">
        <v>4098</v>
      </c>
      <c r="B70064">
        <f t="shared" si="2188"/>
        <v>12.052941176470588</v>
      </c>
      <c r="C70064">
        <f t="shared" si="2189"/>
        <v>1.081093037022921</v>
      </c>
    </row>
    <row r="70065" spans="1:3" x14ac:dyDescent="0.3">
      <c r="A70065">
        <v>240156</v>
      </c>
      <c r="B70065">
        <f t="shared" si="2188"/>
        <v>706.34117647058827</v>
      </c>
      <c r="C70065">
        <f t="shared" si="2189"/>
        <v>2.8490145243776155</v>
      </c>
    </row>
    <row r="70066" spans="1:3" x14ac:dyDescent="0.3">
      <c r="A70066">
        <v>169</v>
      </c>
      <c r="B70066">
        <f t="shared" si="2188"/>
        <v>0.49705882352941178</v>
      </c>
      <c r="C70066">
        <f t="shared" si="2189"/>
        <v>-0.30359221242858159</v>
      </c>
    </row>
    <row r="70067" spans="1:3" x14ac:dyDescent="0.3">
      <c r="A70067">
        <v>167</v>
      </c>
      <c r="B70067">
        <f t="shared" si="2188"/>
        <v>0.49117647058823527</v>
      </c>
      <c r="C70067">
        <f t="shared" si="2189"/>
        <v>-0.30876244589467189</v>
      </c>
    </row>
    <row r="70068" spans="1:3" x14ac:dyDescent="0.3">
      <c r="A70068">
        <v>12229</v>
      </c>
      <c r="B70068">
        <f t="shared" si="2188"/>
        <v>35.96764705882353</v>
      </c>
      <c r="C70068">
        <f t="shared" si="2189"/>
        <v>1.5559120279549326</v>
      </c>
    </row>
    <row r="70069" spans="1:3" x14ac:dyDescent="0.3">
      <c r="A70069">
        <v>4</v>
      </c>
      <c r="B70069">
        <f t="shared" si="2188"/>
        <v>1.1764705882352941E-2</v>
      </c>
      <c r="C70069">
        <f t="shared" si="2189"/>
        <v>-1.9294189257142926</v>
      </c>
    </row>
    <row r="70070" spans="1:3" x14ac:dyDescent="0.3">
      <c r="A70070">
        <v>495829</v>
      </c>
      <c r="B70070">
        <f t="shared" si="2188"/>
        <v>1458.3205882352941</v>
      </c>
      <c r="C70070">
        <f t="shared" si="2189"/>
        <v>3.1638530071072841</v>
      </c>
    </row>
    <row r="70071" spans="1:3" x14ac:dyDescent="0.3">
      <c r="A70071">
        <v>7627</v>
      </c>
      <c r="B70071">
        <f t="shared" si="2188"/>
        <v>22.432352941176472</v>
      </c>
      <c r="C70071">
        <f t="shared" si="2189"/>
        <v>1.3508748293464587</v>
      </c>
    </row>
    <row r="70072" spans="1:3" x14ac:dyDescent="0.3">
      <c r="A70072">
        <v>52927</v>
      </c>
      <c r="B70072">
        <f t="shared" si="2188"/>
        <v>155.66764705882352</v>
      </c>
      <c r="C70072">
        <f t="shared" si="2189"/>
        <v>2.1921983610342211</v>
      </c>
    </row>
    <row r="70073" spans="1:3" x14ac:dyDescent="0.3">
      <c r="A70073">
        <v>71375</v>
      </c>
      <c r="B70073">
        <f t="shared" si="2188"/>
        <v>209.9264705882353</v>
      </c>
      <c r="C70073">
        <f t="shared" si="2189"/>
        <v>2.3220672042116495</v>
      </c>
    </row>
    <row r="70074" spans="1:3" x14ac:dyDescent="0.3">
      <c r="A70074">
        <v>5</v>
      </c>
      <c r="B70074">
        <f t="shared" si="2188"/>
        <v>1.4705882352941176E-2</v>
      </c>
      <c r="C70074">
        <f t="shared" si="2189"/>
        <v>-1.8325089127062364</v>
      </c>
    </row>
    <row r="70075" spans="1:3" x14ac:dyDescent="0.3">
      <c r="A70075">
        <v>2383</v>
      </c>
      <c r="B70075">
        <f t="shared" si="2188"/>
        <v>7.0088235294117647</v>
      </c>
      <c r="C70075">
        <f t="shared" si="2189"/>
        <v>0.845645125304201</v>
      </c>
    </row>
    <row r="70076" spans="1:3" x14ac:dyDescent="0.3">
      <c r="A70076">
        <v>332</v>
      </c>
      <c r="B70076">
        <f t="shared" si="2188"/>
        <v>0.97647058823529409</v>
      </c>
      <c r="C70076">
        <f t="shared" si="2189"/>
        <v>-1.0340833338218842E-2</v>
      </c>
    </row>
    <row r="70077" spans="1:3" x14ac:dyDescent="0.3">
      <c r="A70077">
        <v>10</v>
      </c>
      <c r="B70077">
        <f t="shared" si="2188"/>
        <v>2.9411764705882353E-2</v>
      </c>
      <c r="C70077">
        <f t="shared" si="2189"/>
        <v>-1.5314789170422551</v>
      </c>
    </row>
    <row r="70078" spans="1:3" x14ac:dyDescent="0.3">
      <c r="A70078">
        <v>57</v>
      </c>
      <c r="B70078">
        <f t="shared" si="2188"/>
        <v>0.1676470588235294</v>
      </c>
      <c r="C70078">
        <f t="shared" si="2189"/>
        <v>-0.77560406136976379</v>
      </c>
    </row>
    <row r="70079" spans="1:3" x14ac:dyDescent="0.3">
      <c r="A70079">
        <v>200</v>
      </c>
      <c r="B70079">
        <f t="shared" si="2188"/>
        <v>0.58823529411764708</v>
      </c>
      <c r="C70079">
        <f t="shared" si="2189"/>
        <v>-0.23044892137827391</v>
      </c>
    </row>
    <row r="70080" spans="1:3" x14ac:dyDescent="0.3">
      <c r="A70080">
        <v>212086</v>
      </c>
      <c r="B70080">
        <f t="shared" si="2188"/>
        <v>623.78235294117644</v>
      </c>
      <c r="C70080">
        <f t="shared" si="2189"/>
        <v>2.7950330842257465</v>
      </c>
    </row>
    <row r="70081" spans="1:3" x14ac:dyDescent="0.3">
      <c r="A70081">
        <v>38</v>
      </c>
      <c r="B70081">
        <f t="shared" si="2188"/>
        <v>0.11176470588235295</v>
      </c>
      <c r="C70081">
        <f t="shared" si="2189"/>
        <v>-0.95169532042544491</v>
      </c>
    </row>
    <row r="70082" spans="1:3" x14ac:dyDescent="0.3">
      <c r="A70082">
        <v>34</v>
      </c>
      <c r="B70082">
        <f t="shared" ref="B70082:B70145" si="2190">A70082/340</f>
        <v>0.1</v>
      </c>
      <c r="C70082">
        <f t="shared" ref="C70082:C70145" si="2191">LOG10(B70082)</f>
        <v>-1</v>
      </c>
    </row>
    <row r="70083" spans="1:3" x14ac:dyDescent="0.3">
      <c r="A70083">
        <v>126</v>
      </c>
      <c r="B70083">
        <f t="shared" si="2190"/>
        <v>0.37058823529411766</v>
      </c>
      <c r="C70083">
        <f t="shared" si="2191"/>
        <v>-0.4311083719246922</v>
      </c>
    </row>
    <row r="70084" spans="1:3" x14ac:dyDescent="0.3">
      <c r="A70084">
        <v>29</v>
      </c>
      <c r="B70084">
        <f t="shared" si="2190"/>
        <v>8.5294117647058826E-2</v>
      </c>
      <c r="C70084">
        <f t="shared" si="2191"/>
        <v>-1.0690809191432991</v>
      </c>
    </row>
    <row r="70085" spans="1:3" x14ac:dyDescent="0.3">
      <c r="A70085">
        <v>68</v>
      </c>
      <c r="B70085">
        <f t="shared" si="2190"/>
        <v>0.2</v>
      </c>
      <c r="C70085">
        <f t="shared" si="2191"/>
        <v>-0.69897000433601875</v>
      </c>
    </row>
    <row r="70086" spans="1:3" x14ac:dyDescent="0.3">
      <c r="A70086">
        <v>3894443</v>
      </c>
      <c r="B70086">
        <f t="shared" si="2190"/>
        <v>11454.244117647058</v>
      </c>
      <c r="C70086">
        <f t="shared" si="2191"/>
        <v>4.0589664347418015</v>
      </c>
    </row>
    <row r="70087" spans="1:3" x14ac:dyDescent="0.3">
      <c r="A70087">
        <v>780</v>
      </c>
      <c r="B70087">
        <f t="shared" si="2190"/>
        <v>2.2941176470588234</v>
      </c>
      <c r="C70087">
        <f t="shared" si="2191"/>
        <v>0.36061568564822527</v>
      </c>
    </row>
    <row r="70088" spans="1:3" x14ac:dyDescent="0.3">
      <c r="A70088">
        <v>372</v>
      </c>
      <c r="B70088">
        <f t="shared" si="2190"/>
        <v>1.0941176470588236</v>
      </c>
      <c r="C70088">
        <f t="shared" si="2191"/>
        <v>3.9064022839642429E-2</v>
      </c>
    </row>
    <row r="70089" spans="1:3" x14ac:dyDescent="0.3">
      <c r="A70089">
        <v>180</v>
      </c>
      <c r="B70089">
        <f t="shared" si="2190"/>
        <v>0.52941176470588236</v>
      </c>
      <c r="C70089">
        <f t="shared" si="2191"/>
        <v>-0.27620641193894907</v>
      </c>
    </row>
    <row r="70090" spans="1:3" x14ac:dyDescent="0.3">
      <c r="A70090">
        <v>186</v>
      </c>
      <c r="B70090">
        <f t="shared" si="2190"/>
        <v>0.54705882352941182</v>
      </c>
      <c r="C70090">
        <f t="shared" si="2191"/>
        <v>-0.26196597282433876</v>
      </c>
    </row>
    <row r="70091" spans="1:3" x14ac:dyDescent="0.3">
      <c r="A70091">
        <v>64</v>
      </c>
      <c r="B70091">
        <f t="shared" si="2190"/>
        <v>0.18823529411764706</v>
      </c>
      <c r="C70091">
        <f t="shared" si="2191"/>
        <v>-0.72529894305836795</v>
      </c>
    </row>
    <row r="70092" spans="1:3" x14ac:dyDescent="0.3">
      <c r="A70092">
        <v>13</v>
      </c>
      <c r="B70092">
        <f t="shared" si="2190"/>
        <v>3.8235294117647062E-2</v>
      </c>
      <c r="C70092">
        <f t="shared" si="2191"/>
        <v>-1.4175355647354184</v>
      </c>
    </row>
    <row r="70093" spans="1:3" x14ac:dyDescent="0.3">
      <c r="A70093">
        <v>93</v>
      </c>
      <c r="B70093">
        <f t="shared" si="2190"/>
        <v>0.27352941176470591</v>
      </c>
      <c r="C70093">
        <f t="shared" si="2191"/>
        <v>-0.56299596848832001</v>
      </c>
    </row>
    <row r="70094" spans="1:3" x14ac:dyDescent="0.3">
      <c r="A70094">
        <v>466591</v>
      </c>
      <c r="B70094">
        <f t="shared" si="2190"/>
        <v>1372.3264705882352</v>
      </c>
      <c r="C70094">
        <f t="shared" si="2191"/>
        <v>3.1374574404586988</v>
      </c>
    </row>
    <row r="70095" spans="1:3" x14ac:dyDescent="0.3">
      <c r="A70095">
        <v>5</v>
      </c>
      <c r="B70095">
        <f t="shared" si="2190"/>
        <v>1.4705882352941176E-2</v>
      </c>
      <c r="C70095">
        <f t="shared" si="2191"/>
        <v>-1.8325089127062364</v>
      </c>
    </row>
    <row r="70096" spans="1:3" x14ac:dyDescent="0.3">
      <c r="A70096">
        <v>182</v>
      </c>
      <c r="B70096">
        <f t="shared" si="2190"/>
        <v>0.53529411764705881</v>
      </c>
      <c r="C70096">
        <f t="shared" si="2191"/>
        <v>-0.27140752905718035</v>
      </c>
    </row>
    <row r="70097" spans="1:3" x14ac:dyDescent="0.3">
      <c r="A70097">
        <v>59544691</v>
      </c>
      <c r="B70097">
        <f t="shared" si="2190"/>
        <v>175131.44411764707</v>
      </c>
      <c r="C70097">
        <f t="shared" si="2191"/>
        <v>5.2433641288405539</v>
      </c>
    </row>
    <row r="70098" spans="1:3" x14ac:dyDescent="0.3">
      <c r="A70098">
        <v>97863</v>
      </c>
      <c r="B70098">
        <f t="shared" si="2190"/>
        <v>287.83235294117645</v>
      </c>
      <c r="C70098">
        <f t="shared" si="2191"/>
        <v>2.4591396079262737</v>
      </c>
    </row>
    <row r="70099" spans="1:3" x14ac:dyDescent="0.3">
      <c r="A70099">
        <v>242</v>
      </c>
      <c r="B70099">
        <f t="shared" si="2190"/>
        <v>0.71176470588235297</v>
      </c>
      <c r="C70099">
        <f t="shared" si="2191"/>
        <v>-0.14766355106182383</v>
      </c>
    </row>
    <row r="70100" spans="1:3" x14ac:dyDescent="0.3">
      <c r="A70100">
        <v>9</v>
      </c>
      <c r="B70100">
        <f t="shared" si="2190"/>
        <v>2.6470588235294117E-2</v>
      </c>
      <c r="C70100">
        <f t="shared" si="2191"/>
        <v>-1.5772364076029302</v>
      </c>
    </row>
    <row r="70101" spans="1:3" x14ac:dyDescent="0.3">
      <c r="A70101">
        <v>183</v>
      </c>
      <c r="B70101">
        <f t="shared" si="2190"/>
        <v>0.53823529411764703</v>
      </c>
      <c r="C70101">
        <f t="shared" si="2191"/>
        <v>-0.26902782731182567</v>
      </c>
    </row>
    <row r="70102" spans="1:3" x14ac:dyDescent="0.3">
      <c r="A70102">
        <v>387</v>
      </c>
      <c r="B70102">
        <f t="shared" si="2190"/>
        <v>1.138235294117647</v>
      </c>
      <c r="C70102">
        <f t="shared" si="2191"/>
        <v>5.6232047976656256E-2</v>
      </c>
    </row>
    <row r="70103" spans="1:3" x14ac:dyDescent="0.3">
      <c r="A70103">
        <v>627</v>
      </c>
      <c r="B70103">
        <f t="shared" si="2190"/>
        <v>1.8441176470588236</v>
      </c>
      <c r="C70103">
        <f t="shared" si="2191"/>
        <v>0.26578862378846135</v>
      </c>
    </row>
    <row r="70104" spans="1:3" x14ac:dyDescent="0.3">
      <c r="A70104">
        <v>63745</v>
      </c>
      <c r="B70104">
        <f t="shared" si="2190"/>
        <v>187.48529411764707</v>
      </c>
      <c r="C70104">
        <f t="shared" si="2191"/>
        <v>2.2729672084155848</v>
      </c>
    </row>
    <row r="70105" spans="1:3" x14ac:dyDescent="0.3">
      <c r="A70105">
        <v>17</v>
      </c>
      <c r="B70105">
        <f t="shared" si="2190"/>
        <v>0.05</v>
      </c>
      <c r="C70105">
        <f t="shared" si="2191"/>
        <v>-1.3010299956639813</v>
      </c>
    </row>
    <row r="70106" spans="1:3" x14ac:dyDescent="0.3">
      <c r="A70106">
        <v>41922</v>
      </c>
      <c r="B70106">
        <f t="shared" si="2190"/>
        <v>123.3</v>
      </c>
      <c r="C70106">
        <f t="shared" si="2191"/>
        <v>2.0909630765957314</v>
      </c>
    </row>
    <row r="70107" spans="1:3" x14ac:dyDescent="0.3">
      <c r="A70107">
        <v>54082</v>
      </c>
      <c r="B70107">
        <f t="shared" si="2190"/>
        <v>159.06470588235294</v>
      </c>
      <c r="C70107">
        <f t="shared" si="2191"/>
        <v>2.2015738267808032</v>
      </c>
    </row>
    <row r="70108" spans="1:3" x14ac:dyDescent="0.3">
      <c r="A70108">
        <v>17035</v>
      </c>
      <c r="B70108">
        <f t="shared" si="2190"/>
        <v>50.102941176470587</v>
      </c>
      <c r="C70108">
        <f t="shared" si="2191"/>
        <v>1.6998632208616411</v>
      </c>
    </row>
    <row r="70109" spans="1:3" x14ac:dyDescent="0.3">
      <c r="A70109">
        <v>21</v>
      </c>
      <c r="B70109">
        <f t="shared" si="2190"/>
        <v>6.1764705882352944E-2</v>
      </c>
      <c r="C70109">
        <f t="shared" si="2191"/>
        <v>-1.2092596223083358</v>
      </c>
    </row>
    <row r="70110" spans="1:3" x14ac:dyDescent="0.3">
      <c r="A70110">
        <v>42397</v>
      </c>
      <c r="B70110">
        <f t="shared" si="2190"/>
        <v>124.69705882352942</v>
      </c>
      <c r="C70110">
        <f t="shared" si="2191"/>
        <v>2.0958562100801839</v>
      </c>
    </row>
    <row r="70111" spans="1:3" x14ac:dyDescent="0.3">
      <c r="A70111">
        <v>2923559</v>
      </c>
      <c r="B70111">
        <f t="shared" si="2190"/>
        <v>8598.7029411764706</v>
      </c>
      <c r="C70111">
        <f t="shared" si="2191"/>
        <v>3.9344329456652973</v>
      </c>
    </row>
    <row r="70112" spans="1:3" x14ac:dyDescent="0.3">
      <c r="A70112">
        <v>58</v>
      </c>
      <c r="B70112">
        <f t="shared" si="2190"/>
        <v>0.17058823529411765</v>
      </c>
      <c r="C70112">
        <f t="shared" si="2191"/>
        <v>-0.7680509234793178</v>
      </c>
    </row>
    <row r="70113" spans="1:3" x14ac:dyDescent="0.3">
      <c r="A70113">
        <v>147</v>
      </c>
      <c r="B70113">
        <f t="shared" si="2190"/>
        <v>0.43235294117647061</v>
      </c>
      <c r="C70113">
        <f t="shared" si="2191"/>
        <v>-0.36416158229407902</v>
      </c>
    </row>
    <row r="70114" spans="1:3" x14ac:dyDescent="0.3">
      <c r="A70114">
        <v>89</v>
      </c>
      <c r="B70114">
        <f t="shared" si="2190"/>
        <v>0.26176470588235295</v>
      </c>
      <c r="C70114">
        <f t="shared" si="2191"/>
        <v>-0.58208891039734234</v>
      </c>
    </row>
    <row r="70115" spans="1:3" x14ac:dyDescent="0.3">
      <c r="A70115">
        <v>623093</v>
      </c>
      <c r="B70115">
        <f t="shared" si="2190"/>
        <v>1832.6264705882354</v>
      </c>
      <c r="C70115">
        <f t="shared" si="2191"/>
        <v>3.2630739552549559</v>
      </c>
    </row>
    <row r="70116" spans="1:3" x14ac:dyDescent="0.3">
      <c r="A70116">
        <v>25</v>
      </c>
      <c r="B70116">
        <f t="shared" si="2190"/>
        <v>7.3529411764705885E-2</v>
      </c>
      <c r="C70116">
        <f t="shared" si="2191"/>
        <v>-1.1335389083702174</v>
      </c>
    </row>
    <row r="70117" spans="1:3" x14ac:dyDescent="0.3">
      <c r="A70117">
        <v>718</v>
      </c>
      <c r="B70117">
        <f t="shared" si="2190"/>
        <v>2.111764705882353</v>
      </c>
      <c r="C70117">
        <f t="shared" si="2191"/>
        <v>0.32464552720004525</v>
      </c>
    </row>
    <row r="70118" spans="1:3" x14ac:dyDescent="0.3">
      <c r="A70118">
        <v>32</v>
      </c>
      <c r="B70118">
        <f t="shared" si="2190"/>
        <v>9.4117647058823528E-2</v>
      </c>
      <c r="C70118">
        <f t="shared" si="2191"/>
        <v>-1.0263289387223491</v>
      </c>
    </row>
    <row r="70119" spans="1:3" x14ac:dyDescent="0.3">
      <c r="A70119">
        <v>116</v>
      </c>
      <c r="B70119">
        <f t="shared" si="2190"/>
        <v>0.3411764705882353</v>
      </c>
      <c r="C70119">
        <f t="shared" si="2191"/>
        <v>-0.46702092781533666</v>
      </c>
    </row>
    <row r="70120" spans="1:3" x14ac:dyDescent="0.3">
      <c r="A70120">
        <v>54</v>
      </c>
      <c r="B70120">
        <f t="shared" si="2190"/>
        <v>0.1588235294117647</v>
      </c>
      <c r="C70120">
        <f t="shared" si="2191"/>
        <v>-0.79908515721928663</v>
      </c>
    </row>
    <row r="70121" spans="1:3" x14ac:dyDescent="0.3">
      <c r="A70121">
        <v>1238</v>
      </c>
      <c r="B70121">
        <f t="shared" si="2190"/>
        <v>3.6411764705882352</v>
      </c>
      <c r="C70121">
        <f t="shared" si="2191"/>
        <v>0.56124172764184399</v>
      </c>
    </row>
    <row r="70122" spans="1:3" x14ac:dyDescent="0.3">
      <c r="A70122">
        <v>574</v>
      </c>
      <c r="B70122">
        <f t="shared" si="2190"/>
        <v>1.6882352941176471</v>
      </c>
      <c r="C70122">
        <f t="shared" si="2191"/>
        <v>0.22743297535571841</v>
      </c>
    </row>
    <row r="70123" spans="1:3" x14ac:dyDescent="0.3">
      <c r="A70123">
        <v>2</v>
      </c>
      <c r="B70123">
        <f t="shared" si="2190"/>
        <v>5.8823529411764705E-3</v>
      </c>
      <c r="C70123">
        <f t="shared" si="2191"/>
        <v>-2.2304489213782741</v>
      </c>
    </row>
    <row r="70124" spans="1:3" x14ac:dyDescent="0.3">
      <c r="A70124">
        <v>15207</v>
      </c>
      <c r="B70124">
        <f t="shared" si="2190"/>
        <v>44.726470588235294</v>
      </c>
      <c r="C70124">
        <f t="shared" si="2191"/>
        <v>1.6505646289008091</v>
      </c>
    </row>
    <row r="70125" spans="1:3" x14ac:dyDescent="0.3">
      <c r="A70125">
        <v>1028</v>
      </c>
      <c r="B70125">
        <f t="shared" si="2190"/>
        <v>3.0235294117647058</v>
      </c>
      <c r="C70125">
        <f t="shared" si="2191"/>
        <v>0.48051419761700181</v>
      </c>
    </row>
    <row r="70126" spans="1:3" x14ac:dyDescent="0.3">
      <c r="A70126">
        <v>13</v>
      </c>
      <c r="B70126">
        <f t="shared" si="2190"/>
        <v>3.8235294117647062E-2</v>
      </c>
      <c r="C70126">
        <f t="shared" si="2191"/>
        <v>-1.4175355647354184</v>
      </c>
    </row>
    <row r="70127" spans="1:3" x14ac:dyDescent="0.3">
      <c r="A70127">
        <v>9</v>
      </c>
      <c r="B70127">
        <f t="shared" si="2190"/>
        <v>2.6470588235294117E-2</v>
      </c>
      <c r="C70127">
        <f t="shared" si="2191"/>
        <v>-1.5772364076029302</v>
      </c>
    </row>
    <row r="70128" spans="1:3" x14ac:dyDescent="0.3">
      <c r="A70128">
        <v>129</v>
      </c>
      <c r="B70128">
        <f t="shared" si="2190"/>
        <v>0.37941176470588234</v>
      </c>
      <c r="C70128">
        <f t="shared" si="2191"/>
        <v>-0.42088920674300617</v>
      </c>
    </row>
    <row r="70129" spans="1:3" x14ac:dyDescent="0.3">
      <c r="A70129">
        <v>189</v>
      </c>
      <c r="B70129">
        <f t="shared" si="2190"/>
        <v>0.55588235294117649</v>
      </c>
      <c r="C70129">
        <f t="shared" si="2191"/>
        <v>-0.25501711286901096</v>
      </c>
    </row>
    <row r="70130" spans="1:3" x14ac:dyDescent="0.3">
      <c r="A70130">
        <v>14</v>
      </c>
      <c r="B70130">
        <f t="shared" si="2190"/>
        <v>4.1176470588235294E-2</v>
      </c>
      <c r="C70130">
        <f t="shared" si="2191"/>
        <v>-1.3853508813640172</v>
      </c>
    </row>
    <row r="70131" spans="1:3" x14ac:dyDescent="0.3">
      <c r="A70131">
        <v>291</v>
      </c>
      <c r="B70131">
        <f t="shared" si="2190"/>
        <v>0.85588235294117643</v>
      </c>
      <c r="C70131">
        <f t="shared" si="2191"/>
        <v>-6.758592805634786E-2</v>
      </c>
    </row>
    <row r="70132" spans="1:3" x14ac:dyDescent="0.3">
      <c r="A70132">
        <v>3061</v>
      </c>
      <c r="B70132">
        <f t="shared" si="2190"/>
        <v>9.0029411764705891</v>
      </c>
      <c r="C70132">
        <f t="shared" si="2191"/>
        <v>0.95438441255507955</v>
      </c>
    </row>
    <row r="70133" spans="1:3" x14ac:dyDescent="0.3">
      <c r="A70133">
        <v>58</v>
      </c>
      <c r="B70133">
        <f t="shared" si="2190"/>
        <v>0.17058823529411765</v>
      </c>
      <c r="C70133">
        <f t="shared" si="2191"/>
        <v>-0.7680509234793178</v>
      </c>
    </row>
    <row r="70134" spans="1:3" x14ac:dyDescent="0.3">
      <c r="A70134">
        <v>98</v>
      </c>
      <c r="B70134">
        <f t="shared" si="2190"/>
        <v>0.28823529411764703</v>
      </c>
      <c r="C70134">
        <f t="shared" si="2191"/>
        <v>-0.54025284134976026</v>
      </c>
    </row>
    <row r="70135" spans="1:3" x14ac:dyDescent="0.3">
      <c r="A70135">
        <v>261</v>
      </c>
      <c r="B70135">
        <f t="shared" si="2190"/>
        <v>0.76764705882352946</v>
      </c>
      <c r="C70135">
        <f t="shared" si="2191"/>
        <v>-0.11483840970397413</v>
      </c>
    </row>
    <row r="70136" spans="1:3" x14ac:dyDescent="0.3">
      <c r="A70136">
        <v>684</v>
      </c>
      <c r="B70136">
        <f t="shared" si="2190"/>
        <v>2.0117647058823529</v>
      </c>
      <c r="C70136">
        <f t="shared" si="2191"/>
        <v>0.3035771846778611</v>
      </c>
    </row>
    <row r="70137" spans="1:3" x14ac:dyDescent="0.3">
      <c r="A70137">
        <v>94424</v>
      </c>
      <c r="B70137">
        <f t="shared" si="2190"/>
        <v>277.7176470588235</v>
      </c>
      <c r="C70137">
        <f t="shared" si="2191"/>
        <v>2.4436034770738644</v>
      </c>
    </row>
    <row r="70138" spans="1:3" x14ac:dyDescent="0.3">
      <c r="A70138">
        <v>10867</v>
      </c>
      <c r="B70138">
        <f t="shared" si="2190"/>
        <v>31.961764705882352</v>
      </c>
      <c r="C70138">
        <f t="shared" si="2191"/>
        <v>1.5046307500183245</v>
      </c>
    </row>
    <row r="70139" spans="1:3" x14ac:dyDescent="0.3">
      <c r="A70139">
        <v>45</v>
      </c>
      <c r="B70139">
        <f t="shared" si="2190"/>
        <v>0.13235294117647059</v>
      </c>
      <c r="C70139">
        <f t="shared" si="2191"/>
        <v>-0.87826640326691141</v>
      </c>
    </row>
    <row r="70140" spans="1:3" x14ac:dyDescent="0.3">
      <c r="A70140">
        <v>5</v>
      </c>
      <c r="B70140">
        <f t="shared" si="2190"/>
        <v>1.4705882352941176E-2</v>
      </c>
      <c r="C70140">
        <f t="shared" si="2191"/>
        <v>-1.8325089127062364</v>
      </c>
    </row>
    <row r="70141" spans="1:3" x14ac:dyDescent="0.3">
      <c r="A70141">
        <v>10</v>
      </c>
      <c r="B70141">
        <f t="shared" si="2190"/>
        <v>2.9411764705882353E-2</v>
      </c>
      <c r="C70141">
        <f t="shared" si="2191"/>
        <v>-1.5314789170422551</v>
      </c>
    </row>
    <row r="70142" spans="1:3" x14ac:dyDescent="0.3">
      <c r="A70142">
        <v>509</v>
      </c>
      <c r="B70142">
        <f t="shared" si="2190"/>
        <v>1.4970588235294118</v>
      </c>
      <c r="C70142">
        <f t="shared" si="2191"/>
        <v>0.17523886529450364</v>
      </c>
    </row>
    <row r="70143" spans="1:3" x14ac:dyDescent="0.3">
      <c r="A70143">
        <v>129</v>
      </c>
      <c r="B70143">
        <f t="shared" si="2190"/>
        <v>0.37941176470588234</v>
      </c>
      <c r="C70143">
        <f t="shared" si="2191"/>
        <v>-0.42088920674300617</v>
      </c>
    </row>
    <row r="70144" spans="1:3" x14ac:dyDescent="0.3">
      <c r="A70144">
        <v>33</v>
      </c>
      <c r="B70144">
        <f t="shared" si="2190"/>
        <v>9.7058823529411767E-2</v>
      </c>
      <c r="C70144">
        <f t="shared" si="2191"/>
        <v>-1.0129649771643676</v>
      </c>
    </row>
    <row r="70145" spans="1:3" x14ac:dyDescent="0.3">
      <c r="A70145">
        <v>2416</v>
      </c>
      <c r="B70145">
        <f t="shared" si="2190"/>
        <v>7.1058823529411761</v>
      </c>
      <c r="C70145">
        <f t="shared" si="2191"/>
        <v>0.85161801290683903</v>
      </c>
    </row>
    <row r="70146" spans="1:3" x14ac:dyDescent="0.3">
      <c r="A70146">
        <v>3780</v>
      </c>
      <c r="B70146">
        <f t="shared" ref="B70146:B70209" si="2192">A70146/340</f>
        <v>11.117647058823529</v>
      </c>
      <c r="C70146">
        <f t="shared" ref="C70146:C70209" si="2193">LOG10(B70146)</f>
        <v>1.0460128827949702</v>
      </c>
    </row>
    <row r="70147" spans="1:3" x14ac:dyDescent="0.3">
      <c r="A70147">
        <v>3983780</v>
      </c>
      <c r="B70147">
        <f t="shared" si="2192"/>
        <v>11717</v>
      </c>
      <c r="C70147">
        <f t="shared" si="2193"/>
        <v>4.0688164299222196</v>
      </c>
    </row>
    <row r="70148" spans="1:3" x14ac:dyDescent="0.3">
      <c r="A70148">
        <v>56</v>
      </c>
      <c r="B70148">
        <f t="shared" si="2192"/>
        <v>0.16470588235294117</v>
      </c>
      <c r="C70148">
        <f t="shared" si="2193"/>
        <v>-0.78329089003605468</v>
      </c>
    </row>
    <row r="70149" spans="1:3" x14ac:dyDescent="0.3">
      <c r="A70149">
        <v>1825102</v>
      </c>
      <c r="B70149">
        <f t="shared" si="2192"/>
        <v>5367.947058823529</v>
      </c>
      <c r="C70149">
        <f t="shared" si="2193"/>
        <v>3.7298082239690231</v>
      </c>
    </row>
    <row r="70150" spans="1:3" x14ac:dyDescent="0.3">
      <c r="A70150">
        <v>2332127</v>
      </c>
      <c r="B70150">
        <f t="shared" si="2192"/>
        <v>6859.197058823529</v>
      </c>
      <c r="C70150">
        <f t="shared" si="2193"/>
        <v>3.8362732799441139</v>
      </c>
    </row>
    <row r="70151" spans="1:3" x14ac:dyDescent="0.3">
      <c r="A70151">
        <v>3</v>
      </c>
      <c r="B70151">
        <f t="shared" si="2192"/>
        <v>8.8235294117647058E-3</v>
      </c>
      <c r="C70151">
        <f t="shared" si="2193"/>
        <v>-2.0543576623225928</v>
      </c>
    </row>
    <row r="70152" spans="1:3" x14ac:dyDescent="0.3">
      <c r="A70152">
        <v>158090</v>
      </c>
      <c r="B70152">
        <f t="shared" si="2192"/>
        <v>464.97058823529414</v>
      </c>
      <c r="C70152">
        <f t="shared" si="2193"/>
        <v>2.6674254824144774</v>
      </c>
    </row>
    <row r="70153" spans="1:3" x14ac:dyDescent="0.3">
      <c r="A70153">
        <v>123</v>
      </c>
      <c r="B70153">
        <f t="shared" si="2192"/>
        <v>0.36176470588235293</v>
      </c>
      <c r="C70153">
        <f t="shared" si="2193"/>
        <v>-0.44157380560285719</v>
      </c>
    </row>
    <row r="70154" spans="1:3" x14ac:dyDescent="0.3">
      <c r="A70154">
        <v>2185268</v>
      </c>
      <c r="B70154">
        <f t="shared" si="2192"/>
        <v>6427.2588235294115</v>
      </c>
      <c r="C70154">
        <f t="shared" si="2193"/>
        <v>3.8080257891537967</v>
      </c>
    </row>
    <row r="70155" spans="1:3" x14ac:dyDescent="0.3">
      <c r="A70155">
        <v>15</v>
      </c>
      <c r="B70155">
        <f t="shared" si="2192"/>
        <v>4.4117647058823532E-2</v>
      </c>
      <c r="C70155">
        <f t="shared" si="2193"/>
        <v>-1.3553876579865738</v>
      </c>
    </row>
    <row r="70156" spans="1:3" x14ac:dyDescent="0.3">
      <c r="A70156">
        <v>576033</v>
      </c>
      <c r="B70156">
        <f t="shared" si="2192"/>
        <v>1694.214705882353</v>
      </c>
      <c r="C70156">
        <f t="shared" si="2193"/>
        <v>3.2289684471229267</v>
      </c>
    </row>
    <row r="70157" spans="1:3" x14ac:dyDescent="0.3">
      <c r="A70157">
        <v>8942</v>
      </c>
      <c r="B70157">
        <f t="shared" si="2192"/>
        <v>26.3</v>
      </c>
      <c r="C70157">
        <f t="shared" si="2193"/>
        <v>1.4199557484897578</v>
      </c>
    </row>
    <row r="70158" spans="1:3" x14ac:dyDescent="0.3">
      <c r="A70158">
        <v>9</v>
      </c>
      <c r="B70158">
        <f t="shared" si="2192"/>
        <v>2.6470588235294117E-2</v>
      </c>
      <c r="C70158">
        <f t="shared" si="2193"/>
        <v>-1.5772364076029302</v>
      </c>
    </row>
    <row r="70159" spans="1:3" x14ac:dyDescent="0.3">
      <c r="A70159">
        <v>5</v>
      </c>
      <c r="B70159">
        <f t="shared" si="2192"/>
        <v>1.4705882352941176E-2</v>
      </c>
      <c r="C70159">
        <f t="shared" si="2193"/>
        <v>-1.8325089127062364</v>
      </c>
    </row>
    <row r="70160" spans="1:3" x14ac:dyDescent="0.3">
      <c r="A70160">
        <v>66</v>
      </c>
      <c r="B70160">
        <f t="shared" si="2192"/>
        <v>0.19411764705882353</v>
      </c>
      <c r="C70160">
        <f t="shared" si="2193"/>
        <v>-0.71193498150038648</v>
      </c>
    </row>
    <row r="70161" spans="1:3" x14ac:dyDescent="0.3">
      <c r="A70161">
        <v>7609</v>
      </c>
      <c r="B70161">
        <f t="shared" si="2192"/>
        <v>22.379411764705882</v>
      </c>
      <c r="C70161">
        <f t="shared" si="2193"/>
        <v>1.3498486670582963</v>
      </c>
    </row>
    <row r="70162" spans="1:3" x14ac:dyDescent="0.3">
      <c r="A70162">
        <v>74</v>
      </c>
      <c r="B70162">
        <f t="shared" si="2192"/>
        <v>0.21764705882352942</v>
      </c>
      <c r="C70162">
        <f t="shared" si="2193"/>
        <v>-0.6622471973112789</v>
      </c>
    </row>
    <row r="70163" spans="1:3" x14ac:dyDescent="0.3">
      <c r="A70163">
        <v>823</v>
      </c>
      <c r="B70163">
        <f t="shared" si="2192"/>
        <v>2.4205882352941175</v>
      </c>
      <c r="C70163">
        <f t="shared" si="2193"/>
        <v>0.38392091817001467</v>
      </c>
    </row>
    <row r="70164" spans="1:3" x14ac:dyDescent="0.3">
      <c r="A70164">
        <v>1529</v>
      </c>
      <c r="B70164">
        <f t="shared" si="2192"/>
        <v>4.4970588235294118</v>
      </c>
      <c r="C70164">
        <f t="shared" si="2193"/>
        <v>0.65292856837006497</v>
      </c>
    </row>
    <row r="70165" spans="1:3" x14ac:dyDescent="0.3">
      <c r="A70165">
        <v>20</v>
      </c>
      <c r="B70165">
        <f t="shared" si="2192"/>
        <v>5.8823529411764705E-2</v>
      </c>
      <c r="C70165">
        <f t="shared" si="2193"/>
        <v>-1.2304489213782739</v>
      </c>
    </row>
    <row r="70166" spans="1:3" x14ac:dyDescent="0.3">
      <c r="A70166">
        <v>21</v>
      </c>
      <c r="B70166">
        <f t="shared" si="2192"/>
        <v>6.1764705882352944E-2</v>
      </c>
      <c r="C70166">
        <f t="shared" si="2193"/>
        <v>-1.2092596223083358</v>
      </c>
    </row>
    <row r="70167" spans="1:3" x14ac:dyDescent="0.3">
      <c r="A70167">
        <v>453</v>
      </c>
      <c r="B70167">
        <f t="shared" si="2192"/>
        <v>1.3323529411764705</v>
      </c>
      <c r="C70167">
        <f t="shared" si="2193"/>
        <v>0.12461928497057673</v>
      </c>
    </row>
    <row r="70168" spans="1:3" x14ac:dyDescent="0.3">
      <c r="A70168">
        <v>14893</v>
      </c>
      <c r="B70168">
        <f t="shared" si="2192"/>
        <v>43.80294117647059</v>
      </c>
      <c r="C70168">
        <f t="shared" si="2193"/>
        <v>1.6415032724636138</v>
      </c>
    </row>
    <row r="70169" spans="1:3" x14ac:dyDescent="0.3">
      <c r="A70169">
        <v>44619</v>
      </c>
      <c r="B70169">
        <f t="shared" si="2192"/>
        <v>131.23235294117646</v>
      </c>
      <c r="C70169">
        <f t="shared" si="2193"/>
        <v>2.1180409156167119</v>
      </c>
    </row>
    <row r="70170" spans="1:3" x14ac:dyDescent="0.3">
      <c r="A70170">
        <v>12</v>
      </c>
      <c r="B70170">
        <f t="shared" si="2192"/>
        <v>3.5294117647058823E-2</v>
      </c>
      <c r="C70170">
        <f t="shared" si="2193"/>
        <v>-1.4522976709946303</v>
      </c>
    </row>
    <row r="70171" spans="1:3" x14ac:dyDescent="0.3">
      <c r="A70171">
        <v>10640328</v>
      </c>
      <c r="B70171">
        <f t="shared" si="2192"/>
        <v>31295.082352941175</v>
      </c>
      <c r="C70171">
        <f t="shared" si="2193"/>
        <v>4.4954760987358036</v>
      </c>
    </row>
    <row r="70172" spans="1:3" x14ac:dyDescent="0.3">
      <c r="A70172">
        <v>267464883</v>
      </c>
      <c r="B70172">
        <f t="shared" si="2192"/>
        <v>786661.42058823525</v>
      </c>
      <c r="C70172">
        <f t="shared" si="2193"/>
        <v>5.8957878520421669</v>
      </c>
    </row>
    <row r="70173" spans="1:3" x14ac:dyDescent="0.3">
      <c r="A70173">
        <v>73055</v>
      </c>
      <c r="B70173">
        <f t="shared" si="2192"/>
        <v>214.86764705882354</v>
      </c>
      <c r="C70173">
        <f t="shared" si="2193"/>
        <v>2.3321710280480237</v>
      </c>
    </row>
    <row r="70174" spans="1:3" x14ac:dyDescent="0.3">
      <c r="A70174">
        <v>19</v>
      </c>
      <c r="B70174">
        <f t="shared" si="2192"/>
        <v>5.5882352941176473E-2</v>
      </c>
      <c r="C70174">
        <f t="shared" si="2193"/>
        <v>-1.2527253160894261</v>
      </c>
    </row>
    <row r="70175" spans="1:3" x14ac:dyDescent="0.3">
      <c r="A70175">
        <v>10</v>
      </c>
      <c r="B70175">
        <f t="shared" si="2192"/>
        <v>2.9411764705882353E-2</v>
      </c>
      <c r="C70175">
        <f t="shared" si="2193"/>
        <v>-1.5314789170422551</v>
      </c>
    </row>
    <row r="70176" spans="1:3" x14ac:dyDescent="0.3">
      <c r="A70176">
        <v>13073</v>
      </c>
      <c r="B70176">
        <f t="shared" si="2192"/>
        <v>38.450000000000003</v>
      </c>
      <c r="C70176">
        <f t="shared" si="2193"/>
        <v>1.58489634413745</v>
      </c>
    </row>
    <row r="70177" spans="1:3" x14ac:dyDescent="0.3">
      <c r="A70177">
        <v>5385</v>
      </c>
      <c r="B70177">
        <f t="shared" si="2192"/>
        <v>15.838235294117647</v>
      </c>
      <c r="C70177">
        <f t="shared" si="2193"/>
        <v>1.1997067905917453</v>
      </c>
    </row>
    <row r="70178" spans="1:3" x14ac:dyDescent="0.3">
      <c r="A70178">
        <v>12958</v>
      </c>
      <c r="B70178">
        <f t="shared" si="2192"/>
        <v>38.111764705882351</v>
      </c>
      <c r="C70178">
        <f t="shared" si="2193"/>
        <v>1.5810590585670528</v>
      </c>
    </row>
    <row r="70179" spans="1:3" x14ac:dyDescent="0.3">
      <c r="A70179">
        <v>71</v>
      </c>
      <c r="B70179">
        <f t="shared" si="2192"/>
        <v>0.20882352941176471</v>
      </c>
      <c r="C70179">
        <f t="shared" si="2193"/>
        <v>-0.68022056832317979</v>
      </c>
    </row>
    <row r="70180" spans="1:3" x14ac:dyDescent="0.3">
      <c r="A70180">
        <v>790</v>
      </c>
      <c r="B70180">
        <f t="shared" si="2192"/>
        <v>2.3235294117647061</v>
      </c>
      <c r="C70180">
        <f t="shared" si="2193"/>
        <v>0.36614817424818635</v>
      </c>
    </row>
    <row r="70181" spans="1:3" x14ac:dyDescent="0.3">
      <c r="A70181">
        <v>52</v>
      </c>
      <c r="B70181">
        <f t="shared" si="2192"/>
        <v>0.15294117647058825</v>
      </c>
      <c r="C70181">
        <f t="shared" si="2193"/>
        <v>-0.81547557340745591</v>
      </c>
    </row>
    <row r="70182" spans="1:3" x14ac:dyDescent="0.3">
      <c r="A70182">
        <v>28</v>
      </c>
      <c r="B70182">
        <f t="shared" si="2192"/>
        <v>8.2352941176470587E-2</v>
      </c>
      <c r="C70182">
        <f t="shared" si="2193"/>
        <v>-1.0843208857000359</v>
      </c>
    </row>
    <row r="70183" spans="1:3" x14ac:dyDescent="0.3">
      <c r="A70183">
        <v>165</v>
      </c>
      <c r="B70183">
        <f t="shared" si="2192"/>
        <v>0.48529411764705882</v>
      </c>
      <c r="C70183">
        <f t="shared" si="2193"/>
        <v>-0.31399497282834882</v>
      </c>
    </row>
    <row r="70184" spans="1:3" x14ac:dyDescent="0.3">
      <c r="A70184">
        <v>13</v>
      </c>
      <c r="B70184">
        <f t="shared" si="2192"/>
        <v>3.8235294117647062E-2</v>
      </c>
      <c r="C70184">
        <f t="shared" si="2193"/>
        <v>-1.4175355647354184</v>
      </c>
    </row>
    <row r="70185" spans="1:3" x14ac:dyDescent="0.3">
      <c r="A70185">
        <v>213045</v>
      </c>
      <c r="B70185">
        <f t="shared" si="2192"/>
        <v>626.60294117647061</v>
      </c>
      <c r="C70185">
        <f t="shared" si="2193"/>
        <v>2.7969924290610289</v>
      </c>
    </row>
    <row r="70186" spans="1:3" x14ac:dyDescent="0.3">
      <c r="A70186">
        <v>1228</v>
      </c>
      <c r="B70186">
        <f t="shared" si="2192"/>
        <v>3.611764705882353</v>
      </c>
      <c r="C70186">
        <f t="shared" si="2193"/>
        <v>0.55771944976289378</v>
      </c>
    </row>
    <row r="70187" spans="1:3" x14ac:dyDescent="0.3">
      <c r="A70187">
        <v>33</v>
      </c>
      <c r="B70187">
        <f t="shared" si="2192"/>
        <v>9.7058823529411767E-2</v>
      </c>
      <c r="C70187">
        <f t="shared" si="2193"/>
        <v>-1.0129649771643676</v>
      </c>
    </row>
    <row r="70188" spans="1:3" x14ac:dyDescent="0.3">
      <c r="A70188">
        <v>7094</v>
      </c>
      <c r="B70188">
        <f t="shared" si="2192"/>
        <v>20.86470588235294</v>
      </c>
      <c r="C70188">
        <f t="shared" si="2193"/>
        <v>1.3194122670936688</v>
      </c>
    </row>
    <row r="70189" spans="1:3" x14ac:dyDescent="0.3">
      <c r="A70189">
        <v>404</v>
      </c>
      <c r="B70189">
        <f t="shared" si="2192"/>
        <v>1.1882352941176471</v>
      </c>
      <c r="C70189">
        <f t="shared" si="2193"/>
        <v>7.4902448068349836E-2</v>
      </c>
    </row>
    <row r="70190" spans="1:3" x14ac:dyDescent="0.3">
      <c r="A70190">
        <v>484004</v>
      </c>
      <c r="B70190">
        <f t="shared" si="2192"/>
        <v>1423.5411764705882</v>
      </c>
      <c r="C70190">
        <f t="shared" si="2193"/>
        <v>3.1533700337979202</v>
      </c>
    </row>
    <row r="70191" spans="1:3" x14ac:dyDescent="0.3">
      <c r="A70191">
        <v>1900</v>
      </c>
      <c r="B70191">
        <f t="shared" si="2192"/>
        <v>5.5882352941176467</v>
      </c>
      <c r="C70191">
        <f t="shared" si="2193"/>
        <v>0.74727468391057383</v>
      </c>
    </row>
    <row r="70192" spans="1:3" x14ac:dyDescent="0.3">
      <c r="A70192">
        <v>3540</v>
      </c>
      <c r="B70192">
        <f t="shared" si="2192"/>
        <v>10.411764705882353</v>
      </c>
      <c r="C70192">
        <f t="shared" si="2193"/>
        <v>1.0175243449835327</v>
      </c>
    </row>
    <row r="70193" spans="1:3" x14ac:dyDescent="0.3">
      <c r="A70193">
        <v>648</v>
      </c>
      <c r="B70193">
        <f t="shared" si="2192"/>
        <v>1.9058823529411764</v>
      </c>
      <c r="C70193">
        <f t="shared" si="2193"/>
        <v>0.2800960888283382</v>
      </c>
    </row>
    <row r="70194" spans="1:3" x14ac:dyDescent="0.3">
      <c r="A70194">
        <v>175768</v>
      </c>
      <c r="B70194">
        <f t="shared" si="2192"/>
        <v>516.96470588235297</v>
      </c>
      <c r="C70194">
        <f t="shared" si="2193"/>
        <v>2.7134608940344407</v>
      </c>
    </row>
    <row r="70195" spans="1:3" x14ac:dyDescent="0.3">
      <c r="A70195">
        <v>224264</v>
      </c>
      <c r="B70195">
        <f t="shared" si="2192"/>
        <v>659.6</v>
      </c>
      <c r="C70195">
        <f t="shared" si="2193"/>
        <v>2.8192806469724814</v>
      </c>
    </row>
    <row r="70196" spans="1:3" x14ac:dyDescent="0.3">
      <c r="A70196">
        <v>35</v>
      </c>
      <c r="B70196">
        <f t="shared" si="2192"/>
        <v>0.10294117647058823</v>
      </c>
      <c r="C70196">
        <f t="shared" si="2193"/>
        <v>-0.98741087269197947</v>
      </c>
    </row>
    <row r="70197" spans="1:3" x14ac:dyDescent="0.3">
      <c r="A70197">
        <v>113</v>
      </c>
      <c r="B70197">
        <f t="shared" si="2192"/>
        <v>0.33235294117647057</v>
      </c>
      <c r="C70197">
        <f t="shared" si="2193"/>
        <v>-0.47840047355883542</v>
      </c>
    </row>
    <row r="70198" spans="1:3" x14ac:dyDescent="0.3">
      <c r="A70198">
        <v>58</v>
      </c>
      <c r="B70198">
        <f t="shared" si="2192"/>
        <v>0.17058823529411765</v>
      </c>
      <c r="C70198">
        <f t="shared" si="2193"/>
        <v>-0.7680509234793178</v>
      </c>
    </row>
    <row r="70199" spans="1:3" x14ac:dyDescent="0.3">
      <c r="A70199">
        <v>7761</v>
      </c>
      <c r="B70199">
        <f t="shared" si="2192"/>
        <v>22.826470588235296</v>
      </c>
      <c r="C70199">
        <f t="shared" si="2193"/>
        <v>1.3584387663939508</v>
      </c>
    </row>
    <row r="70200" spans="1:3" x14ac:dyDescent="0.3">
      <c r="A70200">
        <v>1613</v>
      </c>
      <c r="B70200">
        <f t="shared" si="2192"/>
        <v>4.7441176470588236</v>
      </c>
      <c r="C70200">
        <f t="shared" si="2193"/>
        <v>0.67615545034670643</v>
      </c>
    </row>
    <row r="70201" spans="1:3" x14ac:dyDescent="0.3">
      <c r="A70201">
        <v>9</v>
      </c>
      <c r="B70201">
        <f t="shared" si="2192"/>
        <v>2.6470588235294117E-2</v>
      </c>
      <c r="C70201">
        <f t="shared" si="2193"/>
        <v>-1.5772364076029302</v>
      </c>
    </row>
    <row r="70202" spans="1:3" x14ac:dyDescent="0.3">
      <c r="A70202">
        <v>12497</v>
      </c>
      <c r="B70202">
        <f t="shared" si="2192"/>
        <v>36.755882352941178</v>
      </c>
      <c r="C70202">
        <f t="shared" si="2193"/>
        <v>1.5653268527804618</v>
      </c>
    </row>
    <row r="70203" spans="1:3" x14ac:dyDescent="0.3">
      <c r="A70203">
        <v>94</v>
      </c>
      <c r="B70203">
        <f t="shared" si="2192"/>
        <v>0.27647058823529413</v>
      </c>
      <c r="C70203">
        <f t="shared" si="2193"/>
        <v>-0.55835106344255647</v>
      </c>
    </row>
    <row r="70204" spans="1:3" x14ac:dyDescent="0.3">
      <c r="A70204">
        <v>783764</v>
      </c>
      <c r="B70204">
        <f t="shared" si="2192"/>
        <v>2305.1882352941175</v>
      </c>
      <c r="C70204">
        <f t="shared" si="2193"/>
        <v>3.362706394459603</v>
      </c>
    </row>
    <row r="70205" spans="1:3" x14ac:dyDescent="0.3">
      <c r="A70205">
        <v>41</v>
      </c>
      <c r="B70205">
        <f t="shared" si="2192"/>
        <v>0.12058823529411765</v>
      </c>
      <c r="C70205">
        <f t="shared" si="2193"/>
        <v>-0.91869506032251957</v>
      </c>
    </row>
    <row r="70206" spans="1:3" x14ac:dyDescent="0.3">
      <c r="A70206">
        <v>1419</v>
      </c>
      <c r="B70206">
        <f t="shared" si="2192"/>
        <v>4.1735294117647062</v>
      </c>
      <c r="C70206">
        <f t="shared" si="2193"/>
        <v>0.62050347841521891</v>
      </c>
    </row>
    <row r="70207" spans="1:3" x14ac:dyDescent="0.3">
      <c r="A70207">
        <v>9786</v>
      </c>
      <c r="B70207">
        <f t="shared" si="2192"/>
        <v>28.78235294117647</v>
      </c>
      <c r="C70207">
        <f t="shared" si="2193"/>
        <v>1.4591262943816643</v>
      </c>
    </row>
    <row r="70208" spans="1:3" x14ac:dyDescent="0.3">
      <c r="A70208">
        <v>48</v>
      </c>
      <c r="B70208">
        <f t="shared" si="2192"/>
        <v>0.14117647058823529</v>
      </c>
      <c r="C70208">
        <f t="shared" si="2193"/>
        <v>-0.85023767966666797</v>
      </c>
    </row>
    <row r="70209" spans="1:3" x14ac:dyDescent="0.3">
      <c r="A70209">
        <v>2625300</v>
      </c>
      <c r="B70209">
        <f t="shared" si="2192"/>
        <v>7721.4705882352937</v>
      </c>
      <c r="C70209">
        <f t="shared" si="2193"/>
        <v>3.8877000215188025</v>
      </c>
    </row>
    <row r="70210" spans="1:3" x14ac:dyDescent="0.3">
      <c r="A70210">
        <v>141865966</v>
      </c>
      <c r="B70210">
        <f t="shared" ref="B70210:B70273" si="2194">A70210/340</f>
        <v>417252.84117647057</v>
      </c>
      <c r="C70210">
        <f t="shared" ref="C70210:C70273" si="2195">LOG10(B70210)</f>
        <v>5.6203993025785159</v>
      </c>
    </row>
    <row r="70211" spans="1:3" x14ac:dyDescent="0.3">
      <c r="A70211">
        <v>7</v>
      </c>
      <c r="B70211">
        <f t="shared" si="2194"/>
        <v>2.0588235294117647E-2</v>
      </c>
      <c r="C70211">
        <f t="shared" si="2195"/>
        <v>-1.6863808770279982</v>
      </c>
    </row>
    <row r="70212" spans="1:3" x14ac:dyDescent="0.3">
      <c r="A70212">
        <v>1617</v>
      </c>
      <c r="B70212">
        <f t="shared" si="2194"/>
        <v>4.7558823529411764</v>
      </c>
      <c r="C70212">
        <f t="shared" si="2195"/>
        <v>0.67723110286414601</v>
      </c>
    </row>
    <row r="70213" spans="1:3" x14ac:dyDescent="0.3">
      <c r="A70213">
        <v>128314</v>
      </c>
      <c r="B70213">
        <f t="shared" si="2194"/>
        <v>377.39411764705881</v>
      </c>
      <c r="C70213">
        <f t="shared" si="2195"/>
        <v>2.5767951266361928</v>
      </c>
    </row>
    <row r="70214" spans="1:3" x14ac:dyDescent="0.3">
      <c r="A70214">
        <v>136519</v>
      </c>
      <c r="B70214">
        <f t="shared" si="2194"/>
        <v>401.52647058823527</v>
      </c>
      <c r="C70214">
        <f t="shared" si="2195"/>
        <v>2.6037141813742459</v>
      </c>
    </row>
    <row r="70215" spans="1:3" x14ac:dyDescent="0.3">
      <c r="A70215">
        <v>394</v>
      </c>
      <c r="B70215">
        <f t="shared" si="2194"/>
        <v>1.1588235294117648</v>
      </c>
      <c r="C70215">
        <f t="shared" si="2195"/>
        <v>6.4017304783319032E-2</v>
      </c>
    </row>
    <row r="70216" spans="1:3" x14ac:dyDescent="0.3">
      <c r="A70216">
        <v>12</v>
      </c>
      <c r="B70216">
        <f t="shared" si="2194"/>
        <v>3.5294117647058823E-2</v>
      </c>
      <c r="C70216">
        <f t="shared" si="2195"/>
        <v>-1.4522976709946303</v>
      </c>
    </row>
    <row r="70217" spans="1:3" x14ac:dyDescent="0.3">
      <c r="A70217">
        <v>32494213</v>
      </c>
      <c r="B70217">
        <f t="shared" si="2194"/>
        <v>95571.214705882347</v>
      </c>
      <c r="C70217">
        <f t="shared" si="2195"/>
        <v>4.9803271059073575</v>
      </c>
    </row>
    <row r="70218" spans="1:3" x14ac:dyDescent="0.3">
      <c r="A70218">
        <v>19</v>
      </c>
      <c r="B70218">
        <f t="shared" si="2194"/>
        <v>5.5882352941176473E-2</v>
      </c>
      <c r="C70218">
        <f t="shared" si="2195"/>
        <v>-1.2527253160894261</v>
      </c>
    </row>
    <row r="70219" spans="1:3" x14ac:dyDescent="0.3">
      <c r="A70219">
        <v>2628</v>
      </c>
      <c r="B70219">
        <f t="shared" si="2194"/>
        <v>7.7294117647058824</v>
      </c>
      <c r="C70219">
        <f t="shared" si="2195"/>
        <v>0.88814644384548802</v>
      </c>
    </row>
    <row r="70220" spans="1:3" x14ac:dyDescent="0.3">
      <c r="A70220">
        <v>9</v>
      </c>
      <c r="B70220">
        <f t="shared" si="2194"/>
        <v>2.6470588235294117E-2</v>
      </c>
      <c r="C70220">
        <f t="shared" si="2195"/>
        <v>-1.5772364076029302</v>
      </c>
    </row>
    <row r="70221" spans="1:3" x14ac:dyDescent="0.3">
      <c r="A70221">
        <v>14</v>
      </c>
      <c r="B70221">
        <f t="shared" si="2194"/>
        <v>4.1176470588235294E-2</v>
      </c>
      <c r="C70221">
        <f t="shared" si="2195"/>
        <v>-1.3853508813640172</v>
      </c>
    </row>
    <row r="70222" spans="1:3" x14ac:dyDescent="0.3">
      <c r="A70222">
        <v>17242</v>
      </c>
      <c r="B70222">
        <f t="shared" si="2194"/>
        <v>50.711764705882352</v>
      </c>
      <c r="C70222">
        <f t="shared" si="2195"/>
        <v>1.70510872371474</v>
      </c>
    </row>
    <row r="70223" spans="1:3" x14ac:dyDescent="0.3">
      <c r="A70223">
        <v>119603</v>
      </c>
      <c r="B70223">
        <f t="shared" si="2194"/>
        <v>351.77352941176468</v>
      </c>
      <c r="C70223">
        <f t="shared" si="2195"/>
        <v>2.5462631561478082</v>
      </c>
    </row>
    <row r="70224" spans="1:3" x14ac:dyDescent="0.3">
      <c r="A70224">
        <v>32</v>
      </c>
      <c r="B70224">
        <f t="shared" si="2194"/>
        <v>9.4117647058823528E-2</v>
      </c>
      <c r="C70224">
        <f t="shared" si="2195"/>
        <v>-1.0263289387223491</v>
      </c>
    </row>
    <row r="70225" spans="1:3" x14ac:dyDescent="0.3">
      <c r="A70225">
        <v>11</v>
      </c>
      <c r="B70225">
        <f t="shared" si="2194"/>
        <v>3.2352941176470591E-2</v>
      </c>
      <c r="C70225">
        <f t="shared" si="2195"/>
        <v>-1.49008623188403</v>
      </c>
    </row>
    <row r="70226" spans="1:3" x14ac:dyDescent="0.3">
      <c r="A70226">
        <v>9</v>
      </c>
      <c r="B70226">
        <f t="shared" si="2194"/>
        <v>2.6470588235294117E-2</v>
      </c>
      <c r="C70226">
        <f t="shared" si="2195"/>
        <v>-1.5772364076029302</v>
      </c>
    </row>
    <row r="70227" spans="1:3" x14ac:dyDescent="0.3">
      <c r="A70227">
        <v>100564</v>
      </c>
      <c r="B70227">
        <f t="shared" si="2194"/>
        <v>295.77647058823527</v>
      </c>
      <c r="C70227">
        <f t="shared" si="2195"/>
        <v>2.4709636223311358</v>
      </c>
    </row>
    <row r="70228" spans="1:3" x14ac:dyDescent="0.3">
      <c r="A70228">
        <v>50876</v>
      </c>
      <c r="B70228">
        <f t="shared" si="2194"/>
        <v>149.63529411764705</v>
      </c>
      <c r="C70228">
        <f t="shared" si="2195"/>
        <v>2.1750340416079985</v>
      </c>
    </row>
    <row r="70229" spans="1:3" x14ac:dyDescent="0.3">
      <c r="A70229">
        <v>13</v>
      </c>
      <c r="B70229">
        <f t="shared" si="2194"/>
        <v>3.8235294117647062E-2</v>
      </c>
      <c r="C70229">
        <f t="shared" si="2195"/>
        <v>-1.4175355647354184</v>
      </c>
    </row>
    <row r="70230" spans="1:3" x14ac:dyDescent="0.3">
      <c r="A70230">
        <v>25</v>
      </c>
      <c r="B70230">
        <f t="shared" si="2194"/>
        <v>7.3529411764705885E-2</v>
      </c>
      <c r="C70230">
        <f t="shared" si="2195"/>
        <v>-1.1335389083702174</v>
      </c>
    </row>
    <row r="70231" spans="1:3" x14ac:dyDescent="0.3">
      <c r="A70231">
        <v>1360</v>
      </c>
      <c r="B70231">
        <f t="shared" si="2194"/>
        <v>4</v>
      </c>
      <c r="C70231">
        <f t="shared" si="2195"/>
        <v>0.6020599913279624</v>
      </c>
    </row>
    <row r="70232" spans="1:3" x14ac:dyDescent="0.3">
      <c r="A70232" s="39">
        <v>39090000000</v>
      </c>
      <c r="B70232">
        <f t="shared" si="2194"/>
        <v>114970588.23529412</v>
      </c>
      <c r="C70232">
        <f t="shared" si="2195"/>
        <v>8.0605867533899929</v>
      </c>
    </row>
    <row r="70233" spans="1:3" x14ac:dyDescent="0.3">
      <c r="A70233">
        <v>59</v>
      </c>
      <c r="B70233">
        <f t="shared" si="2194"/>
        <v>0.17352941176470588</v>
      </c>
      <c r="C70233">
        <f t="shared" si="2195"/>
        <v>-0.76062690540011091</v>
      </c>
    </row>
    <row r="70234" spans="1:3" x14ac:dyDescent="0.3">
      <c r="A70234">
        <v>669</v>
      </c>
      <c r="B70234">
        <f t="shared" si="2194"/>
        <v>1.9676470588235293</v>
      </c>
      <c r="C70234">
        <f t="shared" si="2195"/>
        <v>0.29394720072556796</v>
      </c>
    </row>
    <row r="70235" spans="1:3" x14ac:dyDescent="0.3">
      <c r="A70235">
        <v>196</v>
      </c>
      <c r="B70235">
        <f t="shared" si="2194"/>
        <v>0.57647058823529407</v>
      </c>
      <c r="C70235">
        <f t="shared" si="2195"/>
        <v>-0.23922284568577912</v>
      </c>
    </row>
    <row r="70236" spans="1:3" x14ac:dyDescent="0.3">
      <c r="A70236">
        <v>16</v>
      </c>
      <c r="B70236">
        <f t="shared" si="2194"/>
        <v>4.7058823529411764E-2</v>
      </c>
      <c r="C70236">
        <f t="shared" si="2195"/>
        <v>-1.3273589343863303</v>
      </c>
    </row>
    <row r="70237" spans="1:3" x14ac:dyDescent="0.3">
      <c r="A70237">
        <v>1674</v>
      </c>
      <c r="B70237">
        <f t="shared" si="2194"/>
        <v>4.9235294117647062</v>
      </c>
      <c r="C70237">
        <f t="shared" si="2195"/>
        <v>0.69227653661498612</v>
      </c>
    </row>
    <row r="70238" spans="1:3" x14ac:dyDescent="0.3">
      <c r="A70238">
        <v>83</v>
      </c>
      <c r="B70238">
        <f t="shared" si="2194"/>
        <v>0.24411764705882352</v>
      </c>
      <c r="C70238">
        <f t="shared" si="2195"/>
        <v>-0.61240082466618129</v>
      </c>
    </row>
    <row r="70239" spans="1:3" x14ac:dyDescent="0.3">
      <c r="A70239">
        <v>69</v>
      </c>
      <c r="B70239">
        <f t="shared" si="2194"/>
        <v>0.20294117647058824</v>
      </c>
      <c r="C70239">
        <f t="shared" si="2195"/>
        <v>-0.69262982630499981</v>
      </c>
    </row>
    <row r="70240" spans="1:3" x14ac:dyDescent="0.3">
      <c r="A70240">
        <v>22800</v>
      </c>
      <c r="B70240">
        <f t="shared" si="2194"/>
        <v>67.058823529411768</v>
      </c>
      <c r="C70240">
        <f t="shared" si="2195"/>
        <v>1.8264559299581986</v>
      </c>
    </row>
    <row r="70241" spans="1:3" x14ac:dyDescent="0.3">
      <c r="A70241">
        <v>216</v>
      </c>
      <c r="B70241">
        <f t="shared" si="2194"/>
        <v>0.63529411764705879</v>
      </c>
      <c r="C70241">
        <f t="shared" si="2195"/>
        <v>-0.19702516589132424</v>
      </c>
    </row>
    <row r="70242" spans="1:3" x14ac:dyDescent="0.3">
      <c r="A70242">
        <v>19125</v>
      </c>
      <c r="B70242">
        <f t="shared" si="2194"/>
        <v>56.25</v>
      </c>
      <c r="C70242">
        <f t="shared" si="2195"/>
        <v>1.7501225267834002</v>
      </c>
    </row>
    <row r="70243" spans="1:3" x14ac:dyDescent="0.3">
      <c r="A70243">
        <v>10318</v>
      </c>
      <c r="B70243">
        <f t="shared" si="2194"/>
        <v>30.347058823529412</v>
      </c>
      <c r="C70243">
        <f t="shared" si="2195"/>
        <v>1.4821166064950344</v>
      </c>
    </row>
    <row r="70244" spans="1:3" x14ac:dyDescent="0.3">
      <c r="A70244">
        <v>531</v>
      </c>
      <c r="B70244">
        <f t="shared" si="2194"/>
        <v>1.5617647058823529</v>
      </c>
      <c r="C70244">
        <f t="shared" si="2195"/>
        <v>0.19361560403921393</v>
      </c>
    </row>
    <row r="70245" spans="1:3" x14ac:dyDescent="0.3">
      <c r="A70245">
        <v>8704952</v>
      </c>
      <c r="B70245">
        <f t="shared" si="2194"/>
        <v>25602.799999999999</v>
      </c>
      <c r="C70245">
        <f t="shared" si="2195"/>
        <v>4.4082874636732887</v>
      </c>
    </row>
    <row r="70246" spans="1:3" x14ac:dyDescent="0.3">
      <c r="A70246">
        <v>32375</v>
      </c>
      <c r="B70246">
        <f t="shared" si="2194"/>
        <v>95.220588235294116</v>
      </c>
      <c r="C70246">
        <f t="shared" si="2195"/>
        <v>1.978730860047053</v>
      </c>
    </row>
    <row r="70247" spans="1:3" x14ac:dyDescent="0.3">
      <c r="A70247">
        <v>5373</v>
      </c>
      <c r="B70247">
        <f t="shared" si="2194"/>
        <v>15.802941176470588</v>
      </c>
      <c r="C70247">
        <f t="shared" si="2195"/>
        <v>1.1987379235264388</v>
      </c>
    </row>
    <row r="70248" spans="1:3" x14ac:dyDescent="0.3">
      <c r="A70248">
        <v>1274</v>
      </c>
      <c r="B70248">
        <f t="shared" si="2194"/>
        <v>3.7470588235294118</v>
      </c>
      <c r="C70248">
        <f t="shared" si="2195"/>
        <v>0.57369051095707646</v>
      </c>
    </row>
    <row r="70249" spans="1:3" x14ac:dyDescent="0.3">
      <c r="A70249">
        <v>10</v>
      </c>
      <c r="B70249">
        <f t="shared" si="2194"/>
        <v>2.9411764705882353E-2</v>
      </c>
      <c r="C70249">
        <f t="shared" si="2195"/>
        <v>-1.5314789170422551</v>
      </c>
    </row>
    <row r="70250" spans="1:3" x14ac:dyDescent="0.3">
      <c r="A70250">
        <v>6163</v>
      </c>
      <c r="B70250">
        <f t="shared" si="2194"/>
        <v>18.126470588235293</v>
      </c>
      <c r="C70250">
        <f t="shared" si="2195"/>
        <v>1.2583132506884203</v>
      </c>
    </row>
    <row r="70251" spans="1:3" x14ac:dyDescent="0.3">
      <c r="A70251">
        <v>186</v>
      </c>
      <c r="B70251">
        <f t="shared" si="2194"/>
        <v>0.54705882352941182</v>
      </c>
      <c r="C70251">
        <f t="shared" si="2195"/>
        <v>-0.26196597282433876</v>
      </c>
    </row>
    <row r="70252" spans="1:3" x14ac:dyDescent="0.3">
      <c r="A70252">
        <v>69943</v>
      </c>
      <c r="B70252">
        <f t="shared" si="2194"/>
        <v>205.71470588235294</v>
      </c>
      <c r="C70252">
        <f t="shared" si="2195"/>
        <v>2.3132653391194697</v>
      </c>
    </row>
    <row r="70253" spans="1:3" x14ac:dyDescent="0.3">
      <c r="A70253">
        <v>18</v>
      </c>
      <c r="B70253">
        <f t="shared" si="2194"/>
        <v>5.2941176470588235E-2</v>
      </c>
      <c r="C70253">
        <f t="shared" si="2195"/>
        <v>-1.2762064119389491</v>
      </c>
    </row>
    <row r="70254" spans="1:3" x14ac:dyDescent="0.3">
      <c r="A70254">
        <v>397922</v>
      </c>
      <c r="B70254">
        <f t="shared" si="2194"/>
        <v>1170.3588235294117</v>
      </c>
      <c r="C70254">
        <f t="shared" si="2195"/>
        <v>3.0683190337012096</v>
      </c>
    </row>
    <row r="70255" spans="1:3" x14ac:dyDescent="0.3">
      <c r="A70255">
        <v>6</v>
      </c>
      <c r="B70255">
        <f t="shared" si="2194"/>
        <v>1.7647058823529412E-2</v>
      </c>
      <c r="C70255">
        <f t="shared" si="2195"/>
        <v>-1.7533276666586115</v>
      </c>
    </row>
    <row r="70256" spans="1:3" x14ac:dyDescent="0.3">
      <c r="A70256">
        <v>8117</v>
      </c>
      <c r="B70256">
        <f t="shared" si="2194"/>
        <v>23.873529411764707</v>
      </c>
      <c r="C70256">
        <f t="shared" si="2195"/>
        <v>1.3779166289248503</v>
      </c>
    </row>
    <row r="70257" spans="1:3" x14ac:dyDescent="0.3">
      <c r="A70257">
        <v>2035</v>
      </c>
      <c r="B70257">
        <f t="shared" si="2194"/>
        <v>5.9852941176470589</v>
      </c>
      <c r="C70257">
        <f t="shared" si="2195"/>
        <v>0.77708549651898373</v>
      </c>
    </row>
    <row r="70258" spans="1:3" x14ac:dyDescent="0.3">
      <c r="A70258">
        <v>4</v>
      </c>
      <c r="B70258">
        <f t="shared" si="2194"/>
        <v>1.1764705882352941E-2</v>
      </c>
      <c r="C70258">
        <f t="shared" si="2195"/>
        <v>-1.9294189257142926</v>
      </c>
    </row>
    <row r="70259" spans="1:3" x14ac:dyDescent="0.3">
      <c r="A70259">
        <v>3173</v>
      </c>
      <c r="B70259">
        <f t="shared" si="2194"/>
        <v>9.3323529411764703</v>
      </c>
      <c r="C70259">
        <f t="shared" si="2195"/>
        <v>0.96999115505815714</v>
      </c>
    </row>
    <row r="70260" spans="1:3" x14ac:dyDescent="0.3">
      <c r="A70260">
        <v>193165</v>
      </c>
      <c r="B70260">
        <f t="shared" si="2194"/>
        <v>568.13235294117646</v>
      </c>
      <c r="C70260">
        <f t="shared" si="2195"/>
        <v>2.7544495213732842</v>
      </c>
    </row>
    <row r="70261" spans="1:3" x14ac:dyDescent="0.3">
      <c r="A70261">
        <v>323121</v>
      </c>
      <c r="B70261">
        <f t="shared" si="2194"/>
        <v>950.35588235294119</v>
      </c>
      <c r="C70261">
        <f t="shared" si="2195"/>
        <v>2.9778862671832131</v>
      </c>
    </row>
    <row r="70262" spans="1:3" x14ac:dyDescent="0.3">
      <c r="A70262">
        <v>155</v>
      </c>
      <c r="B70262">
        <f t="shared" si="2194"/>
        <v>0.45588235294117646</v>
      </c>
      <c r="C70262">
        <f t="shared" si="2195"/>
        <v>-0.34114721887196364</v>
      </c>
    </row>
    <row r="70263" spans="1:3" x14ac:dyDescent="0.3">
      <c r="A70263">
        <v>3042</v>
      </c>
      <c r="B70263">
        <f t="shared" si="2194"/>
        <v>8.947058823529412</v>
      </c>
      <c r="C70263">
        <f t="shared" si="2195"/>
        <v>0.95168029267472454</v>
      </c>
    </row>
    <row r="70264" spans="1:3" x14ac:dyDescent="0.3">
      <c r="A70264">
        <v>479</v>
      </c>
      <c r="B70264">
        <f t="shared" si="2194"/>
        <v>1.4088235294117648</v>
      </c>
      <c r="C70264">
        <f t="shared" si="2195"/>
        <v>0.14885659637230814</v>
      </c>
    </row>
    <row r="70265" spans="1:3" x14ac:dyDescent="0.3">
      <c r="A70265">
        <v>16618374</v>
      </c>
      <c r="B70265">
        <f t="shared" si="2194"/>
        <v>48877.570588235292</v>
      </c>
      <c r="C70265">
        <f t="shared" si="2195"/>
        <v>4.68910961158916</v>
      </c>
    </row>
    <row r="70266" spans="1:3" x14ac:dyDescent="0.3">
      <c r="A70266">
        <v>706</v>
      </c>
      <c r="B70266">
        <f t="shared" si="2194"/>
        <v>2.0764705882352943</v>
      </c>
      <c r="C70266">
        <f t="shared" si="2195"/>
        <v>0.31732578400954869</v>
      </c>
    </row>
    <row r="70267" spans="1:3" x14ac:dyDescent="0.3">
      <c r="A70267">
        <v>45</v>
      </c>
      <c r="B70267">
        <f t="shared" si="2194"/>
        <v>0.13235294117647059</v>
      </c>
      <c r="C70267">
        <f t="shared" si="2195"/>
        <v>-0.87826640326691141</v>
      </c>
    </row>
    <row r="70268" spans="1:3" x14ac:dyDescent="0.3">
      <c r="A70268">
        <v>4</v>
      </c>
      <c r="B70268">
        <f t="shared" si="2194"/>
        <v>1.1764705882352941E-2</v>
      </c>
      <c r="C70268">
        <f t="shared" si="2195"/>
        <v>-1.9294189257142926</v>
      </c>
    </row>
    <row r="70269" spans="1:3" x14ac:dyDescent="0.3">
      <c r="A70269">
        <v>3331</v>
      </c>
      <c r="B70269">
        <f t="shared" si="2194"/>
        <v>9.7970588235294116</v>
      </c>
      <c r="C70269">
        <f t="shared" si="2195"/>
        <v>0.99109571564892163</v>
      </c>
    </row>
    <row r="70270" spans="1:3" x14ac:dyDescent="0.3">
      <c r="A70270">
        <v>17</v>
      </c>
      <c r="B70270">
        <f t="shared" si="2194"/>
        <v>0.05</v>
      </c>
      <c r="C70270">
        <f t="shared" si="2195"/>
        <v>-1.3010299956639813</v>
      </c>
    </row>
    <row r="70271" spans="1:3" x14ac:dyDescent="0.3">
      <c r="A70271">
        <v>25262</v>
      </c>
      <c r="B70271">
        <f t="shared" si="2194"/>
        <v>74.3</v>
      </c>
      <c r="C70271">
        <f t="shared" si="2195"/>
        <v>1.8709888137605752</v>
      </c>
    </row>
    <row r="70272" spans="1:3" x14ac:dyDescent="0.3">
      <c r="A70272">
        <v>801</v>
      </c>
      <c r="B70272">
        <f t="shared" si="2194"/>
        <v>2.3558823529411765</v>
      </c>
      <c r="C70272">
        <f t="shared" si="2195"/>
        <v>0.37215359904198253</v>
      </c>
    </row>
    <row r="70273" spans="1:3" x14ac:dyDescent="0.3">
      <c r="A70273">
        <v>1658</v>
      </c>
      <c r="B70273">
        <f t="shared" si="2194"/>
        <v>4.8764705882352946</v>
      </c>
      <c r="C70273">
        <f t="shared" si="2195"/>
        <v>0.6881056091719997</v>
      </c>
    </row>
    <row r="70274" spans="1:3" x14ac:dyDescent="0.3">
      <c r="A70274">
        <v>36</v>
      </c>
      <c r="B70274">
        <f t="shared" ref="B70274:B70337" si="2196">A70274/340</f>
        <v>0.10588235294117647</v>
      </c>
      <c r="C70274">
        <f t="shared" ref="C70274:C70337" si="2197">LOG10(B70274)</f>
        <v>-0.97517641627496787</v>
      </c>
    </row>
    <row r="70275" spans="1:3" x14ac:dyDescent="0.3">
      <c r="A70275">
        <v>41</v>
      </c>
      <c r="B70275">
        <f t="shared" si="2196"/>
        <v>0.12058823529411765</v>
      </c>
      <c r="C70275">
        <f t="shared" si="2197"/>
        <v>-0.91869506032251957</v>
      </c>
    </row>
    <row r="70276" spans="1:3" x14ac:dyDescent="0.3">
      <c r="A70276">
        <v>5042</v>
      </c>
      <c r="B70276">
        <f t="shared" si="2196"/>
        <v>14.829411764705883</v>
      </c>
      <c r="C70276">
        <f t="shared" si="2197"/>
        <v>1.1711239242981719</v>
      </c>
    </row>
    <row r="70277" spans="1:3" x14ac:dyDescent="0.3">
      <c r="A70277">
        <v>25</v>
      </c>
      <c r="B70277">
        <f t="shared" si="2196"/>
        <v>7.3529411764705885E-2</v>
      </c>
      <c r="C70277">
        <f t="shared" si="2197"/>
        <v>-1.1335389083702174</v>
      </c>
    </row>
    <row r="70278" spans="1:3" x14ac:dyDescent="0.3">
      <c r="A70278">
        <v>10</v>
      </c>
      <c r="B70278">
        <f t="shared" si="2196"/>
        <v>2.9411764705882353E-2</v>
      </c>
      <c r="C70278">
        <f t="shared" si="2197"/>
        <v>-1.5314789170422551</v>
      </c>
    </row>
    <row r="70279" spans="1:3" x14ac:dyDescent="0.3">
      <c r="A70279">
        <v>872679325</v>
      </c>
      <c r="B70279">
        <f t="shared" si="2196"/>
        <v>2566703.8970588236</v>
      </c>
      <c r="C70279">
        <f t="shared" si="2197"/>
        <v>6.4093757699995493</v>
      </c>
    </row>
    <row r="70280" spans="1:3" x14ac:dyDescent="0.3">
      <c r="A70280">
        <v>3</v>
      </c>
      <c r="B70280">
        <f t="shared" si="2196"/>
        <v>8.8235294117647058E-3</v>
      </c>
      <c r="C70280">
        <f t="shared" si="2197"/>
        <v>-2.0543576623225928</v>
      </c>
    </row>
    <row r="70281" spans="1:3" x14ac:dyDescent="0.3">
      <c r="A70281">
        <v>1039</v>
      </c>
      <c r="B70281">
        <f t="shared" si="2196"/>
        <v>3.0558823529411763</v>
      </c>
      <c r="C70281">
        <f t="shared" si="2197"/>
        <v>0.48513663051492228</v>
      </c>
    </row>
    <row r="70282" spans="1:3" x14ac:dyDescent="0.3">
      <c r="A70282">
        <v>25</v>
      </c>
      <c r="B70282">
        <f t="shared" si="2196"/>
        <v>7.3529411764705885E-2</v>
      </c>
      <c r="C70282">
        <f t="shared" si="2197"/>
        <v>-1.1335389083702174</v>
      </c>
    </row>
    <row r="70283" spans="1:3" x14ac:dyDescent="0.3">
      <c r="A70283">
        <v>14</v>
      </c>
      <c r="B70283">
        <f t="shared" si="2196"/>
        <v>4.1176470588235294E-2</v>
      </c>
      <c r="C70283">
        <f t="shared" si="2197"/>
        <v>-1.3853508813640172</v>
      </c>
    </row>
    <row r="70284" spans="1:3" x14ac:dyDescent="0.3">
      <c r="A70284">
        <v>311309</v>
      </c>
      <c r="B70284">
        <f t="shared" si="2196"/>
        <v>915.61470588235295</v>
      </c>
      <c r="C70284">
        <f t="shared" si="2197"/>
        <v>2.9617127593544801</v>
      </c>
    </row>
    <row r="70285" spans="1:3" x14ac:dyDescent="0.3">
      <c r="A70285">
        <v>6</v>
      </c>
      <c r="B70285">
        <f t="shared" si="2196"/>
        <v>1.7647058823529412E-2</v>
      </c>
      <c r="C70285">
        <f t="shared" si="2197"/>
        <v>-1.7533276666586115</v>
      </c>
    </row>
    <row r="70286" spans="1:3" x14ac:dyDescent="0.3">
      <c r="A70286">
        <v>507</v>
      </c>
      <c r="B70286">
        <f t="shared" si="2196"/>
        <v>1.4911764705882353</v>
      </c>
      <c r="C70286">
        <f t="shared" si="2197"/>
        <v>0.17352904229108085</v>
      </c>
    </row>
    <row r="70287" spans="1:3" x14ac:dyDescent="0.3">
      <c r="A70287">
        <v>30</v>
      </c>
      <c r="B70287">
        <f t="shared" si="2196"/>
        <v>8.8235294117647065E-2</v>
      </c>
      <c r="C70287">
        <f t="shared" si="2197"/>
        <v>-1.0543576623225928</v>
      </c>
    </row>
    <row r="70288" spans="1:3" x14ac:dyDescent="0.3">
      <c r="A70288">
        <v>188</v>
      </c>
      <c r="B70288">
        <f t="shared" si="2196"/>
        <v>0.55294117647058827</v>
      </c>
      <c r="C70288">
        <f t="shared" si="2197"/>
        <v>-0.25732106777857522</v>
      </c>
    </row>
    <row r="70289" spans="1:3" x14ac:dyDescent="0.3">
      <c r="A70289">
        <v>33</v>
      </c>
      <c r="B70289">
        <f t="shared" si="2196"/>
        <v>9.7058823529411767E-2</v>
      </c>
      <c r="C70289">
        <f t="shared" si="2197"/>
        <v>-1.0129649771643676</v>
      </c>
    </row>
    <row r="70290" spans="1:3" x14ac:dyDescent="0.3">
      <c r="A70290">
        <v>22045</v>
      </c>
      <c r="B70290">
        <f t="shared" si="2196"/>
        <v>64.838235294117652</v>
      </c>
      <c r="C70290">
        <f t="shared" si="2197"/>
        <v>1.8118311861200862</v>
      </c>
    </row>
    <row r="70291" spans="1:3" x14ac:dyDescent="0.3">
      <c r="A70291">
        <v>917835</v>
      </c>
      <c r="B70291">
        <f t="shared" si="2196"/>
        <v>2699.5147058823532</v>
      </c>
      <c r="C70291">
        <f t="shared" si="2197"/>
        <v>3.4312856976772972</v>
      </c>
    </row>
    <row r="70292" spans="1:3" x14ac:dyDescent="0.3">
      <c r="A70292">
        <v>4304138</v>
      </c>
      <c r="B70292">
        <f t="shared" si="2196"/>
        <v>12659.229411764705</v>
      </c>
      <c r="C70292">
        <f t="shared" si="2197"/>
        <v>4.1024072702623853</v>
      </c>
    </row>
    <row r="70293" spans="1:3" x14ac:dyDescent="0.3">
      <c r="A70293">
        <v>8828</v>
      </c>
      <c r="B70293">
        <f t="shared" si="2196"/>
        <v>25.964705882352941</v>
      </c>
      <c r="C70293">
        <f t="shared" si="2197"/>
        <v>1.4143834074473622</v>
      </c>
    </row>
    <row r="70294" spans="1:3" x14ac:dyDescent="0.3">
      <c r="A70294">
        <v>102</v>
      </c>
      <c r="B70294">
        <f t="shared" si="2196"/>
        <v>0.3</v>
      </c>
      <c r="C70294">
        <f t="shared" si="2197"/>
        <v>-0.52287874528033762</v>
      </c>
    </row>
    <row r="70295" spans="1:3" x14ac:dyDescent="0.3">
      <c r="A70295">
        <v>78328</v>
      </c>
      <c r="B70295">
        <f t="shared" si="2196"/>
        <v>230.37647058823529</v>
      </c>
      <c r="C70295">
        <f t="shared" si="2197"/>
        <v>2.3624381205171674</v>
      </c>
    </row>
    <row r="70296" spans="1:3" x14ac:dyDescent="0.3">
      <c r="A70296">
        <v>5</v>
      </c>
      <c r="B70296">
        <f t="shared" si="2196"/>
        <v>1.4705882352941176E-2</v>
      </c>
      <c r="C70296">
        <f t="shared" si="2197"/>
        <v>-1.8325089127062364</v>
      </c>
    </row>
    <row r="70297" spans="1:3" x14ac:dyDescent="0.3">
      <c r="A70297">
        <v>11999238</v>
      </c>
      <c r="B70297">
        <f t="shared" si="2196"/>
        <v>35291.876470588235</v>
      </c>
      <c r="C70297">
        <f t="shared" si="2197"/>
        <v>4.54767475043014</v>
      </c>
    </row>
    <row r="70298" spans="1:3" x14ac:dyDescent="0.3">
      <c r="A70298">
        <v>228</v>
      </c>
      <c r="B70298">
        <f t="shared" si="2196"/>
        <v>0.6705882352941176</v>
      </c>
      <c r="C70298">
        <f t="shared" si="2197"/>
        <v>-0.17354407004180136</v>
      </c>
    </row>
    <row r="70299" spans="1:3" x14ac:dyDescent="0.3">
      <c r="A70299">
        <v>613</v>
      </c>
      <c r="B70299">
        <f t="shared" si="2196"/>
        <v>1.8029411764705883</v>
      </c>
      <c r="C70299">
        <f t="shared" si="2197"/>
        <v>0.25598155747615992</v>
      </c>
    </row>
    <row r="70300" spans="1:3" x14ac:dyDescent="0.3">
      <c r="A70300">
        <v>84</v>
      </c>
      <c r="B70300">
        <f t="shared" si="2196"/>
        <v>0.24705882352941178</v>
      </c>
      <c r="C70300">
        <f t="shared" si="2197"/>
        <v>-0.60719963098037344</v>
      </c>
    </row>
    <row r="70301" spans="1:3" x14ac:dyDescent="0.3">
      <c r="A70301">
        <v>146</v>
      </c>
      <c r="B70301">
        <f t="shared" si="2196"/>
        <v>0.42941176470588233</v>
      </c>
      <c r="C70301">
        <f t="shared" si="2197"/>
        <v>-0.36712606125781805</v>
      </c>
    </row>
    <row r="70302" spans="1:3" x14ac:dyDescent="0.3">
      <c r="A70302">
        <v>296982</v>
      </c>
      <c r="B70302">
        <f t="shared" si="2196"/>
        <v>873.47647058823532</v>
      </c>
      <c r="C70302">
        <f t="shared" si="2197"/>
        <v>2.9412512105996313</v>
      </c>
    </row>
    <row r="70303" spans="1:3" x14ac:dyDescent="0.3">
      <c r="A70303">
        <v>14</v>
      </c>
      <c r="B70303">
        <f t="shared" si="2196"/>
        <v>4.1176470588235294E-2</v>
      </c>
      <c r="C70303">
        <f t="shared" si="2197"/>
        <v>-1.3853508813640172</v>
      </c>
    </row>
    <row r="70304" spans="1:3" x14ac:dyDescent="0.3">
      <c r="A70304">
        <v>232</v>
      </c>
      <c r="B70304">
        <f t="shared" si="2196"/>
        <v>0.68235294117647061</v>
      </c>
      <c r="C70304">
        <f t="shared" si="2197"/>
        <v>-0.16599093215135544</v>
      </c>
    </row>
    <row r="70305" spans="1:3" x14ac:dyDescent="0.3">
      <c r="A70305">
        <v>82878</v>
      </c>
      <c r="B70305">
        <f t="shared" si="2196"/>
        <v>243.75882352941176</v>
      </c>
      <c r="C70305">
        <f t="shared" si="2197"/>
        <v>2.3869603451532555</v>
      </c>
    </row>
    <row r="70306" spans="1:3" x14ac:dyDescent="0.3">
      <c r="A70306">
        <v>317</v>
      </c>
      <c r="B70306">
        <f t="shared" si="2196"/>
        <v>0.93235294117647061</v>
      </c>
      <c r="C70306">
        <f t="shared" si="2197"/>
        <v>-3.0419654824503619E-2</v>
      </c>
    </row>
    <row r="70307" spans="1:3" x14ac:dyDescent="0.3">
      <c r="A70307">
        <v>107</v>
      </c>
      <c r="B70307">
        <f t="shared" si="2196"/>
        <v>0.31470588235294117</v>
      </c>
      <c r="C70307">
        <f t="shared" si="2197"/>
        <v>-0.50209513935704553</v>
      </c>
    </row>
    <row r="70308" spans="1:3" x14ac:dyDescent="0.3">
      <c r="A70308">
        <v>655</v>
      </c>
      <c r="B70308">
        <f t="shared" si="2196"/>
        <v>1.9264705882352942</v>
      </c>
      <c r="C70308">
        <f t="shared" si="2197"/>
        <v>0.28476238294952794</v>
      </c>
    </row>
    <row r="70309" spans="1:3" x14ac:dyDescent="0.3">
      <c r="A70309">
        <v>108410</v>
      </c>
      <c r="B70309">
        <f t="shared" si="2196"/>
        <v>318.85294117647061</v>
      </c>
      <c r="C70309">
        <f t="shared" si="2197"/>
        <v>2.5035904273788492</v>
      </c>
    </row>
    <row r="70310" spans="1:3" x14ac:dyDescent="0.3">
      <c r="A70310">
        <v>12747</v>
      </c>
      <c r="B70310">
        <f t="shared" si="2196"/>
        <v>37.491176470588236</v>
      </c>
      <c r="C70310">
        <f t="shared" si="2197"/>
        <v>1.5739290687669218</v>
      </c>
    </row>
    <row r="70311" spans="1:3" x14ac:dyDescent="0.3">
      <c r="A70311">
        <v>15103</v>
      </c>
      <c r="B70311">
        <f t="shared" si="2196"/>
        <v>44.420588235294119</v>
      </c>
      <c r="C70311">
        <f t="shared" si="2197"/>
        <v>1.647584305352725</v>
      </c>
    </row>
    <row r="70312" spans="1:3" x14ac:dyDescent="0.3">
      <c r="A70312">
        <v>2140</v>
      </c>
      <c r="B70312">
        <f t="shared" si="2196"/>
        <v>6.2941176470588234</v>
      </c>
      <c r="C70312">
        <f t="shared" si="2197"/>
        <v>0.79893485630693573</v>
      </c>
    </row>
    <row r="70313" spans="1:3" x14ac:dyDescent="0.3">
      <c r="A70313">
        <v>57</v>
      </c>
      <c r="B70313">
        <f t="shared" si="2196"/>
        <v>0.1676470588235294</v>
      </c>
      <c r="C70313">
        <f t="shared" si="2197"/>
        <v>-0.77560406136976379</v>
      </c>
    </row>
    <row r="70314" spans="1:3" x14ac:dyDescent="0.3">
      <c r="A70314">
        <v>183</v>
      </c>
      <c r="B70314">
        <f t="shared" si="2196"/>
        <v>0.53823529411764703</v>
      </c>
      <c r="C70314">
        <f t="shared" si="2197"/>
        <v>-0.26902782731182567</v>
      </c>
    </row>
    <row r="70315" spans="1:3" x14ac:dyDescent="0.3">
      <c r="A70315">
        <v>4340</v>
      </c>
      <c r="B70315">
        <f t="shared" si="2196"/>
        <v>12.764705882352942</v>
      </c>
      <c r="C70315">
        <f t="shared" si="2197"/>
        <v>1.1060108124702557</v>
      </c>
    </row>
    <row r="70316" spans="1:3" x14ac:dyDescent="0.3">
      <c r="A70316">
        <v>217</v>
      </c>
      <c r="B70316">
        <f t="shared" si="2196"/>
        <v>0.63823529411764701</v>
      </c>
      <c r="C70316">
        <f t="shared" si="2197"/>
        <v>-0.19501918319372566</v>
      </c>
    </row>
    <row r="70317" spans="1:3" x14ac:dyDescent="0.3">
      <c r="A70317">
        <v>621</v>
      </c>
      <c r="B70317">
        <f t="shared" si="2196"/>
        <v>1.8264705882352941</v>
      </c>
      <c r="C70317">
        <f t="shared" si="2197"/>
        <v>0.26161268313432506</v>
      </c>
    </row>
    <row r="70318" spans="1:3" x14ac:dyDescent="0.3">
      <c r="A70318">
        <v>400</v>
      </c>
      <c r="B70318">
        <f t="shared" si="2196"/>
        <v>1.1764705882352942</v>
      </c>
      <c r="C70318">
        <f t="shared" si="2197"/>
        <v>7.0581074285707285E-2</v>
      </c>
    </row>
    <row r="70319" spans="1:3" x14ac:dyDescent="0.3">
      <c r="A70319">
        <v>27</v>
      </c>
      <c r="B70319">
        <f t="shared" si="2196"/>
        <v>7.9411764705882348E-2</v>
      </c>
      <c r="C70319">
        <f t="shared" si="2197"/>
        <v>-1.1001151528832678</v>
      </c>
    </row>
    <row r="70320" spans="1:3" x14ac:dyDescent="0.3">
      <c r="A70320">
        <v>1234</v>
      </c>
      <c r="B70320">
        <f t="shared" si="2196"/>
        <v>3.6294117647058823</v>
      </c>
      <c r="C70320">
        <f t="shared" si="2197"/>
        <v>0.55983624265496779</v>
      </c>
    </row>
    <row r="70321" spans="1:3" x14ac:dyDescent="0.3">
      <c r="A70321">
        <v>41969</v>
      </c>
      <c r="B70321">
        <f t="shared" si="2196"/>
        <v>123.43823529411765</v>
      </c>
      <c r="C70321">
        <f t="shared" si="2197"/>
        <v>2.0914497043099103</v>
      </c>
    </row>
    <row r="70322" spans="1:3" x14ac:dyDescent="0.3">
      <c r="A70322">
        <v>10158</v>
      </c>
      <c r="B70322">
        <f t="shared" si="2196"/>
        <v>29.876470588235293</v>
      </c>
      <c r="C70322">
        <f t="shared" si="2197"/>
        <v>1.4753292914503238</v>
      </c>
    </row>
    <row r="70323" spans="1:3" x14ac:dyDescent="0.3">
      <c r="A70323">
        <v>5</v>
      </c>
      <c r="B70323">
        <f t="shared" si="2196"/>
        <v>1.4705882352941176E-2</v>
      </c>
      <c r="C70323">
        <f t="shared" si="2197"/>
        <v>-1.8325089127062364</v>
      </c>
    </row>
    <row r="70324" spans="1:3" x14ac:dyDescent="0.3">
      <c r="A70324">
        <v>495</v>
      </c>
      <c r="B70324">
        <f t="shared" si="2196"/>
        <v>1.4558823529411764</v>
      </c>
      <c r="C70324">
        <f t="shared" si="2197"/>
        <v>0.16312628189131359</v>
      </c>
    </row>
    <row r="70325" spans="1:3" x14ac:dyDescent="0.3">
      <c r="A70325">
        <v>61415</v>
      </c>
      <c r="B70325">
        <f t="shared" si="2196"/>
        <v>180.63235294117646</v>
      </c>
      <c r="C70325">
        <f t="shared" si="2197"/>
        <v>2.2567955391416343</v>
      </c>
    </row>
    <row r="70326" spans="1:3" x14ac:dyDescent="0.3">
      <c r="A70326">
        <v>410446</v>
      </c>
      <c r="B70326">
        <f t="shared" si="2196"/>
        <v>1207.1941176470589</v>
      </c>
      <c r="C70326">
        <f t="shared" si="2197"/>
        <v>3.0817771105650427</v>
      </c>
    </row>
    <row r="70327" spans="1:3" x14ac:dyDescent="0.3">
      <c r="A70327">
        <v>159995</v>
      </c>
      <c r="B70327">
        <f t="shared" si="2196"/>
        <v>470.5735294117647</v>
      </c>
      <c r="C70327">
        <f t="shared" si="2197"/>
        <v>2.6726274936990477</v>
      </c>
    </row>
    <row r="70328" spans="1:3" x14ac:dyDescent="0.3">
      <c r="A70328">
        <v>36</v>
      </c>
      <c r="B70328">
        <f t="shared" si="2196"/>
        <v>0.10588235294117647</v>
      </c>
      <c r="C70328">
        <f t="shared" si="2197"/>
        <v>-0.97517641627496787</v>
      </c>
    </row>
    <row r="70329" spans="1:3" x14ac:dyDescent="0.3">
      <c r="A70329">
        <v>4898</v>
      </c>
      <c r="B70329">
        <f t="shared" si="2196"/>
        <v>14.405882352941177</v>
      </c>
      <c r="C70329">
        <f t="shared" si="2197"/>
        <v>1.1585398637464401</v>
      </c>
    </row>
    <row r="70330" spans="1:3" x14ac:dyDescent="0.3">
      <c r="A70330">
        <v>35198</v>
      </c>
      <c r="B70330">
        <f t="shared" si="2196"/>
        <v>103.52352941176471</v>
      </c>
      <c r="C70330">
        <f t="shared" si="2197"/>
        <v>2.0150390699119964</v>
      </c>
    </row>
    <row r="70331" spans="1:3" x14ac:dyDescent="0.3">
      <c r="A70331">
        <v>4476</v>
      </c>
      <c r="B70331">
        <f t="shared" si="2196"/>
        <v>13.164705882352941</v>
      </c>
      <c r="C70331">
        <f t="shared" si="2197"/>
        <v>1.1194111608140573</v>
      </c>
    </row>
    <row r="70332" spans="1:3" x14ac:dyDescent="0.3">
      <c r="A70332">
        <v>5</v>
      </c>
      <c r="B70332">
        <f t="shared" si="2196"/>
        <v>1.4705882352941176E-2</v>
      </c>
      <c r="C70332">
        <f t="shared" si="2197"/>
        <v>-1.8325089127062364</v>
      </c>
    </row>
    <row r="70333" spans="1:3" x14ac:dyDescent="0.3">
      <c r="A70333">
        <v>1294</v>
      </c>
      <c r="B70333">
        <f t="shared" si="2196"/>
        <v>3.8058823529411763</v>
      </c>
      <c r="C70333">
        <f t="shared" si="2197"/>
        <v>0.58045535929042646</v>
      </c>
    </row>
    <row r="70334" spans="1:3" x14ac:dyDescent="0.3">
      <c r="A70334">
        <v>5971236</v>
      </c>
      <c r="B70334">
        <f t="shared" si="2196"/>
        <v>17562.45882352941</v>
      </c>
      <c r="C70334">
        <f t="shared" si="2197"/>
        <v>4.2445853190151377</v>
      </c>
    </row>
    <row r="70335" spans="1:3" x14ac:dyDescent="0.3">
      <c r="A70335">
        <v>1026</v>
      </c>
      <c r="B70335">
        <f t="shared" si="2196"/>
        <v>3.0176470588235293</v>
      </c>
      <c r="C70335">
        <f t="shared" si="2197"/>
        <v>0.47966844373354234</v>
      </c>
    </row>
    <row r="70336" spans="1:3" x14ac:dyDescent="0.3">
      <c r="A70336">
        <v>24</v>
      </c>
      <c r="B70336">
        <f t="shared" si="2196"/>
        <v>7.0588235294117646E-2</v>
      </c>
      <c r="C70336">
        <f t="shared" si="2197"/>
        <v>-1.151267675330649</v>
      </c>
    </row>
    <row r="70337" spans="1:3" x14ac:dyDescent="0.3">
      <c r="A70337">
        <v>187</v>
      </c>
      <c r="B70337">
        <f t="shared" si="2196"/>
        <v>0.55000000000000004</v>
      </c>
      <c r="C70337">
        <f t="shared" si="2197"/>
        <v>-0.25963731050575611</v>
      </c>
    </row>
    <row r="70338" spans="1:3" x14ac:dyDescent="0.3">
      <c r="A70338">
        <v>2136</v>
      </c>
      <c r="B70338">
        <f t="shared" ref="B70338:B70401" si="2198">A70338/340</f>
        <v>6.2823529411764705</v>
      </c>
      <c r="C70338">
        <f t="shared" ref="C70338:C70401" si="2199">LOG10(B70338)</f>
        <v>0.79812233131426369</v>
      </c>
    </row>
    <row r="70339" spans="1:3" x14ac:dyDescent="0.3">
      <c r="A70339">
        <v>13</v>
      </c>
      <c r="B70339">
        <f t="shared" si="2198"/>
        <v>3.8235294117647062E-2</v>
      </c>
      <c r="C70339">
        <f t="shared" si="2199"/>
        <v>-1.4175355647354184</v>
      </c>
    </row>
    <row r="70340" spans="1:3" x14ac:dyDescent="0.3">
      <c r="A70340">
        <v>2478</v>
      </c>
      <c r="B70340">
        <f t="shared" si="2198"/>
        <v>7.2882352941176469</v>
      </c>
      <c r="C70340">
        <f t="shared" si="2199"/>
        <v>0.86262238499778954</v>
      </c>
    </row>
    <row r="70341" spans="1:3" x14ac:dyDescent="0.3">
      <c r="A70341">
        <v>1382</v>
      </c>
      <c r="B70341">
        <f t="shared" si="2198"/>
        <v>4.0647058823529409</v>
      </c>
      <c r="C70341">
        <f t="shared" si="2199"/>
        <v>0.6090291259959244</v>
      </c>
    </row>
    <row r="70342" spans="1:3" x14ac:dyDescent="0.3">
      <c r="A70342">
        <v>383</v>
      </c>
      <c r="B70342">
        <f t="shared" si="2198"/>
        <v>1.1264705882352941</v>
      </c>
      <c r="C70342">
        <f t="shared" si="2199"/>
        <v>5.1719856926367616E-2</v>
      </c>
    </row>
    <row r="70343" spans="1:3" x14ac:dyDescent="0.3">
      <c r="A70343">
        <v>9900</v>
      </c>
      <c r="B70343">
        <f t="shared" si="2198"/>
        <v>29.117647058823529</v>
      </c>
      <c r="C70343">
        <f t="shared" si="2199"/>
        <v>1.4641562775552948</v>
      </c>
    </row>
    <row r="70344" spans="1:3" x14ac:dyDescent="0.3">
      <c r="A70344">
        <v>1661</v>
      </c>
      <c r="B70344">
        <f t="shared" si="2198"/>
        <v>4.8852941176470592</v>
      </c>
      <c r="C70344">
        <f t="shared" si="2199"/>
        <v>0.68889071540913938</v>
      </c>
    </row>
    <row r="70345" spans="1:3" x14ac:dyDescent="0.3">
      <c r="A70345">
        <v>2346</v>
      </c>
      <c r="B70345">
        <f t="shared" si="2198"/>
        <v>6.9</v>
      </c>
      <c r="C70345">
        <f t="shared" si="2199"/>
        <v>0.83884909073725533</v>
      </c>
    </row>
    <row r="70346" spans="1:3" x14ac:dyDescent="0.3">
      <c r="A70346">
        <v>543</v>
      </c>
      <c r="B70346">
        <f t="shared" si="2198"/>
        <v>1.5970588235294119</v>
      </c>
      <c r="C70346">
        <f t="shared" si="2199"/>
        <v>0.20332091254659185</v>
      </c>
    </row>
    <row r="70347" spans="1:3" x14ac:dyDescent="0.3">
      <c r="A70347">
        <v>138150</v>
      </c>
      <c r="B70347">
        <f t="shared" si="2198"/>
        <v>406.3235294117647</v>
      </c>
      <c r="C70347">
        <f t="shared" si="2199"/>
        <v>2.6088719722102751</v>
      </c>
    </row>
    <row r="70348" spans="1:3" x14ac:dyDescent="0.3">
      <c r="A70348">
        <v>23</v>
      </c>
      <c r="B70348">
        <f t="shared" si="2198"/>
        <v>6.7647058823529407E-2</v>
      </c>
      <c r="C70348">
        <f t="shared" si="2199"/>
        <v>-1.1697510810246623</v>
      </c>
    </row>
    <row r="70349" spans="1:3" x14ac:dyDescent="0.3">
      <c r="A70349">
        <v>2206275</v>
      </c>
      <c r="B70349">
        <f t="shared" si="2198"/>
        <v>6489.0441176470586</v>
      </c>
      <c r="C70349">
        <f t="shared" si="2199"/>
        <v>3.8121807268456918</v>
      </c>
    </row>
    <row r="70350" spans="1:3" x14ac:dyDescent="0.3">
      <c r="A70350">
        <v>30334675</v>
      </c>
      <c r="B70350">
        <f t="shared" si="2198"/>
        <v>89219.632352941175</v>
      </c>
      <c r="C70350">
        <f t="shared" si="2199"/>
        <v>4.9504604293133774</v>
      </c>
    </row>
    <row r="70351" spans="1:3" x14ac:dyDescent="0.3">
      <c r="A70351">
        <v>20</v>
      </c>
      <c r="B70351">
        <f t="shared" si="2198"/>
        <v>5.8823529411764705E-2</v>
      </c>
      <c r="C70351">
        <f t="shared" si="2199"/>
        <v>-1.2304489213782739</v>
      </c>
    </row>
    <row r="70352" spans="1:3" x14ac:dyDescent="0.3">
      <c r="A70352">
        <v>7</v>
      </c>
      <c r="B70352">
        <f t="shared" si="2198"/>
        <v>2.0588235294117647E-2</v>
      </c>
      <c r="C70352">
        <f t="shared" si="2199"/>
        <v>-1.6863808770279982</v>
      </c>
    </row>
    <row r="70353" spans="1:3" x14ac:dyDescent="0.3">
      <c r="A70353">
        <v>3278</v>
      </c>
      <c r="B70353">
        <f t="shared" si="2198"/>
        <v>9.6411764705882348</v>
      </c>
      <c r="C70353">
        <f t="shared" si="2199"/>
        <v>0.98413003219222517</v>
      </c>
    </row>
    <row r="70354" spans="1:3" x14ac:dyDescent="0.3">
      <c r="A70354">
        <v>648</v>
      </c>
      <c r="B70354">
        <f t="shared" si="2198"/>
        <v>1.9058823529411764</v>
      </c>
      <c r="C70354">
        <f t="shared" si="2199"/>
        <v>0.2800960888283382</v>
      </c>
    </row>
    <row r="70355" spans="1:3" x14ac:dyDescent="0.3">
      <c r="A70355">
        <v>133</v>
      </c>
      <c r="B70355">
        <f t="shared" si="2198"/>
        <v>0.39117647058823529</v>
      </c>
      <c r="C70355">
        <f t="shared" si="2199"/>
        <v>-0.40762727607516935</v>
      </c>
    </row>
    <row r="70356" spans="1:3" x14ac:dyDescent="0.3">
      <c r="A70356">
        <v>6</v>
      </c>
      <c r="B70356">
        <f t="shared" si="2198"/>
        <v>1.7647058823529412E-2</v>
      </c>
      <c r="C70356">
        <f t="shared" si="2199"/>
        <v>-1.7533276666586115</v>
      </c>
    </row>
    <row r="70357" spans="1:3" x14ac:dyDescent="0.3">
      <c r="A70357">
        <v>10462</v>
      </c>
      <c r="B70357">
        <f t="shared" si="2198"/>
        <v>30.770588235294117</v>
      </c>
      <c r="C70357">
        <f t="shared" si="2199"/>
        <v>1.4881357986491621</v>
      </c>
    </row>
    <row r="70358" spans="1:3" x14ac:dyDescent="0.3">
      <c r="A70358">
        <v>3531</v>
      </c>
      <c r="B70358">
        <f t="shared" si="2198"/>
        <v>10.385294117647058</v>
      </c>
      <c r="C70358">
        <f t="shared" si="2199"/>
        <v>1.0164188005208419</v>
      </c>
    </row>
    <row r="70359" spans="1:3" x14ac:dyDescent="0.3">
      <c r="A70359">
        <v>974581</v>
      </c>
      <c r="B70359">
        <f t="shared" si="2198"/>
        <v>2866.4147058823528</v>
      </c>
      <c r="C70359">
        <f t="shared" si="2199"/>
        <v>3.4573390232724743</v>
      </c>
    </row>
    <row r="70360" spans="1:3" x14ac:dyDescent="0.3">
      <c r="A70360">
        <v>43387669</v>
      </c>
      <c r="B70360">
        <f t="shared" si="2198"/>
        <v>127610.79117647059</v>
      </c>
      <c r="C70360">
        <f t="shared" si="2199"/>
        <v>5.1058874012678555</v>
      </c>
    </row>
    <row r="70361" spans="1:3" x14ac:dyDescent="0.3">
      <c r="A70361">
        <v>155</v>
      </c>
      <c r="B70361">
        <f t="shared" si="2198"/>
        <v>0.45588235294117646</v>
      </c>
      <c r="C70361">
        <f t="shared" si="2199"/>
        <v>-0.34114721887196364</v>
      </c>
    </row>
    <row r="70362" spans="1:3" x14ac:dyDescent="0.3">
      <c r="A70362">
        <v>770</v>
      </c>
      <c r="B70362">
        <f t="shared" si="2198"/>
        <v>2.2647058823529411</v>
      </c>
      <c r="C70362">
        <f t="shared" si="2199"/>
        <v>0.35501180813022676</v>
      </c>
    </row>
    <row r="70363" spans="1:3" x14ac:dyDescent="0.3">
      <c r="A70363">
        <v>234085</v>
      </c>
      <c r="B70363">
        <f t="shared" si="2198"/>
        <v>688.48529411764707</v>
      </c>
      <c r="C70363">
        <f t="shared" si="2199"/>
        <v>2.8378946682650326</v>
      </c>
    </row>
    <row r="70364" spans="1:3" x14ac:dyDescent="0.3">
      <c r="A70364">
        <v>22</v>
      </c>
      <c r="B70364">
        <f t="shared" si="2198"/>
        <v>6.4705882352941183E-2</v>
      </c>
      <c r="C70364">
        <f t="shared" si="2199"/>
        <v>-1.1890562362200487</v>
      </c>
    </row>
    <row r="70365" spans="1:3" x14ac:dyDescent="0.3">
      <c r="A70365">
        <v>231</v>
      </c>
      <c r="B70365">
        <f t="shared" si="2198"/>
        <v>0.67941176470588238</v>
      </c>
      <c r="C70365">
        <f t="shared" si="2199"/>
        <v>-0.16786693715011081</v>
      </c>
    </row>
    <row r="70366" spans="1:3" x14ac:dyDescent="0.3">
      <c r="A70366">
        <v>1042</v>
      </c>
      <c r="B70366">
        <f t="shared" si="2198"/>
        <v>3.0647058823529414</v>
      </c>
      <c r="C70366">
        <f t="shared" si="2199"/>
        <v>0.48638880192125056</v>
      </c>
    </row>
    <row r="70367" spans="1:3" x14ac:dyDescent="0.3">
      <c r="A70367">
        <v>3129</v>
      </c>
      <c r="B70367">
        <f t="shared" si="2198"/>
        <v>9.2029411764705884</v>
      </c>
      <c r="C70367">
        <f t="shared" si="2199"/>
        <v>0.96392664610393819</v>
      </c>
    </row>
    <row r="70368" spans="1:3" x14ac:dyDescent="0.3">
      <c r="A70368">
        <v>2</v>
      </c>
      <c r="B70368">
        <f t="shared" si="2198"/>
        <v>5.8823529411764705E-3</v>
      </c>
      <c r="C70368">
        <f t="shared" si="2199"/>
        <v>-2.2304489213782741</v>
      </c>
    </row>
    <row r="70369" spans="1:3" x14ac:dyDescent="0.3">
      <c r="A70369">
        <v>814</v>
      </c>
      <c r="B70369">
        <f t="shared" si="2198"/>
        <v>2.3941176470588235</v>
      </c>
      <c r="C70369">
        <f t="shared" si="2199"/>
        <v>0.37914548784694607</v>
      </c>
    </row>
    <row r="70370" spans="1:3" x14ac:dyDescent="0.3">
      <c r="A70370">
        <v>2357</v>
      </c>
      <c r="B70370">
        <f t="shared" si="2198"/>
        <v>6.9323529411764708</v>
      </c>
      <c r="C70370">
        <f t="shared" si="2199"/>
        <v>0.84088066548206863</v>
      </c>
    </row>
    <row r="70371" spans="1:3" x14ac:dyDescent="0.3">
      <c r="A70371">
        <v>88</v>
      </c>
      <c r="B70371">
        <f t="shared" si="2198"/>
        <v>0.25882352941176473</v>
      </c>
      <c r="C70371">
        <f t="shared" si="2199"/>
        <v>-0.58699624489208646</v>
      </c>
    </row>
    <row r="70372" spans="1:3" x14ac:dyDescent="0.3">
      <c r="A70372">
        <v>9</v>
      </c>
      <c r="B70372">
        <f t="shared" si="2198"/>
        <v>2.6470588235294117E-2</v>
      </c>
      <c r="C70372">
        <f t="shared" si="2199"/>
        <v>-1.5772364076029302</v>
      </c>
    </row>
    <row r="70373" spans="1:3" x14ac:dyDescent="0.3">
      <c r="A70373">
        <v>30</v>
      </c>
      <c r="B70373">
        <f t="shared" si="2198"/>
        <v>8.8235294117647065E-2</v>
      </c>
      <c r="C70373">
        <f t="shared" si="2199"/>
        <v>-1.0543576623225928</v>
      </c>
    </row>
    <row r="70374" spans="1:3" x14ac:dyDescent="0.3">
      <c r="A70374">
        <v>5520877</v>
      </c>
      <c r="B70374">
        <f t="shared" si="2198"/>
        <v>16237.873529411765</v>
      </c>
      <c r="C70374">
        <f t="shared" si="2199"/>
        <v>4.2105291545289054</v>
      </c>
    </row>
    <row r="70375" spans="1:3" x14ac:dyDescent="0.3">
      <c r="A70375">
        <v>162</v>
      </c>
      <c r="B70375">
        <f t="shared" si="2198"/>
        <v>0.47647058823529409</v>
      </c>
      <c r="C70375">
        <f t="shared" si="2199"/>
        <v>-0.3219639024996242</v>
      </c>
    </row>
    <row r="70376" spans="1:3" x14ac:dyDescent="0.3">
      <c r="A70376">
        <v>3531</v>
      </c>
      <c r="B70376">
        <f t="shared" si="2198"/>
        <v>10.385294117647058</v>
      </c>
      <c r="C70376">
        <f t="shared" si="2199"/>
        <v>1.0164188005208419</v>
      </c>
    </row>
    <row r="70377" spans="1:3" x14ac:dyDescent="0.3">
      <c r="A70377">
        <v>73</v>
      </c>
      <c r="B70377">
        <f t="shared" si="2198"/>
        <v>0.21470588235294116</v>
      </c>
      <c r="C70377">
        <f t="shared" si="2199"/>
        <v>-0.66815605692179925</v>
      </c>
    </row>
    <row r="70378" spans="1:3" x14ac:dyDescent="0.3">
      <c r="A70378">
        <v>26</v>
      </c>
      <c r="B70378">
        <f t="shared" si="2198"/>
        <v>7.6470588235294124E-2</v>
      </c>
      <c r="C70378">
        <f t="shared" si="2199"/>
        <v>-1.1165055690714372</v>
      </c>
    </row>
    <row r="70379" spans="1:3" x14ac:dyDescent="0.3">
      <c r="A70379">
        <v>15374</v>
      </c>
      <c r="B70379">
        <f t="shared" si="2198"/>
        <v>45.21764705882353</v>
      </c>
      <c r="C70379">
        <f t="shared" si="2199"/>
        <v>1.6553079596909934</v>
      </c>
    </row>
    <row r="70380" spans="1:3" x14ac:dyDescent="0.3">
      <c r="A70380">
        <v>967</v>
      </c>
      <c r="B70380">
        <f t="shared" si="2198"/>
        <v>2.8441176470588236</v>
      </c>
      <c r="C70380">
        <f t="shared" si="2199"/>
        <v>0.45394755704074657</v>
      </c>
    </row>
    <row r="70381" spans="1:3" x14ac:dyDescent="0.3">
      <c r="A70381">
        <v>57</v>
      </c>
      <c r="B70381">
        <f t="shared" si="2198"/>
        <v>0.1676470588235294</v>
      </c>
      <c r="C70381">
        <f t="shared" si="2199"/>
        <v>-0.77560406136976379</v>
      </c>
    </row>
    <row r="70382" spans="1:3" x14ac:dyDescent="0.3">
      <c r="A70382">
        <v>10514</v>
      </c>
      <c r="B70382">
        <f t="shared" si="2198"/>
        <v>30.923529411764704</v>
      </c>
      <c r="C70382">
        <f t="shared" si="2199"/>
        <v>1.4902890556401513</v>
      </c>
    </row>
    <row r="70383" spans="1:3" x14ac:dyDescent="0.3">
      <c r="A70383">
        <v>1937</v>
      </c>
      <c r="B70383">
        <f t="shared" si="2198"/>
        <v>5.697058823529412</v>
      </c>
      <c r="C70383">
        <f t="shared" si="2199"/>
        <v>0.75565070367685572</v>
      </c>
    </row>
    <row r="70384" spans="1:3" x14ac:dyDescent="0.3">
      <c r="A70384">
        <v>95603</v>
      </c>
      <c r="B70384">
        <f t="shared" si="2198"/>
        <v>281.18529411764706</v>
      </c>
      <c r="C70384">
        <f t="shared" si="2199"/>
        <v>2.4489926035079392</v>
      </c>
    </row>
    <row r="70385" spans="1:3" x14ac:dyDescent="0.3">
      <c r="A70385">
        <v>37704</v>
      </c>
      <c r="B70385">
        <f t="shared" si="2198"/>
        <v>110.89411764705882</v>
      </c>
      <c r="C70385">
        <f t="shared" si="2199"/>
        <v>2.044908509709324</v>
      </c>
    </row>
    <row r="70386" spans="1:3" x14ac:dyDescent="0.3">
      <c r="A70386">
        <v>21880</v>
      </c>
      <c r="B70386">
        <f t="shared" si="2198"/>
        <v>64.352941176470594</v>
      </c>
      <c r="C70386">
        <f t="shared" si="2199"/>
        <v>1.808568400619138</v>
      </c>
    </row>
    <row r="70387" spans="1:3" x14ac:dyDescent="0.3">
      <c r="A70387">
        <v>164680</v>
      </c>
      <c r="B70387">
        <f t="shared" si="2198"/>
        <v>484.35294117647061</v>
      </c>
      <c r="C70387">
        <f t="shared" si="2199"/>
        <v>2.6851619412831935</v>
      </c>
    </row>
    <row r="70388" spans="1:3" x14ac:dyDescent="0.3">
      <c r="A70388">
        <v>1785</v>
      </c>
      <c r="B70388">
        <f t="shared" si="2198"/>
        <v>5.25</v>
      </c>
      <c r="C70388">
        <f t="shared" si="2199"/>
        <v>0.72015930340595691</v>
      </c>
    </row>
    <row r="70389" spans="1:3" x14ac:dyDescent="0.3">
      <c r="A70389">
        <v>144</v>
      </c>
      <c r="B70389">
        <f t="shared" si="2198"/>
        <v>0.42352941176470588</v>
      </c>
      <c r="C70389">
        <f t="shared" si="2199"/>
        <v>-0.37311642494700548</v>
      </c>
    </row>
    <row r="70390" spans="1:3" x14ac:dyDescent="0.3">
      <c r="A70390">
        <v>1227</v>
      </c>
      <c r="B70390">
        <f t="shared" si="2198"/>
        <v>3.6088235294117648</v>
      </c>
      <c r="C70390">
        <f t="shared" si="2199"/>
        <v>0.55736564568474911</v>
      </c>
    </row>
    <row r="70391" spans="1:3" x14ac:dyDescent="0.3">
      <c r="A70391">
        <v>3</v>
      </c>
      <c r="B70391">
        <f t="shared" si="2198"/>
        <v>8.8235294117647058E-3</v>
      </c>
      <c r="C70391">
        <f t="shared" si="2199"/>
        <v>-2.0543576623225928</v>
      </c>
    </row>
    <row r="70392" spans="1:3" x14ac:dyDescent="0.3">
      <c r="A70392">
        <v>3272126</v>
      </c>
      <c r="B70392">
        <f t="shared" si="2198"/>
        <v>9623.9</v>
      </c>
      <c r="C70392">
        <f t="shared" si="2199"/>
        <v>3.9833511016890388</v>
      </c>
    </row>
    <row r="70393" spans="1:3" x14ac:dyDescent="0.3">
      <c r="A70393">
        <v>186</v>
      </c>
      <c r="B70393">
        <f t="shared" si="2198"/>
        <v>0.54705882352941182</v>
      </c>
      <c r="C70393">
        <f t="shared" si="2199"/>
        <v>-0.26196597282433876</v>
      </c>
    </row>
    <row r="70394" spans="1:3" x14ac:dyDescent="0.3">
      <c r="A70394">
        <v>8</v>
      </c>
      <c r="B70394">
        <f t="shared" si="2198"/>
        <v>2.3529411764705882E-2</v>
      </c>
      <c r="C70394">
        <f t="shared" si="2199"/>
        <v>-1.6283889300503116</v>
      </c>
    </row>
    <row r="70395" spans="1:3" x14ac:dyDescent="0.3">
      <c r="A70395">
        <v>21909548</v>
      </c>
      <c r="B70395">
        <f t="shared" si="2198"/>
        <v>64439.847058823529</v>
      </c>
      <c r="C70395">
        <f t="shared" si="2199"/>
        <v>4.8091545009962831</v>
      </c>
    </row>
    <row r="70396" spans="1:3" x14ac:dyDescent="0.3">
      <c r="A70396">
        <v>10</v>
      </c>
      <c r="B70396">
        <f t="shared" si="2198"/>
        <v>2.9411764705882353E-2</v>
      </c>
      <c r="C70396">
        <f t="shared" si="2199"/>
        <v>-1.5314789170422551</v>
      </c>
    </row>
    <row r="70397" spans="1:3" x14ac:dyDescent="0.3">
      <c r="A70397">
        <v>732064064</v>
      </c>
      <c r="B70397">
        <f t="shared" si="2198"/>
        <v>2153129.6</v>
      </c>
      <c r="C70397">
        <f t="shared" si="2199"/>
        <v>6.3330701714263187</v>
      </c>
    </row>
    <row r="70398" spans="1:3" x14ac:dyDescent="0.3">
      <c r="A70398">
        <v>99725</v>
      </c>
      <c r="B70398">
        <f t="shared" si="2198"/>
        <v>293.30882352941177</v>
      </c>
      <c r="C70398">
        <f t="shared" si="2199"/>
        <v>2.4673251279396222</v>
      </c>
    </row>
    <row r="70399" spans="1:3" x14ac:dyDescent="0.3">
      <c r="A70399">
        <v>1111</v>
      </c>
      <c r="B70399">
        <f t="shared" si="2198"/>
        <v>3.2676470588235293</v>
      </c>
      <c r="C70399">
        <f t="shared" si="2199"/>
        <v>0.51423514189861252</v>
      </c>
    </row>
    <row r="70400" spans="1:3" x14ac:dyDescent="0.3">
      <c r="A70400">
        <v>37</v>
      </c>
      <c r="B70400">
        <f t="shared" si="2198"/>
        <v>0.10882352941176471</v>
      </c>
      <c r="C70400">
        <f t="shared" si="2199"/>
        <v>-0.96327719297526015</v>
      </c>
    </row>
    <row r="70401" spans="1:3" x14ac:dyDescent="0.3">
      <c r="A70401">
        <v>29849</v>
      </c>
      <c r="B70401">
        <f t="shared" si="2198"/>
        <v>87.79117647058824</v>
      </c>
      <c r="C70401">
        <f t="shared" si="2199"/>
        <v>1.9434508689505472</v>
      </c>
    </row>
    <row r="70402" spans="1:3" x14ac:dyDescent="0.3">
      <c r="A70402">
        <v>26</v>
      </c>
      <c r="B70402">
        <f t="shared" ref="B70402:B70465" si="2200">A70402/340</f>
        <v>7.6470588235294124E-2</v>
      </c>
      <c r="C70402">
        <f t="shared" ref="C70402:C70465" si="2201">LOG10(B70402)</f>
        <v>-1.1165055690714372</v>
      </c>
    </row>
    <row r="70403" spans="1:3" x14ac:dyDescent="0.3">
      <c r="A70403">
        <v>409</v>
      </c>
      <c r="B70403">
        <f t="shared" si="2200"/>
        <v>1.2029411764705882</v>
      </c>
      <c r="C70403">
        <f t="shared" si="2201"/>
        <v>8.0244390965086662E-2</v>
      </c>
    </row>
    <row r="70404" spans="1:3" x14ac:dyDescent="0.3">
      <c r="A70404">
        <v>7319049</v>
      </c>
      <c r="B70404">
        <f t="shared" si="2200"/>
        <v>21526.614705882352</v>
      </c>
      <c r="C70404">
        <f t="shared" si="2201"/>
        <v>4.3329757376659179</v>
      </c>
    </row>
    <row r="70405" spans="1:3" x14ac:dyDescent="0.3">
      <c r="A70405">
        <v>21</v>
      </c>
      <c r="B70405">
        <f t="shared" si="2200"/>
        <v>6.1764705882352944E-2</v>
      </c>
      <c r="C70405">
        <f t="shared" si="2201"/>
        <v>-1.2092596223083358</v>
      </c>
    </row>
    <row r="70406" spans="1:3" x14ac:dyDescent="0.3">
      <c r="A70406">
        <v>975262</v>
      </c>
      <c r="B70406">
        <f t="shared" si="2200"/>
        <v>2868.4176470588236</v>
      </c>
      <c r="C70406">
        <f t="shared" si="2201"/>
        <v>3.4576423857013485</v>
      </c>
    </row>
    <row r="70407" spans="1:3" x14ac:dyDescent="0.3">
      <c r="A70407">
        <v>15182937</v>
      </c>
      <c r="B70407">
        <f t="shared" si="2200"/>
        <v>44655.697058823527</v>
      </c>
      <c r="C70407">
        <f t="shared" si="2201"/>
        <v>4.6498768729306645</v>
      </c>
    </row>
    <row r="70408" spans="1:3" x14ac:dyDescent="0.3">
      <c r="A70408">
        <v>57</v>
      </c>
      <c r="B70408">
        <f t="shared" si="2200"/>
        <v>0.1676470588235294</v>
      </c>
      <c r="C70408">
        <f t="shared" si="2201"/>
        <v>-0.77560406136976379</v>
      </c>
    </row>
    <row r="70409" spans="1:3" x14ac:dyDescent="0.3">
      <c r="A70409">
        <v>1792</v>
      </c>
      <c r="B70409">
        <f t="shared" si="2200"/>
        <v>5.2705882352941176</v>
      </c>
      <c r="C70409">
        <f t="shared" si="2201"/>
        <v>0.72185908828385126</v>
      </c>
    </row>
    <row r="70410" spans="1:3" x14ac:dyDescent="0.3">
      <c r="A70410">
        <v>3412</v>
      </c>
      <c r="B70410">
        <f t="shared" si="2200"/>
        <v>10.035294117647059</v>
      </c>
      <c r="C70410">
        <f t="shared" si="2201"/>
        <v>1.0015301054532304</v>
      </c>
    </row>
    <row r="70411" spans="1:3" x14ac:dyDescent="0.3">
      <c r="A70411">
        <v>91</v>
      </c>
      <c r="B70411">
        <f t="shared" si="2200"/>
        <v>0.2676470588235294</v>
      </c>
      <c r="C70411">
        <f t="shared" si="2201"/>
        <v>-0.57243752472116149</v>
      </c>
    </row>
    <row r="70412" spans="1:3" x14ac:dyDescent="0.3">
      <c r="A70412">
        <v>169208</v>
      </c>
      <c r="B70412">
        <f t="shared" si="2200"/>
        <v>497.67058823529413</v>
      </c>
      <c r="C70412">
        <f t="shared" si="2201"/>
        <v>2.6969419751933841</v>
      </c>
    </row>
    <row r="70413" spans="1:3" x14ac:dyDescent="0.3">
      <c r="A70413">
        <v>34967</v>
      </c>
      <c r="B70413">
        <f t="shared" si="2200"/>
        <v>102.84411764705882</v>
      </c>
      <c r="C70413">
        <f t="shared" si="2201"/>
        <v>2.0121794564927642</v>
      </c>
    </row>
    <row r="70414" spans="1:3" x14ac:dyDescent="0.3">
      <c r="A70414">
        <v>2703</v>
      </c>
      <c r="B70414">
        <f t="shared" si="2200"/>
        <v>7.95</v>
      </c>
      <c r="C70414">
        <f t="shared" si="2201"/>
        <v>0.90036712865647028</v>
      </c>
    </row>
    <row r="70415" spans="1:3" x14ac:dyDescent="0.3">
      <c r="A70415">
        <v>50</v>
      </c>
      <c r="B70415">
        <f t="shared" si="2200"/>
        <v>0.14705882352941177</v>
      </c>
      <c r="C70415">
        <f t="shared" si="2201"/>
        <v>-0.83250891270623628</v>
      </c>
    </row>
    <row r="70416" spans="1:3" x14ac:dyDescent="0.3">
      <c r="A70416">
        <v>10483</v>
      </c>
      <c r="B70416">
        <f t="shared" si="2200"/>
        <v>30.83235294117647</v>
      </c>
      <c r="C70416">
        <f t="shared" si="2201"/>
        <v>1.4890066687542962</v>
      </c>
    </row>
    <row r="70417" spans="1:3" x14ac:dyDescent="0.3">
      <c r="A70417">
        <v>358</v>
      </c>
      <c r="B70417">
        <f t="shared" si="2200"/>
        <v>1.0529411764705883</v>
      </c>
      <c r="C70417">
        <f t="shared" si="2201"/>
        <v>2.2404109601619256E-2</v>
      </c>
    </row>
    <row r="70418" spans="1:3" x14ac:dyDescent="0.3">
      <c r="A70418">
        <v>429347</v>
      </c>
      <c r="B70418">
        <f t="shared" si="2200"/>
        <v>1262.785294117647</v>
      </c>
      <c r="C70418">
        <f t="shared" si="2201"/>
        <v>3.1013295156332732</v>
      </c>
    </row>
    <row r="70419" spans="1:3" x14ac:dyDescent="0.3">
      <c r="A70419">
        <v>67250</v>
      </c>
      <c r="B70419">
        <f t="shared" si="2200"/>
        <v>197.79411764705881</v>
      </c>
      <c r="C70419">
        <f t="shared" si="2201"/>
        <v>2.2962133716321906</v>
      </c>
    </row>
    <row r="70420" spans="1:3" x14ac:dyDescent="0.3">
      <c r="A70420">
        <v>118844</v>
      </c>
      <c r="B70420">
        <f t="shared" si="2200"/>
        <v>349.54117647058825</v>
      </c>
      <c r="C70420">
        <f t="shared" si="2201"/>
        <v>2.5434983436313834</v>
      </c>
    </row>
    <row r="70421" spans="1:3" x14ac:dyDescent="0.3">
      <c r="A70421">
        <v>8504361</v>
      </c>
      <c r="B70421">
        <f t="shared" si="2200"/>
        <v>25012.826470588236</v>
      </c>
      <c r="C70421">
        <f t="shared" si="2201"/>
        <v>4.3981627701480033</v>
      </c>
    </row>
    <row r="70422" spans="1:3" x14ac:dyDescent="0.3">
      <c r="A70422">
        <v>700</v>
      </c>
      <c r="B70422">
        <f t="shared" si="2200"/>
        <v>2.0588235294117645</v>
      </c>
      <c r="C70422">
        <f t="shared" si="2201"/>
        <v>0.31361912297200167</v>
      </c>
    </row>
    <row r="70423" spans="1:3" x14ac:dyDescent="0.3">
      <c r="A70423">
        <v>11891</v>
      </c>
      <c r="B70423">
        <f t="shared" si="2200"/>
        <v>34.973529411764709</v>
      </c>
      <c r="C70423">
        <f t="shared" si="2201"/>
        <v>1.5437394620692804</v>
      </c>
    </row>
    <row r="70424" spans="1:3" x14ac:dyDescent="0.3">
      <c r="A70424">
        <v>993455</v>
      </c>
      <c r="B70424">
        <f t="shared" si="2200"/>
        <v>2921.9264705882351</v>
      </c>
      <c r="C70424">
        <f t="shared" si="2201"/>
        <v>3.4656692828441433</v>
      </c>
    </row>
    <row r="70425" spans="1:3" x14ac:dyDescent="0.3">
      <c r="A70425">
        <v>344</v>
      </c>
      <c r="B70425">
        <f t="shared" si="2200"/>
        <v>1.0117647058823529</v>
      </c>
      <c r="C70425">
        <f t="shared" si="2201"/>
        <v>5.0795255292749707E-3</v>
      </c>
    </row>
    <row r="70426" spans="1:3" x14ac:dyDescent="0.3">
      <c r="A70426">
        <v>698</v>
      </c>
      <c r="B70426">
        <f t="shared" si="2200"/>
        <v>2.052941176470588</v>
      </c>
      <c r="C70426">
        <f t="shared" si="2201"/>
        <v>0.31237650558090591</v>
      </c>
    </row>
    <row r="70427" spans="1:3" x14ac:dyDescent="0.3">
      <c r="A70427">
        <v>18707</v>
      </c>
      <c r="B70427">
        <f t="shared" si="2200"/>
        <v>55.02058823529412</v>
      </c>
      <c r="C70427">
        <f t="shared" si="2201"/>
        <v>1.7405252292011868</v>
      </c>
    </row>
    <row r="70428" spans="1:3" x14ac:dyDescent="0.3">
      <c r="A70428">
        <v>689639</v>
      </c>
      <c r="B70428">
        <f t="shared" si="2200"/>
        <v>2028.35</v>
      </c>
      <c r="C70428">
        <f t="shared" si="2201"/>
        <v>3.3071428963977576</v>
      </c>
    </row>
    <row r="70429" spans="1:3" x14ac:dyDescent="0.3">
      <c r="A70429">
        <v>221</v>
      </c>
      <c r="B70429">
        <f t="shared" si="2200"/>
        <v>0.65</v>
      </c>
      <c r="C70429">
        <f t="shared" si="2201"/>
        <v>-0.18708664335714442</v>
      </c>
    </row>
    <row r="70430" spans="1:3" x14ac:dyDescent="0.3">
      <c r="A70430">
        <v>8</v>
      </c>
      <c r="B70430">
        <f t="shared" si="2200"/>
        <v>2.3529411764705882E-2</v>
      </c>
      <c r="C70430">
        <f t="shared" si="2201"/>
        <v>-1.6283889300503116</v>
      </c>
    </row>
    <row r="70431" spans="1:3" x14ac:dyDescent="0.3">
      <c r="A70431">
        <v>1613188</v>
      </c>
      <c r="B70431">
        <f t="shared" si="2200"/>
        <v>4744.6705882352944</v>
      </c>
      <c r="C70431">
        <f t="shared" si="2201"/>
        <v>3.6762060657247875</v>
      </c>
    </row>
    <row r="70432" spans="1:3" x14ac:dyDescent="0.3">
      <c r="A70432">
        <v>468</v>
      </c>
      <c r="B70432">
        <f t="shared" si="2200"/>
        <v>1.3764705882352941</v>
      </c>
      <c r="C70432">
        <f t="shared" si="2201"/>
        <v>0.1387669360318689</v>
      </c>
    </row>
    <row r="70433" spans="1:3" x14ac:dyDescent="0.3">
      <c r="A70433">
        <v>405969</v>
      </c>
      <c r="B70433">
        <f t="shared" si="2200"/>
        <v>1194.0264705882353</v>
      </c>
      <c r="C70433">
        <f t="shared" si="2201"/>
        <v>3.0770139548527919</v>
      </c>
    </row>
    <row r="70434" spans="1:3" x14ac:dyDescent="0.3">
      <c r="A70434">
        <v>22447</v>
      </c>
      <c r="B70434">
        <f t="shared" si="2200"/>
        <v>66.020588235294113</v>
      </c>
      <c r="C70434">
        <f t="shared" si="2201"/>
        <v>1.8196793895217722</v>
      </c>
    </row>
    <row r="70435" spans="1:3" x14ac:dyDescent="0.3">
      <c r="A70435">
        <v>13</v>
      </c>
      <c r="B70435">
        <f t="shared" si="2200"/>
        <v>3.8235294117647062E-2</v>
      </c>
      <c r="C70435">
        <f t="shared" si="2201"/>
        <v>-1.4175355647354184</v>
      </c>
    </row>
    <row r="70436" spans="1:3" x14ac:dyDescent="0.3">
      <c r="A70436">
        <v>553</v>
      </c>
      <c r="B70436">
        <f t="shared" si="2200"/>
        <v>1.6264705882352941</v>
      </c>
      <c r="C70436">
        <f t="shared" si="2201"/>
        <v>0.21124621426244314</v>
      </c>
    </row>
    <row r="70437" spans="1:3" x14ac:dyDescent="0.3">
      <c r="A70437">
        <v>38339</v>
      </c>
      <c r="B70437">
        <f t="shared" si="2200"/>
        <v>112.76176470588236</v>
      </c>
      <c r="C70437">
        <f t="shared" si="2201"/>
        <v>2.0521618639007868</v>
      </c>
    </row>
    <row r="70438" spans="1:3" x14ac:dyDescent="0.3">
      <c r="A70438">
        <v>57</v>
      </c>
      <c r="B70438">
        <f t="shared" si="2200"/>
        <v>0.1676470588235294</v>
      </c>
      <c r="C70438">
        <f t="shared" si="2201"/>
        <v>-0.77560406136976379</v>
      </c>
    </row>
    <row r="70439" spans="1:3" x14ac:dyDescent="0.3">
      <c r="A70439">
        <v>228</v>
      </c>
      <c r="B70439">
        <f t="shared" si="2200"/>
        <v>0.6705882352941176</v>
      </c>
      <c r="C70439">
        <f t="shared" si="2201"/>
        <v>-0.17354407004180136</v>
      </c>
    </row>
    <row r="70440" spans="1:3" x14ac:dyDescent="0.3">
      <c r="A70440">
        <v>1585</v>
      </c>
      <c r="B70440">
        <f t="shared" si="2200"/>
        <v>4.6617647058823533</v>
      </c>
      <c r="C70440">
        <f t="shared" si="2201"/>
        <v>0.66855034951151515</v>
      </c>
    </row>
    <row r="70441" spans="1:3" x14ac:dyDescent="0.3">
      <c r="A70441">
        <v>70644</v>
      </c>
      <c r="B70441">
        <f t="shared" si="2200"/>
        <v>207.7764705882353</v>
      </c>
      <c r="C70441">
        <f t="shared" si="2201"/>
        <v>2.3175963648175388</v>
      </c>
    </row>
    <row r="70442" spans="1:3" x14ac:dyDescent="0.3">
      <c r="A70442">
        <v>47997</v>
      </c>
      <c r="B70442">
        <f t="shared" si="2200"/>
        <v>141.16764705882352</v>
      </c>
      <c r="C70442">
        <f t="shared" si="2201"/>
        <v>2.1497351760799464</v>
      </c>
    </row>
    <row r="70443" spans="1:3" x14ac:dyDescent="0.3">
      <c r="A70443">
        <v>27</v>
      </c>
      <c r="B70443">
        <f t="shared" si="2200"/>
        <v>7.9411764705882348E-2</v>
      </c>
      <c r="C70443">
        <f t="shared" si="2201"/>
        <v>-1.1001151528832678</v>
      </c>
    </row>
    <row r="70444" spans="1:3" x14ac:dyDescent="0.3">
      <c r="A70444">
        <v>10348</v>
      </c>
      <c r="B70444">
        <f t="shared" si="2200"/>
        <v>30.435294117647057</v>
      </c>
      <c r="C70444">
        <f t="shared" si="2201"/>
        <v>1.4833775030022507</v>
      </c>
    </row>
    <row r="70445" spans="1:3" x14ac:dyDescent="0.3">
      <c r="A70445">
        <v>41</v>
      </c>
      <c r="B70445">
        <f t="shared" si="2200"/>
        <v>0.12058823529411765</v>
      </c>
      <c r="C70445">
        <f t="shared" si="2201"/>
        <v>-0.91869506032251957</v>
      </c>
    </row>
    <row r="70446" spans="1:3" x14ac:dyDescent="0.3">
      <c r="A70446">
        <v>83</v>
      </c>
      <c r="B70446">
        <f t="shared" si="2200"/>
        <v>0.24411764705882352</v>
      </c>
      <c r="C70446">
        <f t="shared" si="2201"/>
        <v>-0.61240082466618129</v>
      </c>
    </row>
    <row r="70447" spans="1:3" x14ac:dyDescent="0.3">
      <c r="A70447">
        <v>2390</v>
      </c>
      <c r="B70447">
        <f t="shared" si="2200"/>
        <v>7.0294117647058822</v>
      </c>
      <c r="C70447">
        <f t="shared" si="2201"/>
        <v>0.84691898390588261</v>
      </c>
    </row>
    <row r="70448" spans="1:3" x14ac:dyDescent="0.3">
      <c r="A70448">
        <v>519</v>
      </c>
      <c r="B70448">
        <f t="shared" si="2200"/>
        <v>1.526470588235294</v>
      </c>
      <c r="C70448">
        <f t="shared" si="2201"/>
        <v>0.1836884408062027</v>
      </c>
    </row>
    <row r="70449" spans="1:3" x14ac:dyDescent="0.3">
      <c r="A70449">
        <v>12</v>
      </c>
      <c r="B70449">
        <f t="shared" si="2200"/>
        <v>3.5294117647058823E-2</v>
      </c>
      <c r="C70449">
        <f t="shared" si="2201"/>
        <v>-1.4522976709946303</v>
      </c>
    </row>
    <row r="70450" spans="1:3" x14ac:dyDescent="0.3">
      <c r="A70450">
        <v>9252</v>
      </c>
      <c r="B70450">
        <f t="shared" si="2200"/>
        <v>27.211764705882352</v>
      </c>
      <c r="C70450">
        <f t="shared" si="2201"/>
        <v>1.4347567070563267</v>
      </c>
    </row>
    <row r="70451" spans="1:3" x14ac:dyDescent="0.3">
      <c r="A70451">
        <v>12132</v>
      </c>
      <c r="B70451">
        <f t="shared" si="2200"/>
        <v>35.682352941176468</v>
      </c>
      <c r="C70451">
        <f t="shared" si="2201"/>
        <v>1.5524534845963707</v>
      </c>
    </row>
    <row r="70452" spans="1:3" x14ac:dyDescent="0.3">
      <c r="A70452">
        <v>13280</v>
      </c>
      <c r="B70452">
        <f t="shared" si="2200"/>
        <v>39.058823529411768</v>
      </c>
      <c r="C70452">
        <f t="shared" si="2201"/>
        <v>1.5917191579897436</v>
      </c>
    </row>
    <row r="70453" spans="1:3" x14ac:dyDescent="0.3">
      <c r="A70453">
        <v>559</v>
      </c>
      <c r="B70453">
        <f t="shared" si="2200"/>
        <v>1.6441176470588235</v>
      </c>
      <c r="C70453">
        <f t="shared" si="2201"/>
        <v>0.21593289084416814</v>
      </c>
    </row>
    <row r="70454" spans="1:3" x14ac:dyDescent="0.3">
      <c r="A70454">
        <v>10911</v>
      </c>
      <c r="B70454">
        <f t="shared" si="2200"/>
        <v>32.091176470588238</v>
      </c>
      <c r="C70454">
        <f t="shared" si="2201"/>
        <v>1.5063856387321193</v>
      </c>
    </row>
    <row r="70455" spans="1:3" x14ac:dyDescent="0.3">
      <c r="A70455">
        <v>17960</v>
      </c>
      <c r="B70455">
        <f t="shared" si="2200"/>
        <v>52.823529411764703</v>
      </c>
      <c r="C70455">
        <f t="shared" si="2201"/>
        <v>1.7228274152890304</v>
      </c>
    </row>
    <row r="70456" spans="1:3" x14ac:dyDescent="0.3">
      <c r="A70456">
        <v>3397</v>
      </c>
      <c r="B70456">
        <f t="shared" si="2200"/>
        <v>9.9911764705882344</v>
      </c>
      <c r="C70456">
        <f t="shared" si="2201"/>
        <v>0.99961662982777277</v>
      </c>
    </row>
    <row r="70457" spans="1:3" x14ac:dyDescent="0.3">
      <c r="A70457">
        <v>319368</v>
      </c>
      <c r="B70457">
        <f t="shared" si="2200"/>
        <v>939.31764705882358</v>
      </c>
      <c r="C70457">
        <f t="shared" si="2201"/>
        <v>2.9728124815490511</v>
      </c>
    </row>
    <row r="70458" spans="1:3" x14ac:dyDescent="0.3">
      <c r="A70458">
        <v>240</v>
      </c>
      <c r="B70458">
        <f t="shared" si="2200"/>
        <v>0.70588235294117652</v>
      </c>
      <c r="C70458">
        <f t="shared" si="2201"/>
        <v>-0.15126767533064908</v>
      </c>
    </row>
    <row r="70459" spans="1:3" x14ac:dyDescent="0.3">
      <c r="A70459">
        <v>2829</v>
      </c>
      <c r="B70459">
        <f t="shared" si="2200"/>
        <v>8.3205882352941174</v>
      </c>
      <c r="C70459">
        <f t="shared" si="2201"/>
        <v>0.92015403041473565</v>
      </c>
    </row>
    <row r="70460" spans="1:3" x14ac:dyDescent="0.3">
      <c r="A70460">
        <v>15</v>
      </c>
      <c r="B70460">
        <f t="shared" si="2200"/>
        <v>4.4117647058823532E-2</v>
      </c>
      <c r="C70460">
        <f t="shared" si="2201"/>
        <v>-1.3553876579865738</v>
      </c>
    </row>
    <row r="70461" spans="1:3" x14ac:dyDescent="0.3">
      <c r="A70461">
        <v>48</v>
      </c>
      <c r="B70461">
        <f t="shared" si="2200"/>
        <v>0.14117647058823529</v>
      </c>
      <c r="C70461">
        <f t="shared" si="2201"/>
        <v>-0.85023767966666797</v>
      </c>
    </row>
    <row r="70462" spans="1:3" x14ac:dyDescent="0.3">
      <c r="A70462">
        <v>8472063</v>
      </c>
      <c r="B70462">
        <f t="shared" si="2200"/>
        <v>24917.832352941175</v>
      </c>
      <c r="C70462">
        <f t="shared" si="2201"/>
        <v>4.3965102595721204</v>
      </c>
    </row>
    <row r="70463" spans="1:3" x14ac:dyDescent="0.3">
      <c r="A70463">
        <v>116</v>
      </c>
      <c r="B70463">
        <f t="shared" si="2200"/>
        <v>0.3411764705882353</v>
      </c>
      <c r="C70463">
        <f t="shared" si="2201"/>
        <v>-0.46702092781533666</v>
      </c>
    </row>
    <row r="70464" spans="1:3" x14ac:dyDescent="0.3">
      <c r="A70464">
        <v>13</v>
      </c>
      <c r="B70464">
        <f t="shared" si="2200"/>
        <v>3.8235294117647062E-2</v>
      </c>
      <c r="C70464">
        <f t="shared" si="2201"/>
        <v>-1.4175355647354184</v>
      </c>
    </row>
    <row r="70465" spans="1:3" x14ac:dyDescent="0.3">
      <c r="A70465">
        <v>131</v>
      </c>
      <c r="B70465">
        <f t="shared" si="2200"/>
        <v>0.38529411764705884</v>
      </c>
      <c r="C70465">
        <f t="shared" si="2201"/>
        <v>-0.41420762138649087</v>
      </c>
    </row>
    <row r="70466" spans="1:3" x14ac:dyDescent="0.3">
      <c r="A70466">
        <v>53</v>
      </c>
      <c r="B70466">
        <f t="shared" ref="B70466:B70529" si="2202">A70466/340</f>
        <v>0.15588235294117647</v>
      </c>
      <c r="C70466">
        <f t="shared" ref="C70466:C70529" si="2203">LOG10(B70466)</f>
        <v>-0.80720304744146609</v>
      </c>
    </row>
    <row r="70467" spans="1:3" x14ac:dyDescent="0.3">
      <c r="A70467">
        <v>1248</v>
      </c>
      <c r="B70467">
        <f t="shared" si="2202"/>
        <v>3.6705882352941175</v>
      </c>
      <c r="C70467">
        <f t="shared" si="2203"/>
        <v>0.56473566830415001</v>
      </c>
    </row>
    <row r="70468" spans="1:3" x14ac:dyDescent="0.3">
      <c r="A70468">
        <v>97</v>
      </c>
      <c r="B70468">
        <f t="shared" si="2202"/>
        <v>0.28529411764705881</v>
      </c>
      <c r="C70468">
        <f t="shared" si="2203"/>
        <v>-0.54470718277601027</v>
      </c>
    </row>
    <row r="70469" spans="1:3" x14ac:dyDescent="0.3">
      <c r="A70469">
        <v>405</v>
      </c>
      <c r="B70469">
        <f t="shared" si="2202"/>
        <v>1.1911764705882353</v>
      </c>
      <c r="C70469">
        <f t="shared" si="2203"/>
        <v>7.5976106172413432E-2</v>
      </c>
    </row>
    <row r="70470" spans="1:3" x14ac:dyDescent="0.3">
      <c r="A70470">
        <v>1079</v>
      </c>
      <c r="B70470">
        <f t="shared" si="2202"/>
        <v>3.1735294117647057</v>
      </c>
      <c r="C70470">
        <f t="shared" si="2203"/>
        <v>0.50154252764065554</v>
      </c>
    </row>
    <row r="70471" spans="1:3" x14ac:dyDescent="0.3">
      <c r="A70471">
        <v>34152965</v>
      </c>
      <c r="B70471">
        <f t="shared" si="2202"/>
        <v>100449.89705882352</v>
      </c>
      <c r="C70471">
        <f t="shared" si="2203"/>
        <v>5.0019494960189839</v>
      </c>
    </row>
    <row r="70472" spans="1:3" x14ac:dyDescent="0.3">
      <c r="A70472">
        <v>56660</v>
      </c>
      <c r="B70472">
        <f t="shared" si="2202"/>
        <v>166.64705882352942</v>
      </c>
      <c r="C70472">
        <f t="shared" si="2203"/>
        <v>2.2217976531421635</v>
      </c>
    </row>
    <row r="70473" spans="1:3" x14ac:dyDescent="0.3">
      <c r="A70473">
        <v>2112</v>
      </c>
      <c r="B70473">
        <f t="shared" si="2202"/>
        <v>6.2117647058823531</v>
      </c>
      <c r="C70473">
        <f t="shared" si="2203"/>
        <v>0.79321499681951957</v>
      </c>
    </row>
    <row r="70474" spans="1:3" x14ac:dyDescent="0.3">
      <c r="A70474">
        <v>4263820</v>
      </c>
      <c r="B70474">
        <f t="shared" si="2202"/>
        <v>12540.64705882353</v>
      </c>
      <c r="C70474">
        <f t="shared" si="2203"/>
        <v>4.0983199453325501</v>
      </c>
    </row>
    <row r="70475" spans="1:3" x14ac:dyDescent="0.3">
      <c r="A70475">
        <v>1809</v>
      </c>
      <c r="B70475">
        <f t="shared" si="2202"/>
        <v>5.3205882352941174</v>
      </c>
      <c r="C70475">
        <f t="shared" si="2203"/>
        <v>0.72595964981755856</v>
      </c>
    </row>
    <row r="70476" spans="1:3" x14ac:dyDescent="0.3">
      <c r="A70476">
        <v>32</v>
      </c>
      <c r="B70476">
        <f t="shared" si="2202"/>
        <v>9.4117647058823528E-2</v>
      </c>
      <c r="C70476">
        <f t="shared" si="2203"/>
        <v>-1.0263289387223491</v>
      </c>
    </row>
    <row r="70477" spans="1:3" x14ac:dyDescent="0.3">
      <c r="A70477">
        <v>41</v>
      </c>
      <c r="B70477">
        <f t="shared" si="2202"/>
        <v>0.12058823529411765</v>
      </c>
      <c r="C70477">
        <f t="shared" si="2203"/>
        <v>-0.91869506032251957</v>
      </c>
    </row>
    <row r="70478" spans="1:3" x14ac:dyDescent="0.3">
      <c r="A70478">
        <v>2654555</v>
      </c>
      <c r="B70478">
        <f t="shared" si="2202"/>
        <v>7807.5147058823532</v>
      </c>
      <c r="C70478">
        <f t="shared" si="2203"/>
        <v>3.8925128109204934</v>
      </c>
    </row>
    <row r="70479" spans="1:3" x14ac:dyDescent="0.3">
      <c r="A70479" s="39">
        <v>8746000000</v>
      </c>
      <c r="B70479">
        <f t="shared" si="2202"/>
        <v>25723529.411764707</v>
      </c>
      <c r="C70479">
        <f t="shared" si="2203"/>
        <v>7.4103305559665831</v>
      </c>
    </row>
    <row r="70480" spans="1:3" x14ac:dyDescent="0.3">
      <c r="A70480">
        <v>22</v>
      </c>
      <c r="B70480">
        <f t="shared" si="2202"/>
        <v>6.4705882352941183E-2</v>
      </c>
      <c r="C70480">
        <f t="shared" si="2203"/>
        <v>-1.1890562362200487</v>
      </c>
    </row>
    <row r="70481" spans="1:3" x14ac:dyDescent="0.3">
      <c r="A70481">
        <v>108094</v>
      </c>
      <c r="B70481">
        <f t="shared" si="2202"/>
        <v>317.92352941176472</v>
      </c>
      <c r="C70481">
        <f t="shared" si="2203"/>
        <v>2.5023226710904303</v>
      </c>
    </row>
    <row r="70482" spans="1:3" x14ac:dyDescent="0.3">
      <c r="A70482">
        <v>7</v>
      </c>
      <c r="B70482">
        <f t="shared" si="2202"/>
        <v>2.0588235294117647E-2</v>
      </c>
      <c r="C70482">
        <f t="shared" si="2203"/>
        <v>-1.6863808770279982</v>
      </c>
    </row>
    <row r="70483" spans="1:3" x14ac:dyDescent="0.3">
      <c r="A70483">
        <v>1447</v>
      </c>
      <c r="B70483">
        <f t="shared" si="2202"/>
        <v>4.2558823529411764</v>
      </c>
      <c r="C70483">
        <f t="shared" si="2203"/>
        <v>0.62898961407678233</v>
      </c>
    </row>
    <row r="70484" spans="1:3" x14ac:dyDescent="0.3">
      <c r="A70484">
        <v>18779</v>
      </c>
      <c r="B70484">
        <f t="shared" si="2202"/>
        <v>55.232352941176472</v>
      </c>
      <c r="C70484">
        <f t="shared" si="2203"/>
        <v>1.7421935449003503</v>
      </c>
    </row>
    <row r="70485" spans="1:3" x14ac:dyDescent="0.3">
      <c r="A70485">
        <v>367030</v>
      </c>
      <c r="B70485">
        <f t="shared" si="2202"/>
        <v>1079.5</v>
      </c>
      <c r="C70485">
        <f t="shared" si="2203"/>
        <v>3.0332226466702497</v>
      </c>
    </row>
    <row r="70486" spans="1:3" x14ac:dyDescent="0.3">
      <c r="A70486">
        <v>833</v>
      </c>
      <c r="B70486">
        <f t="shared" si="2202"/>
        <v>2.4500000000000002</v>
      </c>
      <c r="C70486">
        <f t="shared" si="2203"/>
        <v>0.38916608436453248</v>
      </c>
    </row>
    <row r="70487" spans="1:3" x14ac:dyDescent="0.3">
      <c r="A70487">
        <v>57</v>
      </c>
      <c r="B70487">
        <f t="shared" si="2202"/>
        <v>0.1676470588235294</v>
      </c>
      <c r="C70487">
        <f t="shared" si="2203"/>
        <v>-0.77560406136976379</v>
      </c>
    </row>
    <row r="70488" spans="1:3" x14ac:dyDescent="0.3">
      <c r="A70488">
        <v>83989</v>
      </c>
      <c r="B70488">
        <f t="shared" si="2202"/>
        <v>247.0264705882353</v>
      </c>
      <c r="C70488">
        <f t="shared" si="2203"/>
        <v>2.3927434933991067</v>
      </c>
    </row>
    <row r="70489" spans="1:3" x14ac:dyDescent="0.3">
      <c r="A70489">
        <v>948358</v>
      </c>
      <c r="B70489">
        <f t="shared" si="2202"/>
        <v>2789.2882352941178</v>
      </c>
      <c r="C70489">
        <f t="shared" si="2203"/>
        <v>3.4454933950583491</v>
      </c>
    </row>
    <row r="70490" spans="1:3" x14ac:dyDescent="0.3">
      <c r="A70490">
        <v>31</v>
      </c>
      <c r="B70490">
        <f t="shared" si="2202"/>
        <v>9.1176470588235289E-2</v>
      </c>
      <c r="C70490">
        <f t="shared" si="2203"/>
        <v>-1.0401172232079825</v>
      </c>
    </row>
    <row r="70491" spans="1:3" x14ac:dyDescent="0.3">
      <c r="A70491">
        <v>246</v>
      </c>
      <c r="B70491">
        <f t="shared" si="2202"/>
        <v>0.72352941176470587</v>
      </c>
      <c r="C70491">
        <f t="shared" si="2203"/>
        <v>-0.140543809938876</v>
      </c>
    </row>
    <row r="70492" spans="1:3" x14ac:dyDescent="0.3">
      <c r="A70492">
        <v>1633</v>
      </c>
      <c r="B70492">
        <f t="shared" si="2202"/>
        <v>4.802941176470588</v>
      </c>
      <c r="C70492">
        <f t="shared" si="2203"/>
        <v>0.68150726769441305</v>
      </c>
    </row>
    <row r="70493" spans="1:3" x14ac:dyDescent="0.3">
      <c r="A70493">
        <v>61</v>
      </c>
      <c r="B70493">
        <f t="shared" si="2202"/>
        <v>0.17941176470588235</v>
      </c>
      <c r="C70493">
        <f t="shared" si="2203"/>
        <v>-0.74614908203148811</v>
      </c>
    </row>
    <row r="70494" spans="1:3" x14ac:dyDescent="0.3">
      <c r="A70494">
        <v>7</v>
      </c>
      <c r="B70494">
        <f t="shared" si="2202"/>
        <v>2.0588235294117647E-2</v>
      </c>
      <c r="C70494">
        <f t="shared" si="2203"/>
        <v>-1.6863808770279982</v>
      </c>
    </row>
    <row r="70495" spans="1:3" x14ac:dyDescent="0.3">
      <c r="A70495">
        <v>3708</v>
      </c>
      <c r="B70495">
        <f t="shared" si="2202"/>
        <v>10.905882352941177</v>
      </c>
      <c r="C70495">
        <f t="shared" si="2203"/>
        <v>1.0376608084302044</v>
      </c>
    </row>
    <row r="70496" spans="1:3" x14ac:dyDescent="0.3">
      <c r="A70496">
        <v>65</v>
      </c>
      <c r="B70496">
        <f t="shared" si="2202"/>
        <v>0.19117647058823528</v>
      </c>
      <c r="C70496">
        <f t="shared" si="2203"/>
        <v>-0.71856556039939956</v>
      </c>
    </row>
    <row r="70497" spans="1:3" x14ac:dyDescent="0.3">
      <c r="A70497">
        <v>27</v>
      </c>
      <c r="B70497">
        <f t="shared" si="2202"/>
        <v>7.9411764705882348E-2</v>
      </c>
      <c r="C70497">
        <f t="shared" si="2203"/>
        <v>-1.1001151528832678</v>
      </c>
    </row>
    <row r="70498" spans="1:3" x14ac:dyDescent="0.3">
      <c r="A70498">
        <v>85479</v>
      </c>
      <c r="B70498">
        <f t="shared" si="2202"/>
        <v>251.40882352941176</v>
      </c>
      <c r="C70498">
        <f t="shared" si="2203"/>
        <v>2.4003805157639757</v>
      </c>
    </row>
    <row r="70499" spans="1:3" x14ac:dyDescent="0.3">
      <c r="A70499">
        <v>551</v>
      </c>
      <c r="B70499">
        <f t="shared" si="2202"/>
        <v>1.6205882352941177</v>
      </c>
      <c r="C70499">
        <f t="shared" si="2203"/>
        <v>0.20967268180952994</v>
      </c>
    </row>
    <row r="70500" spans="1:3" x14ac:dyDescent="0.3">
      <c r="A70500" s="39">
        <v>4034000000</v>
      </c>
      <c r="B70500">
        <f t="shared" si="2202"/>
        <v>11864705.882352941</v>
      </c>
      <c r="C70500">
        <f t="shared" si="2203"/>
        <v>7.0742569768344916</v>
      </c>
    </row>
    <row r="70501" spans="1:3" x14ac:dyDescent="0.3">
      <c r="A70501">
        <v>36</v>
      </c>
      <c r="B70501">
        <f t="shared" si="2202"/>
        <v>0.10588235294117647</v>
      </c>
      <c r="C70501">
        <f t="shared" si="2203"/>
        <v>-0.97517641627496787</v>
      </c>
    </row>
    <row r="70502" spans="1:3" x14ac:dyDescent="0.3">
      <c r="A70502">
        <v>62</v>
      </c>
      <c r="B70502">
        <f t="shared" si="2202"/>
        <v>0.18235294117647058</v>
      </c>
      <c r="C70502">
        <f t="shared" si="2203"/>
        <v>-0.73908722754400125</v>
      </c>
    </row>
    <row r="70503" spans="1:3" x14ac:dyDescent="0.3">
      <c r="A70503">
        <v>1250</v>
      </c>
      <c r="B70503">
        <f t="shared" si="2202"/>
        <v>3.6764705882352939</v>
      </c>
      <c r="C70503">
        <f t="shared" si="2203"/>
        <v>0.56543109596580132</v>
      </c>
    </row>
    <row r="70504" spans="1:3" x14ac:dyDescent="0.3">
      <c r="A70504">
        <v>2</v>
      </c>
      <c r="B70504">
        <f t="shared" si="2202"/>
        <v>5.8823529411764705E-3</v>
      </c>
      <c r="C70504">
        <f t="shared" si="2203"/>
        <v>-2.2304489213782741</v>
      </c>
    </row>
    <row r="70505" spans="1:3" x14ac:dyDescent="0.3">
      <c r="A70505">
        <v>190</v>
      </c>
      <c r="B70505">
        <f t="shared" si="2202"/>
        <v>0.55882352941176472</v>
      </c>
      <c r="C70505">
        <f t="shared" si="2203"/>
        <v>-0.25272531608942617</v>
      </c>
    </row>
    <row r="70506" spans="1:3" x14ac:dyDescent="0.3">
      <c r="A70506">
        <v>5212</v>
      </c>
      <c r="B70506">
        <f t="shared" si="2202"/>
        <v>15.329411764705883</v>
      </c>
      <c r="C70506">
        <f t="shared" si="2203"/>
        <v>1.1855254899982919</v>
      </c>
    </row>
    <row r="70507" spans="1:3" x14ac:dyDescent="0.3">
      <c r="A70507">
        <v>28918</v>
      </c>
      <c r="B70507">
        <f t="shared" si="2202"/>
        <v>85.052941176470583</v>
      </c>
      <c r="C70507">
        <f t="shared" si="2203"/>
        <v>1.9296893363451277</v>
      </c>
    </row>
    <row r="70508" spans="1:3" x14ac:dyDescent="0.3">
      <c r="A70508">
        <v>57718</v>
      </c>
      <c r="B70508">
        <f t="shared" si="2202"/>
        <v>169.75882352941176</v>
      </c>
      <c r="C70508">
        <f t="shared" si="2203"/>
        <v>2.229832356799637</v>
      </c>
    </row>
    <row r="70509" spans="1:3" x14ac:dyDescent="0.3">
      <c r="A70509">
        <v>910</v>
      </c>
      <c r="B70509">
        <f t="shared" si="2202"/>
        <v>2.6764705882352939</v>
      </c>
      <c r="C70509">
        <f t="shared" si="2203"/>
        <v>0.42756247527883845</v>
      </c>
    </row>
    <row r="70510" spans="1:3" x14ac:dyDescent="0.3">
      <c r="A70510">
        <v>63</v>
      </c>
      <c r="B70510">
        <f t="shared" si="2202"/>
        <v>0.18529411764705883</v>
      </c>
      <c r="C70510">
        <f t="shared" si="2203"/>
        <v>-0.73213836758867346</v>
      </c>
    </row>
    <row r="70511" spans="1:3" x14ac:dyDescent="0.3">
      <c r="A70511">
        <v>24</v>
      </c>
      <c r="B70511">
        <f t="shared" si="2202"/>
        <v>7.0588235294117646E-2</v>
      </c>
      <c r="C70511">
        <f t="shared" si="2203"/>
        <v>-1.151267675330649</v>
      </c>
    </row>
    <row r="70512" spans="1:3" x14ac:dyDescent="0.3">
      <c r="A70512">
        <v>3894</v>
      </c>
      <c r="B70512">
        <f t="shared" si="2202"/>
        <v>11.452941176470588</v>
      </c>
      <c r="C70512">
        <f t="shared" si="2203"/>
        <v>1.0589170301417576</v>
      </c>
    </row>
    <row r="70513" spans="1:3" x14ac:dyDescent="0.3">
      <c r="A70513">
        <v>321</v>
      </c>
      <c r="B70513">
        <f t="shared" si="2202"/>
        <v>0.94411764705882351</v>
      </c>
      <c r="C70513">
        <f t="shared" si="2203"/>
        <v>-2.4973884637383058E-2</v>
      </c>
    </row>
    <row r="70514" spans="1:3" x14ac:dyDescent="0.3">
      <c r="A70514">
        <v>74</v>
      </c>
      <c r="B70514">
        <f t="shared" si="2202"/>
        <v>0.21764705882352942</v>
      </c>
      <c r="C70514">
        <f t="shared" si="2203"/>
        <v>-0.6622471973112789</v>
      </c>
    </row>
    <row r="70515" spans="1:3" x14ac:dyDescent="0.3">
      <c r="A70515">
        <v>9612</v>
      </c>
      <c r="B70515">
        <f t="shared" si="2202"/>
        <v>28.270588235294117</v>
      </c>
      <c r="C70515">
        <f t="shared" si="2203"/>
        <v>1.4513348450896073</v>
      </c>
    </row>
    <row r="70516" spans="1:3" x14ac:dyDescent="0.3">
      <c r="A70516">
        <v>58</v>
      </c>
      <c r="B70516">
        <f t="shared" si="2202"/>
        <v>0.17058823529411765</v>
      </c>
      <c r="C70516">
        <f t="shared" si="2203"/>
        <v>-0.7680509234793178</v>
      </c>
    </row>
    <row r="70517" spans="1:3" x14ac:dyDescent="0.3">
      <c r="A70517">
        <v>337</v>
      </c>
      <c r="B70517">
        <f t="shared" si="2202"/>
        <v>0.99117647058823533</v>
      </c>
      <c r="C70517">
        <f t="shared" si="2203"/>
        <v>-3.8490161709164839E-3</v>
      </c>
    </row>
    <row r="70518" spans="1:3" x14ac:dyDescent="0.3">
      <c r="A70518">
        <v>334</v>
      </c>
      <c r="B70518">
        <f t="shared" si="2202"/>
        <v>0.98235294117647054</v>
      </c>
      <c r="C70518">
        <f t="shared" si="2203"/>
        <v>-7.7324502306906698E-3</v>
      </c>
    </row>
    <row r="70519" spans="1:3" x14ac:dyDescent="0.3">
      <c r="A70519">
        <v>290</v>
      </c>
      <c r="B70519">
        <f t="shared" si="2202"/>
        <v>0.8529411764705882</v>
      </c>
      <c r="C70519">
        <f t="shared" si="2203"/>
        <v>-6.9080919143299058E-2</v>
      </c>
    </row>
    <row r="70520" spans="1:3" x14ac:dyDescent="0.3">
      <c r="A70520">
        <v>179</v>
      </c>
      <c r="B70520">
        <f t="shared" si="2202"/>
        <v>0.52647058823529413</v>
      </c>
      <c r="C70520">
        <f t="shared" si="2203"/>
        <v>-0.27862588606236194</v>
      </c>
    </row>
    <row r="70521" spans="1:3" x14ac:dyDescent="0.3">
      <c r="A70521">
        <v>8793504</v>
      </c>
      <c r="B70521">
        <f t="shared" si="2202"/>
        <v>25863.24705882353</v>
      </c>
      <c r="C70521">
        <f t="shared" si="2203"/>
        <v>4.4126830484331494</v>
      </c>
    </row>
    <row r="70522" spans="1:3" x14ac:dyDescent="0.3">
      <c r="A70522">
        <v>376</v>
      </c>
      <c r="B70522">
        <f t="shared" si="2202"/>
        <v>1.1058823529411765</v>
      </c>
      <c r="C70522">
        <f t="shared" si="2203"/>
        <v>4.3708927885405952E-2</v>
      </c>
    </row>
    <row r="70523" spans="1:3" x14ac:dyDescent="0.3">
      <c r="A70523">
        <v>165</v>
      </c>
      <c r="B70523">
        <f t="shared" si="2202"/>
        <v>0.48529411764705882</v>
      </c>
      <c r="C70523">
        <f t="shared" si="2203"/>
        <v>-0.31399497282834882</v>
      </c>
    </row>
    <row r="70524" spans="1:3" x14ac:dyDescent="0.3">
      <c r="A70524">
        <v>5718354</v>
      </c>
      <c r="B70524">
        <f t="shared" si="2202"/>
        <v>16818.688235294117</v>
      </c>
      <c r="C70524">
        <f t="shared" si="2203"/>
        <v>4.2257921202140238</v>
      </c>
    </row>
    <row r="70525" spans="1:3" x14ac:dyDescent="0.3">
      <c r="A70525">
        <v>69</v>
      </c>
      <c r="B70525">
        <f t="shared" si="2202"/>
        <v>0.20294117647058824</v>
      </c>
      <c r="C70525">
        <f t="shared" si="2203"/>
        <v>-0.69262982630499981</v>
      </c>
    </row>
    <row r="70526" spans="1:3" x14ac:dyDescent="0.3">
      <c r="A70526">
        <v>832281</v>
      </c>
      <c r="B70526">
        <f t="shared" si="2202"/>
        <v>2447.8852941176469</v>
      </c>
      <c r="C70526">
        <f t="shared" si="2203"/>
        <v>3.388791063269724</v>
      </c>
    </row>
    <row r="70527" spans="1:3" x14ac:dyDescent="0.3">
      <c r="A70527">
        <v>4024</v>
      </c>
      <c r="B70527">
        <f t="shared" si="2202"/>
        <v>11.835294117647059</v>
      </c>
      <c r="C70527">
        <f t="shared" si="2203"/>
        <v>1.0731790550056159</v>
      </c>
    </row>
    <row r="70528" spans="1:3" x14ac:dyDescent="0.3">
      <c r="A70528">
        <v>2138</v>
      </c>
      <c r="B70528">
        <f t="shared" si="2202"/>
        <v>6.2882352941176469</v>
      </c>
      <c r="C70528">
        <f t="shared" si="2203"/>
        <v>0.79852878383050407</v>
      </c>
    </row>
    <row r="70529" spans="1:3" x14ac:dyDescent="0.3">
      <c r="A70529">
        <v>576213</v>
      </c>
      <c r="B70529">
        <f t="shared" si="2202"/>
        <v>1694.7441176470588</v>
      </c>
      <c r="C70529">
        <f t="shared" si="2203"/>
        <v>3.2291041351745724</v>
      </c>
    </row>
    <row r="70530" spans="1:3" x14ac:dyDescent="0.3">
      <c r="A70530">
        <v>1074</v>
      </c>
      <c r="B70530">
        <f t="shared" ref="B70530:B70593" si="2204">A70530/340</f>
        <v>3.1588235294117646</v>
      </c>
      <c r="C70530">
        <f t="shared" ref="C70530:C70593" si="2205">LOG10(B70530)</f>
        <v>0.49952536432128164</v>
      </c>
    </row>
    <row r="70531" spans="1:3" x14ac:dyDescent="0.3">
      <c r="A70531">
        <v>163</v>
      </c>
      <c r="B70531">
        <f t="shared" si="2204"/>
        <v>0.47941176470588237</v>
      </c>
      <c r="C70531">
        <f t="shared" si="2205"/>
        <v>-0.3192913126382973</v>
      </c>
    </row>
    <row r="70532" spans="1:3" x14ac:dyDescent="0.3">
      <c r="A70532">
        <v>4010809</v>
      </c>
      <c r="B70532">
        <f t="shared" si="2204"/>
        <v>11796.49705882353</v>
      </c>
      <c r="C70532">
        <f t="shared" si="2205"/>
        <v>4.071753063757364</v>
      </c>
    </row>
    <row r="70533" spans="1:3" x14ac:dyDescent="0.3">
      <c r="A70533">
        <v>3882</v>
      </c>
      <c r="B70533">
        <f t="shared" si="2204"/>
        <v>11.41764705882353</v>
      </c>
      <c r="C70533">
        <f t="shared" si="2205"/>
        <v>1.0575766140100888</v>
      </c>
    </row>
    <row r="70534" spans="1:3" x14ac:dyDescent="0.3">
      <c r="A70534">
        <v>258918</v>
      </c>
      <c r="B70534">
        <f t="shared" si="2204"/>
        <v>761.52352941176468</v>
      </c>
      <c r="C70534">
        <f t="shared" si="2205"/>
        <v>2.8816833266291493</v>
      </c>
    </row>
    <row r="70535" spans="1:3" x14ac:dyDescent="0.3">
      <c r="A70535">
        <v>9453</v>
      </c>
      <c r="B70535">
        <f t="shared" si="2204"/>
        <v>27.80294117647059</v>
      </c>
      <c r="C70535">
        <f t="shared" si="2205"/>
        <v>1.444090740851407</v>
      </c>
    </row>
    <row r="70536" spans="1:3" x14ac:dyDescent="0.3">
      <c r="A70536">
        <v>1579</v>
      </c>
      <c r="B70536">
        <f t="shared" si="2204"/>
        <v>4.6441176470588239</v>
      </c>
      <c r="C70536">
        <f t="shared" si="2205"/>
        <v>0.66690321296603916</v>
      </c>
    </row>
    <row r="70537" spans="1:3" x14ac:dyDescent="0.3">
      <c r="A70537">
        <v>126</v>
      </c>
      <c r="B70537">
        <f t="shared" si="2204"/>
        <v>0.37058823529411766</v>
      </c>
      <c r="C70537">
        <f t="shared" si="2205"/>
        <v>-0.4311083719246922</v>
      </c>
    </row>
    <row r="70538" spans="1:3" x14ac:dyDescent="0.3">
      <c r="A70538">
        <v>2607</v>
      </c>
      <c r="B70538">
        <f t="shared" si="2204"/>
        <v>7.6676470588235297</v>
      </c>
      <c r="C70538">
        <f t="shared" si="2205"/>
        <v>0.88466211412607376</v>
      </c>
    </row>
    <row r="70539" spans="1:3" x14ac:dyDescent="0.3">
      <c r="A70539">
        <v>94</v>
      </c>
      <c r="B70539">
        <f t="shared" si="2204"/>
        <v>0.27647058823529413</v>
      </c>
      <c r="C70539">
        <f t="shared" si="2205"/>
        <v>-0.55835106344255647</v>
      </c>
    </row>
    <row r="70540" spans="1:3" x14ac:dyDescent="0.3">
      <c r="A70540">
        <v>19</v>
      </c>
      <c r="B70540">
        <f t="shared" si="2204"/>
        <v>5.5882352941176473E-2</v>
      </c>
      <c r="C70540">
        <f t="shared" si="2205"/>
        <v>-1.2527253160894261</v>
      </c>
    </row>
    <row r="70541" spans="1:3" x14ac:dyDescent="0.3">
      <c r="A70541">
        <v>113997</v>
      </c>
      <c r="B70541">
        <f t="shared" si="2204"/>
        <v>335.28529411764708</v>
      </c>
      <c r="C70541">
        <f t="shared" si="2205"/>
        <v>2.5254145053416805</v>
      </c>
    </row>
    <row r="70542" spans="1:3" x14ac:dyDescent="0.3">
      <c r="A70542">
        <v>3</v>
      </c>
      <c r="B70542">
        <f t="shared" si="2204"/>
        <v>8.8235294117647058E-3</v>
      </c>
      <c r="C70542">
        <f t="shared" si="2205"/>
        <v>-2.0543576623225928</v>
      </c>
    </row>
    <row r="70543" spans="1:3" x14ac:dyDescent="0.3">
      <c r="A70543">
        <v>40</v>
      </c>
      <c r="B70543">
        <f t="shared" si="2204"/>
        <v>0.11764705882352941</v>
      </c>
      <c r="C70543">
        <f t="shared" si="2205"/>
        <v>-0.92941892571429274</v>
      </c>
    </row>
    <row r="70544" spans="1:3" x14ac:dyDescent="0.3">
      <c r="A70544">
        <v>29</v>
      </c>
      <c r="B70544">
        <f t="shared" si="2204"/>
        <v>8.5294117647058826E-2</v>
      </c>
      <c r="C70544">
        <f t="shared" si="2205"/>
        <v>-1.0690809191432991</v>
      </c>
    </row>
    <row r="70545" spans="1:3" x14ac:dyDescent="0.3">
      <c r="A70545">
        <v>5</v>
      </c>
      <c r="B70545">
        <f t="shared" si="2204"/>
        <v>1.4705882352941176E-2</v>
      </c>
      <c r="C70545">
        <f t="shared" si="2205"/>
        <v>-1.8325089127062364</v>
      </c>
    </row>
    <row r="70546" spans="1:3" x14ac:dyDescent="0.3">
      <c r="A70546">
        <v>124</v>
      </c>
      <c r="B70546">
        <f t="shared" si="2204"/>
        <v>0.36470588235294116</v>
      </c>
      <c r="C70546">
        <f t="shared" si="2205"/>
        <v>-0.4380572318800201</v>
      </c>
    </row>
    <row r="70547" spans="1:3" x14ac:dyDescent="0.3">
      <c r="A70547">
        <v>2018</v>
      </c>
      <c r="B70547">
        <f t="shared" si="2204"/>
        <v>5.9352941176470591</v>
      </c>
      <c r="C70547">
        <f t="shared" si="2205"/>
        <v>0.77344224485863666</v>
      </c>
    </row>
    <row r="70548" spans="1:3" x14ac:dyDescent="0.3">
      <c r="A70548">
        <v>125213</v>
      </c>
      <c r="B70548">
        <f t="shared" si="2204"/>
        <v>368.27352941176468</v>
      </c>
      <c r="C70548">
        <f t="shared" si="2205"/>
        <v>2.5661705039661089</v>
      </c>
    </row>
    <row r="70549" spans="1:3" x14ac:dyDescent="0.3">
      <c r="A70549">
        <v>102</v>
      </c>
      <c r="B70549">
        <f t="shared" si="2204"/>
        <v>0.3</v>
      </c>
      <c r="C70549">
        <f t="shared" si="2205"/>
        <v>-0.52287874528033762</v>
      </c>
    </row>
    <row r="70550" spans="1:3" x14ac:dyDescent="0.3">
      <c r="A70550">
        <v>668047</v>
      </c>
      <c r="B70550">
        <f t="shared" si="2204"/>
        <v>1964.8441176470587</v>
      </c>
      <c r="C70550">
        <f t="shared" si="2205"/>
        <v>3.2933281010060478</v>
      </c>
    </row>
    <row r="70551" spans="1:3" x14ac:dyDescent="0.3">
      <c r="A70551">
        <v>20</v>
      </c>
      <c r="B70551">
        <f t="shared" si="2204"/>
        <v>5.8823529411764705E-2</v>
      </c>
      <c r="C70551">
        <f t="shared" si="2205"/>
        <v>-1.2304489213782739</v>
      </c>
    </row>
    <row r="70552" spans="1:3" x14ac:dyDescent="0.3">
      <c r="A70552">
        <v>192</v>
      </c>
      <c r="B70552">
        <f t="shared" si="2204"/>
        <v>0.56470588235294117</v>
      </c>
      <c r="C70552">
        <f t="shared" si="2205"/>
        <v>-0.24817768833870552</v>
      </c>
    </row>
    <row r="70553" spans="1:3" x14ac:dyDescent="0.3">
      <c r="A70553">
        <v>280</v>
      </c>
      <c r="B70553">
        <f t="shared" si="2204"/>
        <v>0.82352941176470584</v>
      </c>
      <c r="C70553">
        <f t="shared" si="2205"/>
        <v>-8.432088570003593E-2</v>
      </c>
    </row>
    <row r="70554" spans="1:3" x14ac:dyDescent="0.3">
      <c r="A70554">
        <v>100</v>
      </c>
      <c r="B70554">
        <f t="shared" si="2204"/>
        <v>0.29411764705882354</v>
      </c>
      <c r="C70554">
        <f t="shared" si="2205"/>
        <v>-0.53147891704225514</v>
      </c>
    </row>
    <row r="70555" spans="1:3" x14ac:dyDescent="0.3">
      <c r="A70555">
        <v>16749</v>
      </c>
      <c r="B70555">
        <f t="shared" si="2204"/>
        <v>49.261764705882356</v>
      </c>
      <c r="C70555">
        <f t="shared" si="2205"/>
        <v>1.6925099655278368</v>
      </c>
    </row>
    <row r="70556" spans="1:3" x14ac:dyDescent="0.3">
      <c r="A70556">
        <v>289</v>
      </c>
      <c r="B70556">
        <f t="shared" si="2204"/>
        <v>0.85</v>
      </c>
      <c r="C70556">
        <f t="shared" si="2205"/>
        <v>-7.0581074285707285E-2</v>
      </c>
    </row>
    <row r="70557" spans="1:3" x14ac:dyDescent="0.3">
      <c r="A70557">
        <v>78810</v>
      </c>
      <c r="B70557">
        <f t="shared" si="2204"/>
        <v>231.79411764705881</v>
      </c>
      <c r="C70557">
        <f t="shared" si="2205"/>
        <v>2.3651024104634777</v>
      </c>
    </row>
    <row r="70558" spans="1:3" x14ac:dyDescent="0.3">
      <c r="A70558">
        <v>172</v>
      </c>
      <c r="B70558">
        <f t="shared" si="2204"/>
        <v>0.50588235294117645</v>
      </c>
      <c r="C70558">
        <f t="shared" si="2205"/>
        <v>-0.29595047013470621</v>
      </c>
    </row>
    <row r="70559" spans="1:3" x14ac:dyDescent="0.3">
      <c r="A70559">
        <v>260</v>
      </c>
      <c r="B70559">
        <f t="shared" si="2204"/>
        <v>0.76470588235294112</v>
      </c>
      <c r="C70559">
        <f t="shared" si="2205"/>
        <v>-0.11650556907143719</v>
      </c>
    </row>
    <row r="70560" spans="1:3" x14ac:dyDescent="0.3">
      <c r="A70560">
        <v>39</v>
      </c>
      <c r="B70560">
        <f t="shared" si="2204"/>
        <v>0.11470588235294117</v>
      </c>
      <c r="C70560">
        <f t="shared" si="2205"/>
        <v>-0.94041431001575593</v>
      </c>
    </row>
    <row r="70561" spans="1:3" x14ac:dyDescent="0.3">
      <c r="A70561">
        <v>2704</v>
      </c>
      <c r="B70561">
        <f t="shared" si="2204"/>
        <v>7.9529411764705884</v>
      </c>
      <c r="C70561">
        <f t="shared" si="2205"/>
        <v>0.90052777022734321</v>
      </c>
    </row>
    <row r="70562" spans="1:3" x14ac:dyDescent="0.3">
      <c r="A70562">
        <v>519</v>
      </c>
      <c r="B70562">
        <f t="shared" si="2204"/>
        <v>1.526470588235294</v>
      </c>
      <c r="C70562">
        <f t="shared" si="2205"/>
        <v>0.1836884408062027</v>
      </c>
    </row>
    <row r="70563" spans="1:3" x14ac:dyDescent="0.3">
      <c r="A70563">
        <v>292</v>
      </c>
      <c r="B70563">
        <f t="shared" si="2204"/>
        <v>0.85882352941176465</v>
      </c>
      <c r="C70563">
        <f t="shared" si="2205"/>
        <v>-6.6096065593836864E-2</v>
      </c>
    </row>
    <row r="70564" spans="1:3" x14ac:dyDescent="0.3">
      <c r="A70564">
        <v>2329258</v>
      </c>
      <c r="B70564">
        <f t="shared" si="2204"/>
        <v>6850.7588235294115</v>
      </c>
      <c r="C70564">
        <f t="shared" si="2205"/>
        <v>3.8357386787361403</v>
      </c>
    </row>
    <row r="70565" spans="1:3" x14ac:dyDescent="0.3">
      <c r="A70565">
        <v>97</v>
      </c>
      <c r="B70565">
        <f t="shared" si="2204"/>
        <v>0.28529411764705881</v>
      </c>
      <c r="C70565">
        <f t="shared" si="2205"/>
        <v>-0.54470718277601027</v>
      </c>
    </row>
    <row r="70566" spans="1:3" x14ac:dyDescent="0.3">
      <c r="A70566">
        <v>30</v>
      </c>
      <c r="B70566">
        <f t="shared" si="2204"/>
        <v>8.8235294117647065E-2</v>
      </c>
      <c r="C70566">
        <f t="shared" si="2205"/>
        <v>-1.0543576623225928</v>
      </c>
    </row>
    <row r="70567" spans="1:3" x14ac:dyDescent="0.3">
      <c r="A70567">
        <v>22280</v>
      </c>
      <c r="B70567">
        <f t="shared" si="2204"/>
        <v>65.529411764705884</v>
      </c>
      <c r="C70567">
        <f t="shared" si="2205"/>
        <v>1.8164362694594363</v>
      </c>
    </row>
    <row r="70568" spans="1:3" x14ac:dyDescent="0.3">
      <c r="A70568">
        <v>251847392</v>
      </c>
      <c r="B70568">
        <f t="shared" si="2204"/>
        <v>740727.62352941174</v>
      </c>
      <c r="C70568">
        <f t="shared" si="2205"/>
        <v>5.8696585408480271</v>
      </c>
    </row>
    <row r="70569" spans="1:3" x14ac:dyDescent="0.3">
      <c r="A70569">
        <v>232</v>
      </c>
      <c r="B70569">
        <f t="shared" si="2204"/>
        <v>0.68235294117647061</v>
      </c>
      <c r="C70569">
        <f t="shared" si="2205"/>
        <v>-0.16599093215135544</v>
      </c>
    </row>
    <row r="70570" spans="1:3" x14ac:dyDescent="0.3">
      <c r="A70570">
        <v>7419</v>
      </c>
      <c r="B70570">
        <f t="shared" si="2204"/>
        <v>21.820588235294117</v>
      </c>
      <c r="C70570">
        <f t="shared" si="2205"/>
        <v>1.3388664540387045</v>
      </c>
    </row>
    <row r="70571" spans="1:3" x14ac:dyDescent="0.3">
      <c r="A70571">
        <v>19</v>
      </c>
      <c r="B70571">
        <f t="shared" si="2204"/>
        <v>5.5882352941176473E-2</v>
      </c>
      <c r="C70571">
        <f t="shared" si="2205"/>
        <v>-1.2527253160894261</v>
      </c>
    </row>
    <row r="70572" spans="1:3" x14ac:dyDescent="0.3">
      <c r="A70572">
        <v>88</v>
      </c>
      <c r="B70572">
        <f t="shared" si="2204"/>
        <v>0.25882352941176473</v>
      </c>
      <c r="C70572">
        <f t="shared" si="2205"/>
        <v>-0.58699624489208646</v>
      </c>
    </row>
    <row r="70573" spans="1:3" x14ac:dyDescent="0.3">
      <c r="A70573">
        <v>14986743</v>
      </c>
      <c r="B70573">
        <f t="shared" si="2204"/>
        <v>44078.655882352941</v>
      </c>
      <c r="C70573">
        <f t="shared" si="2205"/>
        <v>4.6442283428360769</v>
      </c>
    </row>
    <row r="70574" spans="1:3" x14ac:dyDescent="0.3">
      <c r="A70574">
        <v>9</v>
      </c>
      <c r="B70574">
        <f t="shared" si="2204"/>
        <v>2.6470588235294117E-2</v>
      </c>
      <c r="C70574">
        <f t="shared" si="2205"/>
        <v>-1.5772364076029302</v>
      </c>
    </row>
    <row r="70575" spans="1:3" x14ac:dyDescent="0.3">
      <c r="A70575">
        <v>1742458</v>
      </c>
      <c r="B70575">
        <f t="shared" si="2204"/>
        <v>5124.876470588235</v>
      </c>
      <c r="C70575">
        <f t="shared" si="2205"/>
        <v>3.7096834016715108</v>
      </c>
    </row>
    <row r="70576" spans="1:3" x14ac:dyDescent="0.3">
      <c r="A70576">
        <v>8</v>
      </c>
      <c r="B70576">
        <f t="shared" si="2204"/>
        <v>2.3529411764705882E-2</v>
      </c>
      <c r="C70576">
        <f t="shared" si="2205"/>
        <v>-1.6283889300503116</v>
      </c>
    </row>
    <row r="70577" spans="1:3" x14ac:dyDescent="0.3">
      <c r="A70577">
        <v>597</v>
      </c>
      <c r="B70577">
        <f t="shared" si="2204"/>
        <v>1.7558823529411764</v>
      </c>
      <c r="C70577">
        <f t="shared" si="2205"/>
        <v>0.24449541408711395</v>
      </c>
    </row>
    <row r="70578" spans="1:3" x14ac:dyDescent="0.3">
      <c r="A70578">
        <v>53</v>
      </c>
      <c r="B70578">
        <f t="shared" si="2204"/>
        <v>0.15588235294117647</v>
      </c>
      <c r="C70578">
        <f t="shared" si="2205"/>
        <v>-0.80720304744146609</v>
      </c>
    </row>
    <row r="70579" spans="1:3" x14ac:dyDescent="0.3">
      <c r="A70579">
        <v>454</v>
      </c>
      <c r="B70579">
        <f t="shared" si="2204"/>
        <v>1.3352941176470587</v>
      </c>
      <c r="C70579">
        <f t="shared" si="2205"/>
        <v>0.12557693581484877</v>
      </c>
    </row>
    <row r="70580" spans="1:3" x14ac:dyDescent="0.3">
      <c r="A70580">
        <v>9771</v>
      </c>
      <c r="B70580">
        <f t="shared" si="2204"/>
        <v>28.738235294117647</v>
      </c>
      <c r="C70580">
        <f t="shared" si="2205"/>
        <v>1.4584600962422805</v>
      </c>
    </row>
    <row r="70581" spans="1:3" x14ac:dyDescent="0.3">
      <c r="A70581">
        <v>19</v>
      </c>
      <c r="B70581">
        <f t="shared" si="2204"/>
        <v>5.5882352941176473E-2</v>
      </c>
      <c r="C70581">
        <f t="shared" si="2205"/>
        <v>-1.2527253160894261</v>
      </c>
    </row>
    <row r="70582" spans="1:3" x14ac:dyDescent="0.3">
      <c r="A70582">
        <v>14</v>
      </c>
      <c r="B70582">
        <f t="shared" si="2204"/>
        <v>4.1176470588235294E-2</v>
      </c>
      <c r="C70582">
        <f t="shared" si="2205"/>
        <v>-1.3853508813640172</v>
      </c>
    </row>
    <row r="70583" spans="1:3" x14ac:dyDescent="0.3">
      <c r="A70583">
        <v>3</v>
      </c>
      <c r="B70583">
        <f t="shared" si="2204"/>
        <v>8.8235294117647058E-3</v>
      </c>
      <c r="C70583">
        <f t="shared" si="2205"/>
        <v>-2.0543576623225928</v>
      </c>
    </row>
    <row r="70584" spans="1:3" x14ac:dyDescent="0.3">
      <c r="A70584">
        <v>320</v>
      </c>
      <c r="B70584">
        <f t="shared" si="2204"/>
        <v>0.94117647058823528</v>
      </c>
      <c r="C70584">
        <f t="shared" si="2205"/>
        <v>-2.6328938722349152E-2</v>
      </c>
    </row>
    <row r="70585" spans="1:3" x14ac:dyDescent="0.3">
      <c r="A70585">
        <v>2</v>
      </c>
      <c r="B70585">
        <f t="shared" si="2204"/>
        <v>5.8823529411764705E-3</v>
      </c>
      <c r="C70585">
        <f t="shared" si="2205"/>
        <v>-2.2304489213782741</v>
      </c>
    </row>
    <row r="70586" spans="1:3" x14ac:dyDescent="0.3">
      <c r="A70586">
        <v>4376</v>
      </c>
      <c r="B70586">
        <f t="shared" si="2204"/>
        <v>12.870588235294118</v>
      </c>
      <c r="C70586">
        <f t="shared" si="2205"/>
        <v>1.1095983962831193</v>
      </c>
    </row>
    <row r="70587" spans="1:3" x14ac:dyDescent="0.3">
      <c r="A70587">
        <v>6</v>
      </c>
      <c r="B70587">
        <f t="shared" si="2204"/>
        <v>1.7647058823529412E-2</v>
      </c>
      <c r="C70587">
        <f t="shared" si="2205"/>
        <v>-1.7533276666586115</v>
      </c>
    </row>
    <row r="70588" spans="1:3" x14ac:dyDescent="0.3">
      <c r="A70588">
        <v>43326</v>
      </c>
      <c r="B70588">
        <f t="shared" si="2204"/>
        <v>127.42941176470588</v>
      </c>
      <c r="C70588">
        <f t="shared" si="2205"/>
        <v>2.1052696783360809</v>
      </c>
    </row>
    <row r="70589" spans="1:3" x14ac:dyDescent="0.3">
      <c r="A70589">
        <v>140</v>
      </c>
      <c r="B70589">
        <f t="shared" si="2204"/>
        <v>0.41176470588235292</v>
      </c>
      <c r="C70589">
        <f t="shared" si="2205"/>
        <v>-0.38535088136401713</v>
      </c>
    </row>
    <row r="70590" spans="1:3" x14ac:dyDescent="0.3">
      <c r="A70590">
        <v>60446</v>
      </c>
      <c r="B70590">
        <f t="shared" si="2204"/>
        <v>177.78235294117647</v>
      </c>
      <c r="C70590">
        <f t="shared" si="2205"/>
        <v>2.24988864976901</v>
      </c>
    </row>
    <row r="70591" spans="1:3" x14ac:dyDescent="0.3">
      <c r="A70591">
        <v>171</v>
      </c>
      <c r="B70591">
        <f t="shared" si="2204"/>
        <v>0.50294117647058822</v>
      </c>
      <c r="C70591">
        <f t="shared" si="2205"/>
        <v>-0.2984828066501013</v>
      </c>
    </row>
    <row r="70592" spans="1:3" x14ac:dyDescent="0.3">
      <c r="A70592">
        <v>28</v>
      </c>
      <c r="B70592">
        <f t="shared" si="2204"/>
        <v>8.2352941176470587E-2</v>
      </c>
      <c r="C70592">
        <f t="shared" si="2205"/>
        <v>-1.0843208857000359</v>
      </c>
    </row>
    <row r="70593" spans="1:3" x14ac:dyDescent="0.3">
      <c r="A70593">
        <v>121</v>
      </c>
      <c r="B70593">
        <f t="shared" si="2204"/>
        <v>0.35588235294117648</v>
      </c>
      <c r="C70593">
        <f t="shared" si="2205"/>
        <v>-0.44869354672580503</v>
      </c>
    </row>
    <row r="70594" spans="1:3" x14ac:dyDescent="0.3">
      <c r="A70594">
        <v>46708</v>
      </c>
      <c r="B70594">
        <f t="shared" ref="B70594:B70657" si="2206">A70594/340</f>
        <v>137.37647058823529</v>
      </c>
      <c r="C70594">
        <f t="shared" ref="C70594:C70657" si="2207">LOG10(B70594)</f>
        <v>2.1379123544938752</v>
      </c>
    </row>
    <row r="70595" spans="1:3" x14ac:dyDescent="0.3">
      <c r="A70595">
        <v>6526</v>
      </c>
      <c r="B70595">
        <f t="shared" si="2206"/>
        <v>19.194117647058825</v>
      </c>
      <c r="C70595">
        <f t="shared" si="2207"/>
        <v>1.283168152409601</v>
      </c>
    </row>
    <row r="70596" spans="1:3" x14ac:dyDescent="0.3">
      <c r="A70596">
        <v>11996</v>
      </c>
      <c r="B70596">
        <f t="shared" si="2206"/>
        <v>35.28235294117647</v>
      </c>
      <c r="C70596">
        <f t="shared" si="2207"/>
        <v>1.5475575400452344</v>
      </c>
    </row>
    <row r="70597" spans="1:3" x14ac:dyDescent="0.3">
      <c r="A70597">
        <v>1332495</v>
      </c>
      <c r="B70597">
        <f t="shared" si="2206"/>
        <v>3919.1029411764707</v>
      </c>
      <c r="C70597">
        <f t="shared" si="2207"/>
        <v>3.5931866710304758</v>
      </c>
    </row>
    <row r="70598" spans="1:3" x14ac:dyDescent="0.3">
      <c r="A70598">
        <v>13170</v>
      </c>
      <c r="B70598">
        <f t="shared" si="2206"/>
        <v>38.735294117647058</v>
      </c>
      <c r="C70598">
        <f t="shared" si="2207"/>
        <v>1.5881068579195288</v>
      </c>
    </row>
    <row r="70599" spans="1:3" x14ac:dyDescent="0.3">
      <c r="A70599">
        <v>17994</v>
      </c>
      <c r="B70599">
        <f t="shared" si="2206"/>
        <v>52.923529411764704</v>
      </c>
      <c r="C70599">
        <f t="shared" si="2207"/>
        <v>1.7236487991009157</v>
      </c>
    </row>
    <row r="70600" spans="1:3" x14ac:dyDescent="0.3">
      <c r="A70600">
        <v>1084543</v>
      </c>
      <c r="B70600">
        <f t="shared" si="2206"/>
        <v>3189.8323529411764</v>
      </c>
      <c r="C70600">
        <f t="shared" si="2207"/>
        <v>3.5037678585726044</v>
      </c>
    </row>
    <row r="70601" spans="1:3" x14ac:dyDescent="0.3">
      <c r="A70601">
        <v>14040849</v>
      </c>
      <c r="B70601">
        <f t="shared" si="2206"/>
        <v>41296.614705882355</v>
      </c>
      <c r="C70601">
        <f t="shared" si="2207"/>
        <v>4.6159144517819755</v>
      </c>
    </row>
    <row r="70602" spans="1:3" x14ac:dyDescent="0.3">
      <c r="A70602">
        <v>317</v>
      </c>
      <c r="B70602">
        <f t="shared" si="2206"/>
        <v>0.93235294117647061</v>
      </c>
      <c r="C70602">
        <f t="shared" si="2207"/>
        <v>-3.0419654824503619E-2</v>
      </c>
    </row>
    <row r="70603" spans="1:3" x14ac:dyDescent="0.3">
      <c r="A70603">
        <v>65</v>
      </c>
      <c r="B70603">
        <f t="shared" si="2206"/>
        <v>0.19117647058823528</v>
      </c>
      <c r="C70603">
        <f t="shared" si="2207"/>
        <v>-0.71856556039939956</v>
      </c>
    </row>
    <row r="70604" spans="1:3" x14ac:dyDescent="0.3">
      <c r="A70604">
        <v>364763</v>
      </c>
      <c r="B70604">
        <f t="shared" si="2206"/>
        <v>1072.8323529411764</v>
      </c>
      <c r="C70604">
        <f t="shared" si="2207"/>
        <v>3.0305318618718458</v>
      </c>
    </row>
    <row r="70605" spans="1:3" x14ac:dyDescent="0.3">
      <c r="A70605">
        <v>11361</v>
      </c>
      <c r="B70605">
        <f t="shared" si="2206"/>
        <v>33.414705882352941</v>
      </c>
      <c r="C70605">
        <f t="shared" si="2207"/>
        <v>1.5239376427982336</v>
      </c>
    </row>
    <row r="70606" spans="1:3" x14ac:dyDescent="0.3">
      <c r="A70606">
        <v>1204</v>
      </c>
      <c r="B70606">
        <f t="shared" si="2206"/>
        <v>3.5411764705882351</v>
      </c>
      <c r="C70606">
        <f t="shared" si="2207"/>
        <v>0.5491475698795506</v>
      </c>
    </row>
    <row r="70607" spans="1:3" x14ac:dyDescent="0.3">
      <c r="A70607">
        <v>114</v>
      </c>
      <c r="B70607">
        <f t="shared" si="2206"/>
        <v>0.3352941176470588</v>
      </c>
      <c r="C70607">
        <f t="shared" si="2207"/>
        <v>-0.47457406570578259</v>
      </c>
    </row>
    <row r="70608" spans="1:3" x14ac:dyDescent="0.3">
      <c r="A70608">
        <v>16</v>
      </c>
      <c r="B70608">
        <f t="shared" si="2206"/>
        <v>4.7058823529411764E-2</v>
      </c>
      <c r="C70608">
        <f t="shared" si="2207"/>
        <v>-1.3273589343863303</v>
      </c>
    </row>
    <row r="70609" spans="1:3" x14ac:dyDescent="0.3">
      <c r="A70609">
        <v>143</v>
      </c>
      <c r="B70609">
        <f t="shared" si="2206"/>
        <v>0.42058823529411765</v>
      </c>
      <c r="C70609">
        <f t="shared" si="2207"/>
        <v>-0.37614287957719333</v>
      </c>
    </row>
    <row r="70610" spans="1:3" x14ac:dyDescent="0.3">
      <c r="A70610">
        <v>18</v>
      </c>
      <c r="B70610">
        <f t="shared" si="2206"/>
        <v>5.2941176470588235E-2</v>
      </c>
      <c r="C70610">
        <f t="shared" si="2207"/>
        <v>-1.2762064119389491</v>
      </c>
    </row>
    <row r="70611" spans="1:3" x14ac:dyDescent="0.3">
      <c r="A70611">
        <v>1903</v>
      </c>
      <c r="B70611">
        <f t="shared" si="2206"/>
        <v>5.5970588235294114</v>
      </c>
      <c r="C70611">
        <f t="shared" si="2207"/>
        <v>0.74795987124476526</v>
      </c>
    </row>
    <row r="70612" spans="1:3" x14ac:dyDescent="0.3">
      <c r="A70612">
        <v>22</v>
      </c>
      <c r="B70612">
        <f t="shared" si="2206"/>
        <v>6.4705882352941183E-2</v>
      </c>
      <c r="C70612">
        <f t="shared" si="2207"/>
        <v>-1.1890562362200487</v>
      </c>
    </row>
    <row r="70613" spans="1:3" x14ac:dyDescent="0.3">
      <c r="A70613">
        <v>192530</v>
      </c>
      <c r="B70613">
        <f t="shared" si="2206"/>
        <v>566.26470588235293</v>
      </c>
      <c r="C70613">
        <f t="shared" si="2207"/>
        <v>2.7530194937857901</v>
      </c>
    </row>
    <row r="70614" spans="1:3" x14ac:dyDescent="0.3">
      <c r="A70614">
        <v>1989133</v>
      </c>
      <c r="B70614">
        <f t="shared" si="2206"/>
        <v>5850.3911764705881</v>
      </c>
      <c r="C70614">
        <f t="shared" si="2207"/>
        <v>3.7671849054160158</v>
      </c>
    </row>
    <row r="70615" spans="1:3" x14ac:dyDescent="0.3">
      <c r="A70615">
        <v>11</v>
      </c>
      <c r="B70615">
        <f t="shared" si="2206"/>
        <v>3.2352941176470591E-2</v>
      </c>
      <c r="C70615">
        <f t="shared" si="2207"/>
        <v>-1.49008623188403</v>
      </c>
    </row>
    <row r="70616" spans="1:3" x14ac:dyDescent="0.3">
      <c r="A70616">
        <v>5657</v>
      </c>
      <c r="B70616">
        <f t="shared" si="2206"/>
        <v>16.638235294117646</v>
      </c>
      <c r="C70616">
        <f t="shared" si="2207"/>
        <v>1.221107261698154</v>
      </c>
    </row>
    <row r="70617" spans="1:3" x14ac:dyDescent="0.3">
      <c r="A70617">
        <v>12</v>
      </c>
      <c r="B70617">
        <f t="shared" si="2206"/>
        <v>3.5294117647058823E-2</v>
      </c>
      <c r="C70617">
        <f t="shared" si="2207"/>
        <v>-1.4522976709946303</v>
      </c>
    </row>
    <row r="70618" spans="1:3" x14ac:dyDescent="0.3">
      <c r="A70618">
        <v>250</v>
      </c>
      <c r="B70618">
        <f t="shared" si="2206"/>
        <v>0.73529411764705888</v>
      </c>
      <c r="C70618">
        <f t="shared" si="2207"/>
        <v>-0.13353890837021748</v>
      </c>
    </row>
    <row r="70619" spans="1:3" x14ac:dyDescent="0.3">
      <c r="A70619">
        <v>61</v>
      </c>
      <c r="B70619">
        <f t="shared" si="2206"/>
        <v>0.17941176470588235</v>
      </c>
      <c r="C70619">
        <f t="shared" si="2207"/>
        <v>-0.74614908203148811</v>
      </c>
    </row>
    <row r="70620" spans="1:3" x14ac:dyDescent="0.3">
      <c r="A70620">
        <v>4589</v>
      </c>
      <c r="B70620">
        <f t="shared" si="2206"/>
        <v>13.497058823529411</v>
      </c>
      <c r="C70620">
        <f t="shared" si="2207"/>
        <v>1.1302391406524042</v>
      </c>
    </row>
    <row r="70621" spans="1:3" x14ac:dyDescent="0.3">
      <c r="A70621">
        <v>5929912</v>
      </c>
      <c r="B70621">
        <f t="shared" si="2206"/>
        <v>17440.917647058825</v>
      </c>
      <c r="C70621">
        <f t="shared" si="2207"/>
        <v>4.2415693314319594</v>
      </c>
    </row>
    <row r="70622" spans="1:3" x14ac:dyDescent="0.3">
      <c r="A70622">
        <v>40</v>
      </c>
      <c r="B70622">
        <f t="shared" si="2206"/>
        <v>0.11764705882352941</v>
      </c>
      <c r="C70622">
        <f t="shared" si="2207"/>
        <v>-0.92941892571429274</v>
      </c>
    </row>
    <row r="70623" spans="1:3" x14ac:dyDescent="0.3">
      <c r="A70623">
        <v>4</v>
      </c>
      <c r="B70623">
        <f t="shared" si="2206"/>
        <v>1.1764705882352941E-2</v>
      </c>
      <c r="C70623">
        <f t="shared" si="2207"/>
        <v>-1.9294189257142926</v>
      </c>
    </row>
    <row r="70624" spans="1:3" x14ac:dyDescent="0.3">
      <c r="A70624">
        <v>8</v>
      </c>
      <c r="B70624">
        <f t="shared" si="2206"/>
        <v>2.3529411764705882E-2</v>
      </c>
      <c r="C70624">
        <f t="shared" si="2207"/>
        <v>-1.6283889300503116</v>
      </c>
    </row>
    <row r="70625" spans="1:3" x14ac:dyDescent="0.3">
      <c r="A70625">
        <v>2540</v>
      </c>
      <c r="B70625">
        <f t="shared" si="2206"/>
        <v>7.4705882352941178</v>
      </c>
      <c r="C70625">
        <f t="shared" si="2207"/>
        <v>0.87335479957768292</v>
      </c>
    </row>
    <row r="70626" spans="1:3" x14ac:dyDescent="0.3">
      <c r="A70626">
        <v>1092</v>
      </c>
      <c r="B70626">
        <f t="shared" si="2206"/>
        <v>3.2117647058823531</v>
      </c>
      <c r="C70626">
        <f t="shared" si="2207"/>
        <v>0.50674372132646328</v>
      </c>
    </row>
    <row r="70627" spans="1:3" x14ac:dyDescent="0.3">
      <c r="A70627">
        <v>365</v>
      </c>
      <c r="B70627">
        <f t="shared" si="2206"/>
        <v>1.0735294117647058</v>
      </c>
      <c r="C70627">
        <f t="shared" si="2207"/>
        <v>3.0813947414219566E-2</v>
      </c>
    </row>
    <row r="70628" spans="1:3" x14ac:dyDescent="0.3">
      <c r="A70628">
        <v>247</v>
      </c>
      <c r="B70628">
        <f t="shared" si="2206"/>
        <v>0.72647058823529409</v>
      </c>
      <c r="C70628">
        <f t="shared" si="2207"/>
        <v>-0.13878196378258942</v>
      </c>
    </row>
    <row r="70629" spans="1:3" x14ac:dyDescent="0.3">
      <c r="A70629">
        <v>5</v>
      </c>
      <c r="B70629">
        <f t="shared" si="2206"/>
        <v>1.4705882352941176E-2</v>
      </c>
      <c r="C70629">
        <f t="shared" si="2207"/>
        <v>-1.8325089127062364</v>
      </c>
    </row>
    <row r="70630" spans="1:3" x14ac:dyDescent="0.3">
      <c r="A70630">
        <v>175</v>
      </c>
      <c r="B70630">
        <f t="shared" si="2206"/>
        <v>0.51470588235294112</v>
      </c>
      <c r="C70630">
        <f t="shared" si="2207"/>
        <v>-0.28844086835596072</v>
      </c>
    </row>
    <row r="70631" spans="1:3" x14ac:dyDescent="0.3">
      <c r="A70631">
        <v>499</v>
      </c>
      <c r="B70631">
        <f t="shared" si="2206"/>
        <v>1.4676470588235293</v>
      </c>
      <c r="C70631">
        <f t="shared" si="2207"/>
        <v>0.16662162858113475</v>
      </c>
    </row>
    <row r="70632" spans="1:3" x14ac:dyDescent="0.3">
      <c r="A70632">
        <v>66</v>
      </c>
      <c r="B70632">
        <f t="shared" si="2206"/>
        <v>0.19411764705882353</v>
      </c>
      <c r="C70632">
        <f t="shared" si="2207"/>
        <v>-0.71193498150038648</v>
      </c>
    </row>
    <row r="70633" spans="1:3" x14ac:dyDescent="0.3">
      <c r="A70633">
        <v>16</v>
      </c>
      <c r="B70633">
        <f t="shared" si="2206"/>
        <v>4.7058823529411764E-2</v>
      </c>
      <c r="C70633">
        <f t="shared" si="2207"/>
        <v>-1.3273589343863303</v>
      </c>
    </row>
    <row r="70634" spans="1:3" x14ac:dyDescent="0.3">
      <c r="A70634">
        <v>12</v>
      </c>
      <c r="B70634">
        <f t="shared" si="2206"/>
        <v>3.5294117647058823E-2</v>
      </c>
      <c r="C70634">
        <f t="shared" si="2207"/>
        <v>-1.4522976709946303</v>
      </c>
    </row>
    <row r="70635" spans="1:3" x14ac:dyDescent="0.3">
      <c r="A70635">
        <v>882</v>
      </c>
      <c r="B70635">
        <f t="shared" si="2206"/>
        <v>2.5941176470588236</v>
      </c>
      <c r="C70635">
        <f t="shared" si="2207"/>
        <v>0.41398966808956461</v>
      </c>
    </row>
    <row r="70636" spans="1:3" x14ac:dyDescent="0.3">
      <c r="A70636">
        <v>37</v>
      </c>
      <c r="B70636">
        <f t="shared" si="2206"/>
        <v>0.10882352941176471</v>
      </c>
      <c r="C70636">
        <f t="shared" si="2207"/>
        <v>-0.96327719297526015</v>
      </c>
    </row>
    <row r="70637" spans="1:3" x14ac:dyDescent="0.3">
      <c r="A70637">
        <v>141</v>
      </c>
      <c r="B70637">
        <f t="shared" si="2206"/>
        <v>0.4147058823529412</v>
      </c>
      <c r="C70637">
        <f t="shared" si="2207"/>
        <v>-0.38225980438687518</v>
      </c>
    </row>
    <row r="70638" spans="1:3" x14ac:dyDescent="0.3">
      <c r="A70638">
        <v>58</v>
      </c>
      <c r="B70638">
        <f t="shared" si="2206"/>
        <v>0.17058823529411765</v>
      </c>
      <c r="C70638">
        <f t="shared" si="2207"/>
        <v>-0.7680509234793178</v>
      </c>
    </row>
    <row r="70639" spans="1:3" x14ac:dyDescent="0.3">
      <c r="A70639">
        <v>9</v>
      </c>
      <c r="B70639">
        <f t="shared" si="2206"/>
        <v>2.6470588235294117E-2</v>
      </c>
      <c r="C70639">
        <f t="shared" si="2207"/>
        <v>-1.5772364076029302</v>
      </c>
    </row>
    <row r="70640" spans="1:3" x14ac:dyDescent="0.3">
      <c r="A70640">
        <v>3180</v>
      </c>
      <c r="B70640">
        <f t="shared" si="2206"/>
        <v>9.3529411764705888</v>
      </c>
      <c r="C70640">
        <f t="shared" si="2207"/>
        <v>0.97094820294217754</v>
      </c>
    </row>
    <row r="70641" spans="1:3" x14ac:dyDescent="0.3">
      <c r="A70641">
        <v>15819</v>
      </c>
      <c r="B70641">
        <f t="shared" si="2206"/>
        <v>46.526470588235291</v>
      </c>
      <c r="C70641">
        <f t="shared" si="2207"/>
        <v>1.6677001090088714</v>
      </c>
    </row>
    <row r="70642" spans="1:3" x14ac:dyDescent="0.3">
      <c r="A70642">
        <v>27</v>
      </c>
      <c r="B70642">
        <f t="shared" si="2206"/>
        <v>7.9411764705882348E-2</v>
      </c>
      <c r="C70642">
        <f t="shared" si="2207"/>
        <v>-1.1001151528832678</v>
      </c>
    </row>
    <row r="70643" spans="1:3" x14ac:dyDescent="0.3">
      <c r="A70643">
        <v>2670</v>
      </c>
      <c r="B70643">
        <f t="shared" si="2206"/>
        <v>7.8529411764705879</v>
      </c>
      <c r="C70643">
        <f t="shared" si="2207"/>
        <v>0.89503234432232004</v>
      </c>
    </row>
    <row r="70644" spans="1:3" x14ac:dyDescent="0.3">
      <c r="A70644">
        <v>7258</v>
      </c>
      <c r="B70644">
        <f t="shared" si="2206"/>
        <v>21.347058823529412</v>
      </c>
      <c r="C70644">
        <f t="shared" si="2207"/>
        <v>1.3293380468222826</v>
      </c>
    </row>
    <row r="70645" spans="1:3" x14ac:dyDescent="0.3">
      <c r="A70645">
        <v>8518133</v>
      </c>
      <c r="B70645">
        <f t="shared" si="2206"/>
        <v>25053.332352941175</v>
      </c>
      <c r="C70645">
        <f t="shared" si="2207"/>
        <v>4.3988654997139252</v>
      </c>
    </row>
    <row r="70646" spans="1:3" x14ac:dyDescent="0.3">
      <c r="A70646">
        <v>3425</v>
      </c>
      <c r="B70646">
        <f t="shared" si="2206"/>
        <v>10.073529411764707</v>
      </c>
      <c r="C70646">
        <f t="shared" si="2207"/>
        <v>1.0031816587861893</v>
      </c>
    </row>
    <row r="70647" spans="1:3" x14ac:dyDescent="0.3">
      <c r="A70647">
        <v>25097</v>
      </c>
      <c r="B70647">
        <f t="shared" si="2206"/>
        <v>73.814705882352939</v>
      </c>
      <c r="C70647">
        <f t="shared" si="2207"/>
        <v>1.8681428936294813</v>
      </c>
    </row>
    <row r="70648" spans="1:3" x14ac:dyDescent="0.3">
      <c r="A70648">
        <v>222987</v>
      </c>
      <c r="B70648">
        <f t="shared" si="2206"/>
        <v>655.84411764705885</v>
      </c>
      <c r="C70648">
        <f t="shared" si="2207"/>
        <v>2.8168006276523827</v>
      </c>
    </row>
    <row r="70649" spans="1:3" x14ac:dyDescent="0.3">
      <c r="A70649">
        <v>810</v>
      </c>
      <c r="B70649">
        <f t="shared" si="2206"/>
        <v>2.3823529411764706</v>
      </c>
      <c r="C70649">
        <f t="shared" si="2207"/>
        <v>0.3770061018363946</v>
      </c>
    </row>
    <row r="70650" spans="1:3" x14ac:dyDescent="0.3">
      <c r="A70650">
        <v>747944</v>
      </c>
      <c r="B70650">
        <f t="shared" si="2206"/>
        <v>2199.8352941176472</v>
      </c>
      <c r="C70650">
        <f t="shared" si="2207"/>
        <v>3.3423901655796597</v>
      </c>
    </row>
    <row r="70651" spans="1:3" x14ac:dyDescent="0.3">
      <c r="A70651">
        <v>99</v>
      </c>
      <c r="B70651">
        <f t="shared" si="2206"/>
        <v>0.29117647058823531</v>
      </c>
      <c r="C70651">
        <f t="shared" si="2207"/>
        <v>-0.53584372244470513</v>
      </c>
    </row>
    <row r="70652" spans="1:3" x14ac:dyDescent="0.3">
      <c r="A70652">
        <v>322</v>
      </c>
      <c r="B70652">
        <f t="shared" si="2206"/>
        <v>0.94705882352941173</v>
      </c>
      <c r="C70652">
        <f t="shared" si="2207"/>
        <v>-2.3623045346424235E-2</v>
      </c>
    </row>
    <row r="70653" spans="1:3" x14ac:dyDescent="0.3">
      <c r="A70653">
        <v>72</v>
      </c>
      <c r="B70653">
        <f t="shared" si="2206"/>
        <v>0.21176470588235294</v>
      </c>
      <c r="C70653">
        <f t="shared" si="2207"/>
        <v>-0.67414642061098662</v>
      </c>
    </row>
    <row r="70654" spans="1:3" x14ac:dyDescent="0.3">
      <c r="A70654">
        <v>1770</v>
      </c>
      <c r="B70654">
        <f t="shared" si="2206"/>
        <v>5.2058823529411766</v>
      </c>
      <c r="C70654">
        <f t="shared" si="2207"/>
        <v>0.71649434931955147</v>
      </c>
    </row>
    <row r="70655" spans="1:3" x14ac:dyDescent="0.3">
      <c r="A70655">
        <v>2148</v>
      </c>
      <c r="B70655">
        <f t="shared" si="2206"/>
        <v>6.3176470588235292</v>
      </c>
      <c r="C70655">
        <f t="shared" si="2207"/>
        <v>0.80055535998526284</v>
      </c>
    </row>
    <row r="70656" spans="1:3" x14ac:dyDescent="0.3">
      <c r="A70656">
        <v>572</v>
      </c>
      <c r="B70656">
        <f t="shared" si="2206"/>
        <v>1.6823529411764706</v>
      </c>
      <c r="C70656">
        <f t="shared" si="2207"/>
        <v>0.22591711175076909</v>
      </c>
    </row>
    <row r="70657" spans="1:3" x14ac:dyDescent="0.3">
      <c r="A70657">
        <v>95997772</v>
      </c>
      <c r="B70657">
        <f t="shared" si="2206"/>
        <v>282346.38823529414</v>
      </c>
      <c r="C70657">
        <f t="shared" si="2207"/>
        <v>5.4507822366292498</v>
      </c>
    </row>
    <row r="70658" spans="1:3" x14ac:dyDescent="0.3">
      <c r="A70658">
        <v>4</v>
      </c>
      <c r="B70658">
        <f t="shared" ref="B70658:B70721" si="2208">A70658/340</f>
        <v>1.1764705882352941E-2</v>
      </c>
      <c r="C70658">
        <f t="shared" ref="C70658:C70721" si="2209">LOG10(B70658)</f>
        <v>-1.9294189257142926</v>
      </c>
    </row>
    <row r="70659" spans="1:3" x14ac:dyDescent="0.3">
      <c r="A70659">
        <v>191</v>
      </c>
      <c r="B70659">
        <f t="shared" si="2208"/>
        <v>0.56176470588235294</v>
      </c>
      <c r="C70659">
        <f t="shared" si="2209"/>
        <v>-0.2504455497945276</v>
      </c>
    </row>
    <row r="70660" spans="1:3" x14ac:dyDescent="0.3">
      <c r="A70660">
        <v>15239944</v>
      </c>
      <c r="B70660">
        <f t="shared" si="2208"/>
        <v>44823.364705882355</v>
      </c>
      <c r="C70660">
        <f t="shared" si="2209"/>
        <v>4.6515044541256527</v>
      </c>
    </row>
    <row r="70661" spans="1:3" x14ac:dyDescent="0.3">
      <c r="A70661">
        <v>7</v>
      </c>
      <c r="B70661">
        <f t="shared" si="2208"/>
        <v>2.0588235294117647E-2</v>
      </c>
      <c r="C70661">
        <f t="shared" si="2209"/>
        <v>-1.6863808770279982</v>
      </c>
    </row>
    <row r="70662" spans="1:3" x14ac:dyDescent="0.3">
      <c r="A70662">
        <v>583</v>
      </c>
      <c r="B70662">
        <f t="shared" si="2208"/>
        <v>1.7147058823529411</v>
      </c>
      <c r="C70662">
        <f t="shared" si="2209"/>
        <v>0.23418963771675894</v>
      </c>
    </row>
    <row r="70663" spans="1:3" x14ac:dyDescent="0.3">
      <c r="A70663">
        <v>2139155</v>
      </c>
      <c r="B70663">
        <f t="shared" si="2208"/>
        <v>6291.6323529411766</v>
      </c>
      <c r="C70663">
        <f t="shared" si="2209"/>
        <v>3.7987633370037188</v>
      </c>
    </row>
    <row r="70664" spans="1:3" x14ac:dyDescent="0.3">
      <c r="A70664">
        <v>1459</v>
      </c>
      <c r="B70664">
        <f t="shared" si="2208"/>
        <v>4.2911764705882351</v>
      </c>
      <c r="C70664">
        <f t="shared" si="2209"/>
        <v>0.63257637485119644</v>
      </c>
    </row>
    <row r="70665" spans="1:3" x14ac:dyDescent="0.3">
      <c r="A70665">
        <v>19701</v>
      </c>
      <c r="B70665">
        <f t="shared" si="2208"/>
        <v>57.944117647058825</v>
      </c>
      <c r="C70665">
        <f t="shared" si="2209"/>
        <v>1.7630093539650014</v>
      </c>
    </row>
    <row r="70666" spans="1:3" x14ac:dyDescent="0.3">
      <c r="A70666">
        <v>124</v>
      </c>
      <c r="B70666">
        <f t="shared" si="2208"/>
        <v>0.36470588235294116</v>
      </c>
      <c r="C70666">
        <f t="shared" si="2209"/>
        <v>-0.4380572318800201</v>
      </c>
    </row>
    <row r="70667" spans="1:3" x14ac:dyDescent="0.3">
      <c r="A70667">
        <v>7665</v>
      </c>
      <c r="B70667">
        <f t="shared" si="2208"/>
        <v>22.544117647058822</v>
      </c>
      <c r="C70667">
        <f t="shared" si="2209"/>
        <v>1.3530332421481388</v>
      </c>
    </row>
    <row r="70668" spans="1:3" x14ac:dyDescent="0.3">
      <c r="A70668">
        <v>859</v>
      </c>
      <c r="B70668">
        <f t="shared" si="2208"/>
        <v>2.526470588235294</v>
      </c>
      <c r="C70668">
        <f t="shared" si="2209"/>
        <v>0.40251424678898717</v>
      </c>
    </row>
    <row r="70669" spans="1:3" x14ac:dyDescent="0.3">
      <c r="A70669">
        <v>3627</v>
      </c>
      <c r="B70669">
        <f t="shared" si="2208"/>
        <v>10.66764705882353</v>
      </c>
      <c r="C70669">
        <f t="shared" si="2209"/>
        <v>1.0280686385381792</v>
      </c>
    </row>
    <row r="70670" spans="1:3" x14ac:dyDescent="0.3">
      <c r="A70670">
        <v>164</v>
      </c>
      <c r="B70670">
        <f t="shared" si="2208"/>
        <v>0.4823529411764706</v>
      </c>
      <c r="C70670">
        <f t="shared" si="2209"/>
        <v>-0.31663506899455723</v>
      </c>
    </row>
    <row r="70671" spans="1:3" x14ac:dyDescent="0.3">
      <c r="A70671">
        <v>2656356</v>
      </c>
      <c r="B70671">
        <f t="shared" si="2208"/>
        <v>7812.8117647058825</v>
      </c>
      <c r="C70671">
        <f t="shared" si="2209"/>
        <v>3.8928073609108398</v>
      </c>
    </row>
    <row r="70672" spans="1:3" x14ac:dyDescent="0.3">
      <c r="A70672">
        <v>62461</v>
      </c>
      <c r="B70672">
        <f t="shared" si="2208"/>
        <v>183.70882352941177</v>
      </c>
      <c r="C70672">
        <f t="shared" si="2209"/>
        <v>2.2641300159579982</v>
      </c>
    </row>
    <row r="70673" spans="1:3" x14ac:dyDescent="0.3">
      <c r="A70673">
        <v>1066</v>
      </c>
      <c r="B70673">
        <f t="shared" si="2208"/>
        <v>3.1352941176470588</v>
      </c>
      <c r="C70673">
        <f t="shared" si="2209"/>
        <v>0.49627828764829834</v>
      </c>
    </row>
    <row r="70674" spans="1:3" x14ac:dyDescent="0.3">
      <c r="A70674">
        <v>123108</v>
      </c>
      <c r="B70674">
        <f t="shared" si="2208"/>
        <v>362.08235294117645</v>
      </c>
      <c r="C70674">
        <f t="shared" si="2209"/>
        <v>2.5588073588213498</v>
      </c>
    </row>
    <row r="70675" spans="1:3" x14ac:dyDescent="0.3">
      <c r="A70675">
        <v>25</v>
      </c>
      <c r="B70675">
        <f t="shared" si="2208"/>
        <v>7.3529411764705885E-2</v>
      </c>
      <c r="C70675">
        <f t="shared" si="2209"/>
        <v>-1.1335389083702174</v>
      </c>
    </row>
    <row r="70676" spans="1:3" x14ac:dyDescent="0.3">
      <c r="A70676">
        <v>95661</v>
      </c>
      <c r="B70676">
        <f t="shared" si="2208"/>
        <v>281.35588235294119</v>
      </c>
      <c r="C70676">
        <f t="shared" si="2209"/>
        <v>2.4492559994499095</v>
      </c>
    </row>
    <row r="70677" spans="1:3" x14ac:dyDescent="0.3">
      <c r="A70677">
        <v>2807</v>
      </c>
      <c r="B70677">
        <f t="shared" si="2208"/>
        <v>8.2558823529411764</v>
      </c>
      <c r="C70677">
        <f t="shared" si="2209"/>
        <v>0.91676349559218406</v>
      </c>
    </row>
    <row r="70678" spans="1:3" x14ac:dyDescent="0.3">
      <c r="A70678">
        <v>235</v>
      </c>
      <c r="B70678">
        <f t="shared" si="2208"/>
        <v>0.69117647058823528</v>
      </c>
      <c r="C70678">
        <f t="shared" si="2209"/>
        <v>-0.16041105477051887</v>
      </c>
    </row>
    <row r="70679" spans="1:3" x14ac:dyDescent="0.3">
      <c r="A70679">
        <v>299</v>
      </c>
      <c r="B70679">
        <f t="shared" si="2208"/>
        <v>0.87941176470588234</v>
      </c>
      <c r="C70679">
        <f t="shared" si="2209"/>
        <v>-5.5807728717825481E-2</v>
      </c>
    </row>
    <row r="70680" spans="1:3" x14ac:dyDescent="0.3">
      <c r="A70680">
        <v>80</v>
      </c>
      <c r="B70680">
        <f t="shared" si="2208"/>
        <v>0.23529411764705882</v>
      </c>
      <c r="C70680">
        <f t="shared" si="2209"/>
        <v>-0.62838893005031149</v>
      </c>
    </row>
    <row r="70681" spans="1:3" x14ac:dyDescent="0.3">
      <c r="A70681">
        <v>1254</v>
      </c>
      <c r="B70681">
        <f t="shared" si="2208"/>
        <v>3.6882352941176473</v>
      </c>
      <c r="C70681">
        <f t="shared" si="2209"/>
        <v>0.5668186194524425</v>
      </c>
    </row>
    <row r="70682" spans="1:3" x14ac:dyDescent="0.3">
      <c r="A70682">
        <v>103</v>
      </c>
      <c r="B70682">
        <f t="shared" si="2208"/>
        <v>0.30294117647058821</v>
      </c>
      <c r="C70682">
        <f t="shared" si="2209"/>
        <v>-0.5186416923370829</v>
      </c>
    </row>
    <row r="70683" spans="1:3" x14ac:dyDescent="0.3">
      <c r="A70683">
        <v>387218</v>
      </c>
      <c r="B70683">
        <f t="shared" si="2208"/>
        <v>1138.8764705882354</v>
      </c>
      <c r="C70683">
        <f t="shared" si="2209"/>
        <v>3.0564766204344318</v>
      </c>
    </row>
    <row r="70684" spans="1:3" x14ac:dyDescent="0.3">
      <c r="A70684">
        <v>20</v>
      </c>
      <c r="B70684">
        <f t="shared" si="2208"/>
        <v>5.8823529411764705E-2</v>
      </c>
      <c r="C70684">
        <f t="shared" si="2209"/>
        <v>-1.2304489213782739</v>
      </c>
    </row>
    <row r="70685" spans="1:3" x14ac:dyDescent="0.3">
      <c r="A70685">
        <v>270</v>
      </c>
      <c r="B70685">
        <f t="shared" si="2208"/>
        <v>0.79411764705882348</v>
      </c>
      <c r="C70685">
        <f t="shared" si="2209"/>
        <v>-0.10011515288326783</v>
      </c>
    </row>
    <row r="70686" spans="1:3" x14ac:dyDescent="0.3">
      <c r="A70686">
        <v>2952</v>
      </c>
      <c r="B70686">
        <f t="shared" si="2208"/>
        <v>8.6823529411764699</v>
      </c>
      <c r="C70686">
        <f t="shared" si="2209"/>
        <v>0.93863743610874883</v>
      </c>
    </row>
    <row r="70687" spans="1:3" x14ac:dyDescent="0.3">
      <c r="A70687">
        <v>203</v>
      </c>
      <c r="B70687">
        <f t="shared" si="2208"/>
        <v>0.59705882352941175</v>
      </c>
      <c r="C70687">
        <f t="shared" si="2209"/>
        <v>-0.22398287912904222</v>
      </c>
    </row>
    <row r="70688" spans="1:3" x14ac:dyDescent="0.3">
      <c r="A70688">
        <v>410</v>
      </c>
      <c r="B70688">
        <f t="shared" si="2208"/>
        <v>1.2058823529411764</v>
      </c>
      <c r="C70688">
        <f t="shared" si="2209"/>
        <v>8.1304939677480342E-2</v>
      </c>
    </row>
    <row r="70689" spans="1:3" x14ac:dyDescent="0.3">
      <c r="A70689">
        <v>99</v>
      </c>
      <c r="B70689">
        <f t="shared" si="2208"/>
        <v>0.29117647058823531</v>
      </c>
      <c r="C70689">
        <f t="shared" si="2209"/>
        <v>-0.53584372244470513</v>
      </c>
    </row>
    <row r="70690" spans="1:3" x14ac:dyDescent="0.3">
      <c r="A70690">
        <v>258</v>
      </c>
      <c r="B70690">
        <f t="shared" si="2208"/>
        <v>0.75882352941176467</v>
      </c>
      <c r="C70690">
        <f t="shared" si="2209"/>
        <v>-0.11985921107902499</v>
      </c>
    </row>
    <row r="70691" spans="1:3" x14ac:dyDescent="0.3">
      <c r="A70691">
        <v>368</v>
      </c>
      <c r="B70691">
        <f t="shared" si="2208"/>
        <v>1.0823529411764705</v>
      </c>
      <c r="C70691">
        <f t="shared" si="2209"/>
        <v>3.4368901631262508E-2</v>
      </c>
    </row>
    <row r="70692" spans="1:3" x14ac:dyDescent="0.3">
      <c r="A70692">
        <v>218964</v>
      </c>
      <c r="B70692">
        <f t="shared" si="2208"/>
        <v>644.01176470588234</v>
      </c>
      <c r="C70692">
        <f t="shared" si="2209"/>
        <v>2.8088938010557394</v>
      </c>
    </row>
    <row r="70693" spans="1:3" x14ac:dyDescent="0.3">
      <c r="A70693">
        <v>166</v>
      </c>
      <c r="B70693">
        <f t="shared" si="2208"/>
        <v>0.48823529411764705</v>
      </c>
      <c r="C70693">
        <f t="shared" si="2209"/>
        <v>-0.31137082900220003</v>
      </c>
    </row>
    <row r="70694" spans="1:3" x14ac:dyDescent="0.3">
      <c r="A70694">
        <v>621</v>
      </c>
      <c r="B70694">
        <f t="shared" si="2208"/>
        <v>1.8264705882352941</v>
      </c>
      <c r="C70694">
        <f t="shared" si="2209"/>
        <v>0.26161268313432506</v>
      </c>
    </row>
    <row r="70695" spans="1:3" x14ac:dyDescent="0.3">
      <c r="A70695">
        <v>2431</v>
      </c>
      <c r="B70695">
        <f t="shared" si="2208"/>
        <v>7.15</v>
      </c>
      <c r="C70695">
        <f t="shared" si="2209"/>
        <v>0.85430604180108061</v>
      </c>
    </row>
    <row r="70696" spans="1:3" x14ac:dyDescent="0.3">
      <c r="A70696">
        <v>1219</v>
      </c>
      <c r="B70696">
        <f t="shared" si="2208"/>
        <v>3.585294117647059</v>
      </c>
      <c r="C70696">
        <f t="shared" si="2209"/>
        <v>0.55452478857612686</v>
      </c>
    </row>
    <row r="70697" spans="1:3" x14ac:dyDescent="0.3">
      <c r="A70697">
        <v>1139</v>
      </c>
      <c r="B70697">
        <f t="shared" si="2208"/>
        <v>3.35</v>
      </c>
      <c r="C70697">
        <f t="shared" si="2209"/>
        <v>0.5250448070368452</v>
      </c>
    </row>
    <row r="70698" spans="1:3" x14ac:dyDescent="0.3">
      <c r="A70698">
        <v>111613224</v>
      </c>
      <c r="B70698">
        <f t="shared" si="2208"/>
        <v>328274.18823529413</v>
      </c>
      <c r="C70698">
        <f t="shared" si="2209"/>
        <v>5.5162367360717752</v>
      </c>
    </row>
    <row r="70699" spans="1:3" x14ac:dyDescent="0.3">
      <c r="A70699">
        <v>51</v>
      </c>
      <c r="B70699">
        <f t="shared" si="2208"/>
        <v>0.15</v>
      </c>
      <c r="C70699">
        <f t="shared" si="2209"/>
        <v>-0.82390874094431876</v>
      </c>
    </row>
    <row r="70700" spans="1:3" x14ac:dyDescent="0.3">
      <c r="A70700">
        <v>2226</v>
      </c>
      <c r="B70700">
        <f t="shared" si="2208"/>
        <v>6.5470588235294116</v>
      </c>
      <c r="C70700">
        <f t="shared" si="2209"/>
        <v>0.81604624295643435</v>
      </c>
    </row>
    <row r="70701" spans="1:3" x14ac:dyDescent="0.3">
      <c r="A70701">
        <v>354</v>
      </c>
      <c r="B70701">
        <f t="shared" si="2208"/>
        <v>1.0411764705882354</v>
      </c>
      <c r="C70701">
        <f t="shared" si="2209"/>
        <v>1.7524344983532732E-2</v>
      </c>
    </row>
    <row r="70702" spans="1:3" x14ac:dyDescent="0.3">
      <c r="A70702">
        <v>78</v>
      </c>
      <c r="B70702">
        <f t="shared" si="2208"/>
        <v>0.22941176470588234</v>
      </c>
      <c r="C70702">
        <f t="shared" si="2209"/>
        <v>-0.63938431435177479</v>
      </c>
    </row>
    <row r="70703" spans="1:3" x14ac:dyDescent="0.3">
      <c r="A70703">
        <v>21791</v>
      </c>
      <c r="B70703">
        <f t="shared" si="2208"/>
        <v>64.091176470588238</v>
      </c>
      <c r="C70703">
        <f t="shared" si="2209"/>
        <v>1.8067982436545169</v>
      </c>
    </row>
    <row r="70704" spans="1:3" x14ac:dyDescent="0.3">
      <c r="A70704">
        <v>28</v>
      </c>
      <c r="B70704">
        <f t="shared" si="2208"/>
        <v>8.2352941176470587E-2</v>
      </c>
      <c r="C70704">
        <f t="shared" si="2209"/>
        <v>-1.0843208857000359</v>
      </c>
    </row>
    <row r="70705" spans="1:3" x14ac:dyDescent="0.3">
      <c r="A70705">
        <v>3</v>
      </c>
      <c r="B70705">
        <f t="shared" si="2208"/>
        <v>8.8235294117647058E-3</v>
      </c>
      <c r="C70705">
        <f t="shared" si="2209"/>
        <v>-2.0543576623225928</v>
      </c>
    </row>
    <row r="70706" spans="1:3" x14ac:dyDescent="0.3">
      <c r="A70706">
        <v>840</v>
      </c>
      <c r="B70706">
        <f t="shared" si="2208"/>
        <v>2.4705882352941178</v>
      </c>
      <c r="C70706">
        <f t="shared" si="2209"/>
        <v>0.39280036901962656</v>
      </c>
    </row>
    <row r="70707" spans="1:3" x14ac:dyDescent="0.3">
      <c r="A70707">
        <v>25208</v>
      </c>
      <c r="B70707">
        <f t="shared" si="2208"/>
        <v>74.141176470588235</v>
      </c>
      <c r="C70707">
        <f t="shared" si="2209"/>
        <v>1.8700594731236881</v>
      </c>
    </row>
    <row r="70708" spans="1:3" x14ac:dyDescent="0.3">
      <c r="A70708">
        <v>243</v>
      </c>
      <c r="B70708">
        <f t="shared" si="2208"/>
        <v>0.71470588235294119</v>
      </c>
      <c r="C70708">
        <f t="shared" si="2209"/>
        <v>-0.14587264344394293</v>
      </c>
    </row>
    <row r="70709" spans="1:3" x14ac:dyDescent="0.3">
      <c r="A70709">
        <v>2278</v>
      </c>
      <c r="B70709">
        <f t="shared" si="2208"/>
        <v>6.7</v>
      </c>
      <c r="C70709">
        <f t="shared" si="2209"/>
        <v>0.82607480270082645</v>
      </c>
    </row>
    <row r="70710" spans="1:3" x14ac:dyDescent="0.3">
      <c r="A70710">
        <v>6388</v>
      </c>
      <c r="B70710">
        <f t="shared" si="2208"/>
        <v>18.788235294117648</v>
      </c>
      <c r="C70710">
        <f t="shared" si="2209"/>
        <v>1.2738859904241902</v>
      </c>
    </row>
    <row r="70711" spans="1:3" x14ac:dyDescent="0.3">
      <c r="A70711">
        <v>26</v>
      </c>
      <c r="B70711">
        <f t="shared" si="2208"/>
        <v>7.6470588235294124E-2</v>
      </c>
      <c r="C70711">
        <f t="shared" si="2209"/>
        <v>-1.1165055690714372</v>
      </c>
    </row>
    <row r="70712" spans="1:3" x14ac:dyDescent="0.3">
      <c r="A70712">
        <v>6</v>
      </c>
      <c r="B70712">
        <f t="shared" si="2208"/>
        <v>1.7647058823529412E-2</v>
      </c>
      <c r="C70712">
        <f t="shared" si="2209"/>
        <v>-1.7533276666586115</v>
      </c>
    </row>
    <row r="70713" spans="1:3" x14ac:dyDescent="0.3">
      <c r="A70713">
        <v>281</v>
      </c>
      <c r="B70713">
        <f t="shared" si="2208"/>
        <v>0.82647058823529407</v>
      </c>
      <c r="C70713">
        <f t="shared" si="2209"/>
        <v>-8.2772597137175261E-2</v>
      </c>
    </row>
    <row r="70714" spans="1:3" x14ac:dyDescent="0.3">
      <c r="A70714">
        <v>858</v>
      </c>
      <c r="B70714">
        <f t="shared" si="2208"/>
        <v>2.5235294117647058</v>
      </c>
      <c r="C70714">
        <f t="shared" si="2209"/>
        <v>0.4020083708064503</v>
      </c>
    </row>
    <row r="70715" spans="1:3" x14ac:dyDescent="0.3">
      <c r="A70715">
        <v>18270301</v>
      </c>
      <c r="B70715">
        <f t="shared" si="2208"/>
        <v>53736.179411764708</v>
      </c>
      <c r="C70715">
        <f t="shared" si="2209"/>
        <v>4.7302667852945319</v>
      </c>
    </row>
    <row r="70716" spans="1:3" x14ac:dyDescent="0.3">
      <c r="A70716">
        <v>16013</v>
      </c>
      <c r="B70716">
        <f t="shared" si="2208"/>
        <v>47.097058823529409</v>
      </c>
      <c r="C70716">
        <f t="shared" si="2209"/>
        <v>1.6729937866067091</v>
      </c>
    </row>
    <row r="70717" spans="1:3" x14ac:dyDescent="0.3">
      <c r="A70717">
        <v>10302</v>
      </c>
      <c r="B70717">
        <f t="shared" si="2208"/>
        <v>30.3</v>
      </c>
      <c r="C70717">
        <f t="shared" si="2209"/>
        <v>1.481442628502305</v>
      </c>
    </row>
    <row r="70718" spans="1:3" x14ac:dyDescent="0.3">
      <c r="A70718">
        <v>465</v>
      </c>
      <c r="B70718">
        <f t="shared" si="2208"/>
        <v>1.3676470588235294</v>
      </c>
      <c r="C70718">
        <f t="shared" si="2209"/>
        <v>0.13597403584769879</v>
      </c>
    </row>
    <row r="70719" spans="1:3" x14ac:dyDescent="0.3">
      <c r="A70719">
        <v>1844</v>
      </c>
      <c r="B70719">
        <f t="shared" si="2208"/>
        <v>5.4235294117647062</v>
      </c>
      <c r="C70719">
        <f t="shared" si="2209"/>
        <v>0.73428199967535546</v>
      </c>
    </row>
    <row r="70720" spans="1:3" x14ac:dyDescent="0.3">
      <c r="A70720">
        <v>59036</v>
      </c>
      <c r="B70720">
        <f t="shared" si="2208"/>
        <v>173.63529411764705</v>
      </c>
      <c r="C70720">
        <f t="shared" si="2209"/>
        <v>2.239638007030559</v>
      </c>
    </row>
    <row r="70721" spans="1:3" x14ac:dyDescent="0.3">
      <c r="A70721">
        <v>71</v>
      </c>
      <c r="B70721">
        <f t="shared" si="2208"/>
        <v>0.20882352941176471</v>
      </c>
      <c r="C70721">
        <f t="shared" si="2209"/>
        <v>-0.68022056832317979</v>
      </c>
    </row>
    <row r="70722" spans="1:3" x14ac:dyDescent="0.3">
      <c r="A70722">
        <v>10</v>
      </c>
      <c r="B70722">
        <f t="shared" ref="B70722:B70785" si="2210">A70722/340</f>
        <v>2.9411764705882353E-2</v>
      </c>
      <c r="C70722">
        <f t="shared" ref="C70722:C70785" si="2211">LOG10(B70722)</f>
        <v>-1.5314789170422551</v>
      </c>
    </row>
    <row r="70723" spans="1:3" x14ac:dyDescent="0.3">
      <c r="A70723">
        <v>26</v>
      </c>
      <c r="B70723">
        <f t="shared" si="2210"/>
        <v>7.6470588235294124E-2</v>
      </c>
      <c r="C70723">
        <f t="shared" si="2211"/>
        <v>-1.1165055690714372</v>
      </c>
    </row>
    <row r="70724" spans="1:3" x14ac:dyDescent="0.3">
      <c r="A70724">
        <v>605161</v>
      </c>
      <c r="B70724">
        <f t="shared" si="2210"/>
        <v>1779.8852941176472</v>
      </c>
      <c r="C70724">
        <f t="shared" si="2211"/>
        <v>3.2503920148162369</v>
      </c>
    </row>
    <row r="70725" spans="1:3" x14ac:dyDescent="0.3">
      <c r="A70725">
        <v>1362</v>
      </c>
      <c r="B70725">
        <f t="shared" si="2210"/>
        <v>4.0058823529411764</v>
      </c>
      <c r="C70725">
        <f t="shared" si="2211"/>
        <v>0.60269819053451124</v>
      </c>
    </row>
    <row r="70726" spans="1:3" x14ac:dyDescent="0.3">
      <c r="A70726">
        <v>31349346</v>
      </c>
      <c r="B70726">
        <f t="shared" si="2210"/>
        <v>92203.958823529407</v>
      </c>
      <c r="C70726">
        <f t="shared" si="2211"/>
        <v>4.9647495681068152</v>
      </c>
    </row>
    <row r="70727" spans="1:3" x14ac:dyDescent="0.3">
      <c r="A70727">
        <v>11</v>
      </c>
      <c r="B70727">
        <f t="shared" si="2210"/>
        <v>3.2352941176470591E-2</v>
      </c>
      <c r="C70727">
        <f t="shared" si="2211"/>
        <v>-1.49008623188403</v>
      </c>
    </row>
    <row r="70728" spans="1:3" x14ac:dyDescent="0.3">
      <c r="A70728">
        <v>12417</v>
      </c>
      <c r="B70728">
        <f t="shared" si="2210"/>
        <v>36.52058823529412</v>
      </c>
      <c r="C70728">
        <f t="shared" si="2211"/>
        <v>1.5625377640781672</v>
      </c>
    </row>
    <row r="70729" spans="1:3" x14ac:dyDescent="0.3">
      <c r="A70729">
        <v>16</v>
      </c>
      <c r="B70729">
        <f t="shared" si="2210"/>
        <v>4.7058823529411764E-2</v>
      </c>
      <c r="C70729">
        <f t="shared" si="2211"/>
        <v>-1.3273589343863303</v>
      </c>
    </row>
    <row r="70730" spans="1:3" x14ac:dyDescent="0.3">
      <c r="A70730">
        <v>8310</v>
      </c>
      <c r="B70730">
        <f t="shared" si="2210"/>
        <v>24.441176470588236</v>
      </c>
      <c r="C70730">
        <f t="shared" si="2211"/>
        <v>1.3881221067418559</v>
      </c>
    </row>
    <row r="70731" spans="1:3" x14ac:dyDescent="0.3">
      <c r="A70731">
        <v>54323</v>
      </c>
      <c r="B70731">
        <f t="shared" si="2210"/>
        <v>159.77352941176471</v>
      </c>
      <c r="C70731">
        <f t="shared" si="2211"/>
        <v>2.2035048289037733</v>
      </c>
    </row>
    <row r="70732" spans="1:3" x14ac:dyDescent="0.3">
      <c r="A70732">
        <v>6474</v>
      </c>
      <c r="B70732">
        <f t="shared" si="2210"/>
        <v>19.041176470588237</v>
      </c>
      <c r="C70732">
        <f t="shared" si="2211"/>
        <v>1.2796937780242992</v>
      </c>
    </row>
    <row r="70733" spans="1:3" x14ac:dyDescent="0.3">
      <c r="A70733">
        <v>160</v>
      </c>
      <c r="B70733">
        <f t="shared" si="2210"/>
        <v>0.47058823529411764</v>
      </c>
      <c r="C70733">
        <f t="shared" si="2211"/>
        <v>-0.32735893438633035</v>
      </c>
    </row>
    <row r="70734" spans="1:3" x14ac:dyDescent="0.3">
      <c r="A70734">
        <v>96234157</v>
      </c>
      <c r="B70734">
        <f t="shared" si="2210"/>
        <v>283041.63823529414</v>
      </c>
      <c r="C70734">
        <f t="shared" si="2211"/>
        <v>5.451850329254488</v>
      </c>
    </row>
    <row r="70735" spans="1:3" x14ac:dyDescent="0.3">
      <c r="A70735">
        <v>1390</v>
      </c>
      <c r="B70735">
        <f t="shared" si="2210"/>
        <v>4.0882352941176467</v>
      </c>
      <c r="C70735">
        <f t="shared" si="2211"/>
        <v>0.61153588321183994</v>
      </c>
    </row>
    <row r="70736" spans="1:3" x14ac:dyDescent="0.3">
      <c r="A70736">
        <v>294593</v>
      </c>
      <c r="B70736">
        <f t="shared" si="2210"/>
        <v>866.45</v>
      </c>
      <c r="C70736">
        <f t="shared" si="2211"/>
        <v>2.937743506056715</v>
      </c>
    </row>
    <row r="70737" spans="1:3" x14ac:dyDescent="0.3">
      <c r="A70737">
        <v>39</v>
      </c>
      <c r="B70737">
        <f t="shared" si="2210"/>
        <v>0.11470588235294117</v>
      </c>
      <c r="C70737">
        <f t="shared" si="2211"/>
        <v>-0.94041431001575593</v>
      </c>
    </row>
    <row r="70738" spans="1:3" x14ac:dyDescent="0.3">
      <c r="A70738">
        <v>158</v>
      </c>
      <c r="B70738">
        <f t="shared" si="2210"/>
        <v>0.46470588235294119</v>
      </c>
      <c r="C70738">
        <f t="shared" si="2211"/>
        <v>-0.3328218300878325</v>
      </c>
    </row>
    <row r="70739" spans="1:3" x14ac:dyDescent="0.3">
      <c r="A70739">
        <v>2</v>
      </c>
      <c r="B70739">
        <f t="shared" si="2210"/>
        <v>5.8823529411764705E-3</v>
      </c>
      <c r="C70739">
        <f t="shared" si="2211"/>
        <v>-2.2304489213782741</v>
      </c>
    </row>
    <row r="70740" spans="1:3" x14ac:dyDescent="0.3">
      <c r="A70740">
        <v>19</v>
      </c>
      <c r="B70740">
        <f t="shared" si="2210"/>
        <v>5.5882352941176473E-2</v>
      </c>
      <c r="C70740">
        <f t="shared" si="2211"/>
        <v>-1.2527253160894261</v>
      </c>
    </row>
    <row r="70741" spans="1:3" x14ac:dyDescent="0.3">
      <c r="A70741">
        <v>1</v>
      </c>
      <c r="B70741">
        <f t="shared" si="2210"/>
        <v>2.9411764705882353E-3</v>
      </c>
      <c r="C70741">
        <f t="shared" si="2211"/>
        <v>-2.5314789170422549</v>
      </c>
    </row>
    <row r="70742" spans="1:3" x14ac:dyDescent="0.3">
      <c r="A70742">
        <v>18179654</v>
      </c>
      <c r="B70742">
        <f t="shared" si="2210"/>
        <v>53469.570588235292</v>
      </c>
      <c r="C70742">
        <f t="shared" si="2211"/>
        <v>4.7281066963145033</v>
      </c>
    </row>
    <row r="70743" spans="1:3" x14ac:dyDescent="0.3">
      <c r="A70743">
        <v>5470</v>
      </c>
      <c r="B70743">
        <f t="shared" si="2210"/>
        <v>16.088235294117649</v>
      </c>
      <c r="C70743">
        <f t="shared" si="2211"/>
        <v>1.2065084092911758</v>
      </c>
    </row>
    <row r="70744" spans="1:3" x14ac:dyDescent="0.3">
      <c r="A70744">
        <v>41</v>
      </c>
      <c r="B70744">
        <f t="shared" si="2210"/>
        <v>0.12058823529411765</v>
      </c>
      <c r="C70744">
        <f t="shared" si="2211"/>
        <v>-0.91869506032251957</v>
      </c>
    </row>
    <row r="70745" spans="1:3" x14ac:dyDescent="0.3">
      <c r="A70745">
        <v>319030</v>
      </c>
      <c r="B70745">
        <f t="shared" si="2210"/>
        <v>938.32352941176475</v>
      </c>
      <c r="C70745">
        <f t="shared" si="2211"/>
        <v>2.9723526068357864</v>
      </c>
    </row>
    <row r="70746" spans="1:3" x14ac:dyDescent="0.3">
      <c r="A70746">
        <v>27</v>
      </c>
      <c r="B70746">
        <f t="shared" si="2210"/>
        <v>7.9411764705882348E-2</v>
      </c>
      <c r="C70746">
        <f t="shared" si="2211"/>
        <v>-1.1001151528832678</v>
      </c>
    </row>
    <row r="70747" spans="1:3" x14ac:dyDescent="0.3">
      <c r="A70747" s="39">
        <v>1041000000</v>
      </c>
      <c r="B70747">
        <f t="shared" si="2210"/>
        <v>3061764.7058823528</v>
      </c>
      <c r="C70747">
        <f t="shared" si="2211"/>
        <v>6.4859718124682813</v>
      </c>
    </row>
    <row r="70748" spans="1:3" x14ac:dyDescent="0.3">
      <c r="A70748">
        <v>2281</v>
      </c>
      <c r="B70748">
        <f t="shared" si="2210"/>
        <v>6.7088235294117649</v>
      </c>
      <c r="C70748">
        <f t="shared" si="2211"/>
        <v>0.82664636823439341</v>
      </c>
    </row>
    <row r="70749" spans="1:3" x14ac:dyDescent="0.3">
      <c r="A70749">
        <v>5</v>
      </c>
      <c r="B70749">
        <f t="shared" si="2210"/>
        <v>1.4705882352941176E-2</v>
      </c>
      <c r="C70749">
        <f t="shared" si="2211"/>
        <v>-1.8325089127062364</v>
      </c>
    </row>
    <row r="70750" spans="1:3" x14ac:dyDescent="0.3">
      <c r="A70750">
        <v>8</v>
      </c>
      <c r="B70750">
        <f t="shared" si="2210"/>
        <v>2.3529411764705882E-2</v>
      </c>
      <c r="C70750">
        <f t="shared" si="2211"/>
        <v>-1.6283889300503116</v>
      </c>
    </row>
    <row r="70751" spans="1:3" x14ac:dyDescent="0.3">
      <c r="A70751">
        <v>9830</v>
      </c>
      <c r="B70751">
        <f t="shared" si="2210"/>
        <v>28.911764705882351</v>
      </c>
      <c r="C70751">
        <f t="shared" si="2211"/>
        <v>1.4610746007898805</v>
      </c>
    </row>
    <row r="70752" spans="1:3" x14ac:dyDescent="0.3">
      <c r="A70752">
        <v>1599</v>
      </c>
      <c r="B70752">
        <f t="shared" si="2210"/>
        <v>4.7029411764705884</v>
      </c>
      <c r="C70752">
        <f t="shared" si="2211"/>
        <v>0.67236954670397964</v>
      </c>
    </row>
    <row r="70753" spans="1:3" x14ac:dyDescent="0.3">
      <c r="A70753">
        <v>7</v>
      </c>
      <c r="B70753">
        <f t="shared" si="2210"/>
        <v>2.0588235294117647E-2</v>
      </c>
      <c r="C70753">
        <f t="shared" si="2211"/>
        <v>-1.6863808770279982</v>
      </c>
    </row>
    <row r="70754" spans="1:3" x14ac:dyDescent="0.3">
      <c r="A70754">
        <v>641</v>
      </c>
      <c r="B70754">
        <f t="shared" si="2210"/>
        <v>1.8852941176470588</v>
      </c>
      <c r="C70754">
        <f t="shared" si="2211"/>
        <v>0.27537911247656227</v>
      </c>
    </row>
    <row r="70755" spans="1:3" x14ac:dyDescent="0.3">
      <c r="A70755">
        <v>77</v>
      </c>
      <c r="B70755">
        <f t="shared" si="2210"/>
        <v>0.22647058823529412</v>
      </c>
      <c r="C70755">
        <f t="shared" si="2211"/>
        <v>-0.6449881918697733</v>
      </c>
    </row>
    <row r="70756" spans="1:3" x14ac:dyDescent="0.3">
      <c r="A70756">
        <v>7273</v>
      </c>
      <c r="B70756">
        <f t="shared" si="2210"/>
        <v>21.391176470588235</v>
      </c>
      <c r="C70756">
        <f t="shared" si="2211"/>
        <v>1.3302346705291792</v>
      </c>
    </row>
    <row r="70757" spans="1:3" x14ac:dyDescent="0.3">
      <c r="A70757">
        <v>149488732</v>
      </c>
      <c r="B70757">
        <f t="shared" si="2210"/>
        <v>439672.74117647059</v>
      </c>
      <c r="C70757">
        <f t="shared" si="2211"/>
        <v>5.6431295410720335</v>
      </c>
    </row>
    <row r="70758" spans="1:3" x14ac:dyDescent="0.3">
      <c r="A70758">
        <v>11</v>
      </c>
      <c r="B70758">
        <f t="shared" si="2210"/>
        <v>3.2352941176470591E-2</v>
      </c>
      <c r="C70758">
        <f t="shared" si="2211"/>
        <v>-1.49008623188403</v>
      </c>
    </row>
    <row r="70759" spans="1:3" x14ac:dyDescent="0.3">
      <c r="A70759">
        <v>10092</v>
      </c>
      <c r="B70759">
        <f t="shared" si="2210"/>
        <v>29.682352941176472</v>
      </c>
      <c r="C70759">
        <f t="shared" si="2211"/>
        <v>1.4724983248032819</v>
      </c>
    </row>
    <row r="70760" spans="1:3" x14ac:dyDescent="0.3">
      <c r="A70760">
        <v>721</v>
      </c>
      <c r="B70760">
        <f t="shared" si="2210"/>
        <v>2.1205882352941177</v>
      </c>
      <c r="C70760">
        <f t="shared" si="2211"/>
        <v>0.32645634767717391</v>
      </c>
    </row>
    <row r="70761" spans="1:3" x14ac:dyDescent="0.3">
      <c r="A70761">
        <v>5</v>
      </c>
      <c r="B70761">
        <f t="shared" si="2210"/>
        <v>1.4705882352941176E-2</v>
      </c>
      <c r="C70761">
        <f t="shared" si="2211"/>
        <v>-1.8325089127062364</v>
      </c>
    </row>
    <row r="70762" spans="1:3" x14ac:dyDescent="0.3">
      <c r="A70762">
        <v>38</v>
      </c>
      <c r="B70762">
        <f t="shared" si="2210"/>
        <v>0.11176470588235295</v>
      </c>
      <c r="C70762">
        <f t="shared" si="2211"/>
        <v>-0.95169532042544491</v>
      </c>
    </row>
    <row r="70763" spans="1:3" x14ac:dyDescent="0.3">
      <c r="A70763">
        <v>208439</v>
      </c>
      <c r="B70763">
        <f t="shared" si="2210"/>
        <v>613.05588235294113</v>
      </c>
      <c r="C70763">
        <f t="shared" si="2211"/>
        <v>2.7875000639007332</v>
      </c>
    </row>
    <row r="70764" spans="1:3" x14ac:dyDescent="0.3">
      <c r="A70764">
        <v>2788</v>
      </c>
      <c r="B70764">
        <f t="shared" si="2210"/>
        <v>8.1999999999999993</v>
      </c>
      <c r="C70764">
        <f t="shared" si="2211"/>
        <v>0.91381385238371671</v>
      </c>
    </row>
    <row r="70765" spans="1:3" x14ac:dyDescent="0.3">
      <c r="A70765">
        <v>725</v>
      </c>
      <c r="B70765">
        <f t="shared" si="2210"/>
        <v>2.1323529411764706</v>
      </c>
      <c r="C70765">
        <f t="shared" si="2211"/>
        <v>0.32885908952873855</v>
      </c>
    </row>
    <row r="70766" spans="1:3" x14ac:dyDescent="0.3">
      <c r="A70766">
        <v>52</v>
      </c>
      <c r="B70766">
        <f t="shared" si="2210"/>
        <v>0.15294117647058825</v>
      </c>
      <c r="C70766">
        <f t="shared" si="2211"/>
        <v>-0.81547557340745591</v>
      </c>
    </row>
    <row r="70767" spans="1:3" x14ac:dyDescent="0.3">
      <c r="A70767">
        <v>11</v>
      </c>
      <c r="B70767">
        <f t="shared" si="2210"/>
        <v>3.2352941176470591E-2</v>
      </c>
      <c r="C70767">
        <f t="shared" si="2211"/>
        <v>-1.49008623188403</v>
      </c>
    </row>
    <row r="70768" spans="1:3" x14ac:dyDescent="0.3">
      <c r="A70768">
        <v>405</v>
      </c>
      <c r="B70768">
        <f t="shared" si="2210"/>
        <v>1.1911764705882353</v>
      </c>
      <c r="C70768">
        <f t="shared" si="2211"/>
        <v>7.5976106172413432E-2</v>
      </c>
    </row>
    <row r="70769" spans="1:3" x14ac:dyDescent="0.3">
      <c r="A70769">
        <v>1479</v>
      </c>
      <c r="B70769">
        <f t="shared" si="2210"/>
        <v>4.3499999999999996</v>
      </c>
      <c r="C70769">
        <f t="shared" si="2211"/>
        <v>0.63848925695463732</v>
      </c>
    </row>
    <row r="70770" spans="1:3" x14ac:dyDescent="0.3">
      <c r="A70770">
        <v>636248</v>
      </c>
      <c r="B70770">
        <f t="shared" si="2210"/>
        <v>1871.3176470588235</v>
      </c>
      <c r="C70770">
        <f t="shared" si="2211"/>
        <v>3.2721475131311197</v>
      </c>
    </row>
    <row r="70771" spans="1:3" x14ac:dyDescent="0.3">
      <c r="A70771">
        <v>33</v>
      </c>
      <c r="B70771">
        <f t="shared" si="2210"/>
        <v>9.7058823529411767E-2</v>
      </c>
      <c r="C70771">
        <f t="shared" si="2211"/>
        <v>-1.0129649771643676</v>
      </c>
    </row>
    <row r="70772" spans="1:3" x14ac:dyDescent="0.3">
      <c r="A70772">
        <v>92</v>
      </c>
      <c r="B70772">
        <f t="shared" si="2210"/>
        <v>0.27058823529411763</v>
      </c>
      <c r="C70772">
        <f t="shared" si="2211"/>
        <v>-0.5676910896966999</v>
      </c>
    </row>
    <row r="70773" spans="1:3" x14ac:dyDescent="0.3">
      <c r="A70773">
        <v>39</v>
      </c>
      <c r="B70773">
        <f t="shared" si="2210"/>
        <v>0.11470588235294117</v>
      </c>
      <c r="C70773">
        <f t="shared" si="2211"/>
        <v>-0.94041431001575593</v>
      </c>
    </row>
    <row r="70774" spans="1:3" x14ac:dyDescent="0.3">
      <c r="A70774">
        <v>8</v>
      </c>
      <c r="B70774">
        <f t="shared" si="2210"/>
        <v>2.3529411764705882E-2</v>
      </c>
      <c r="C70774">
        <f t="shared" si="2211"/>
        <v>-1.6283889300503116</v>
      </c>
    </row>
    <row r="70775" spans="1:3" x14ac:dyDescent="0.3">
      <c r="A70775">
        <v>94</v>
      </c>
      <c r="B70775">
        <f t="shared" si="2210"/>
        <v>0.27647058823529413</v>
      </c>
      <c r="C70775">
        <f t="shared" si="2211"/>
        <v>-0.55835106344255647</v>
      </c>
    </row>
    <row r="70776" spans="1:3" x14ac:dyDescent="0.3">
      <c r="A70776">
        <v>30882</v>
      </c>
      <c r="B70776">
        <f t="shared" si="2210"/>
        <v>90.829411764705881</v>
      </c>
      <c r="C70776">
        <f t="shared" si="2211"/>
        <v>1.9582265015915581</v>
      </c>
    </row>
    <row r="70777" spans="1:3" x14ac:dyDescent="0.3">
      <c r="A70777">
        <v>174</v>
      </c>
      <c r="B70777">
        <f t="shared" si="2210"/>
        <v>0.5117647058823529</v>
      </c>
      <c r="C70777">
        <f t="shared" si="2211"/>
        <v>-0.29092966875965542</v>
      </c>
    </row>
    <row r="70778" spans="1:3" x14ac:dyDescent="0.3">
      <c r="A70778">
        <v>4650141</v>
      </c>
      <c r="B70778">
        <f t="shared" si="2210"/>
        <v>13676.885294117646</v>
      </c>
      <c r="C70778">
        <f t="shared" si="2211"/>
        <v>4.1359872045774964</v>
      </c>
    </row>
    <row r="70779" spans="1:3" x14ac:dyDescent="0.3">
      <c r="A70779">
        <v>6</v>
      </c>
      <c r="B70779">
        <f t="shared" si="2210"/>
        <v>1.7647058823529412E-2</v>
      </c>
      <c r="C70779">
        <f t="shared" si="2211"/>
        <v>-1.7533276666586115</v>
      </c>
    </row>
    <row r="70780" spans="1:3" x14ac:dyDescent="0.3">
      <c r="A70780">
        <v>46</v>
      </c>
      <c r="B70780">
        <f t="shared" si="2210"/>
        <v>0.13529411764705881</v>
      </c>
      <c r="C70780">
        <f t="shared" si="2211"/>
        <v>-0.86872108536068104</v>
      </c>
    </row>
    <row r="70781" spans="1:3" x14ac:dyDescent="0.3">
      <c r="A70781">
        <v>44</v>
      </c>
      <c r="B70781">
        <f t="shared" si="2210"/>
        <v>0.12941176470588237</v>
      </c>
      <c r="C70781">
        <f t="shared" si="2211"/>
        <v>-0.8880262405560676</v>
      </c>
    </row>
    <row r="70782" spans="1:3" x14ac:dyDescent="0.3">
      <c r="A70782">
        <v>19</v>
      </c>
      <c r="B70782">
        <f t="shared" si="2210"/>
        <v>5.5882352941176473E-2</v>
      </c>
      <c r="C70782">
        <f t="shared" si="2211"/>
        <v>-1.2527253160894261</v>
      </c>
    </row>
    <row r="70783" spans="1:3" x14ac:dyDescent="0.3">
      <c r="A70783">
        <v>43</v>
      </c>
      <c r="B70783">
        <f t="shared" si="2210"/>
        <v>0.12647058823529411</v>
      </c>
      <c r="C70783">
        <f t="shared" si="2211"/>
        <v>-0.89801046146266861</v>
      </c>
    </row>
    <row r="70784" spans="1:3" x14ac:dyDescent="0.3">
      <c r="A70784">
        <v>11733</v>
      </c>
      <c r="B70784">
        <f t="shared" si="2210"/>
        <v>34.508823529411764</v>
      </c>
      <c r="C70784">
        <f t="shared" si="2211"/>
        <v>1.537930153629538</v>
      </c>
    </row>
    <row r="70785" spans="1:3" x14ac:dyDescent="0.3">
      <c r="A70785">
        <v>224</v>
      </c>
      <c r="B70785">
        <f t="shared" si="2210"/>
        <v>0.6588235294117647</v>
      </c>
      <c r="C70785">
        <f t="shared" si="2211"/>
        <v>-0.18123089870809234</v>
      </c>
    </row>
    <row r="70786" spans="1:3" x14ac:dyDescent="0.3">
      <c r="A70786">
        <v>1555</v>
      </c>
      <c r="B70786">
        <f t="shared" ref="B70786:B70849" si="2212">A70786/340</f>
        <v>4.5735294117647056</v>
      </c>
      <c r="C70786">
        <f t="shared" ref="C70786:C70849" si="2213">LOG10(B70786)</f>
        <v>0.66025147632060122</v>
      </c>
    </row>
    <row r="70787" spans="1:3" x14ac:dyDescent="0.3">
      <c r="A70787">
        <v>15804</v>
      </c>
      <c r="B70787">
        <f t="shared" si="2212"/>
        <v>46.482352941176472</v>
      </c>
      <c r="C70787">
        <f t="shared" si="2213"/>
        <v>1.6672881039671534</v>
      </c>
    </row>
    <row r="70788" spans="1:3" x14ac:dyDescent="0.3">
      <c r="A70788">
        <v>40</v>
      </c>
      <c r="B70788">
        <f t="shared" si="2212"/>
        <v>0.11764705882352941</v>
      </c>
      <c r="C70788">
        <f t="shared" si="2213"/>
        <v>-0.92941892571429274</v>
      </c>
    </row>
    <row r="70789" spans="1:3" x14ac:dyDescent="0.3">
      <c r="A70789">
        <v>79398</v>
      </c>
      <c r="B70789">
        <f t="shared" si="2212"/>
        <v>233.52352941176471</v>
      </c>
      <c r="C70789">
        <f t="shared" si="2213"/>
        <v>2.3683306458394582</v>
      </c>
    </row>
    <row r="70790" spans="1:3" x14ac:dyDescent="0.3">
      <c r="A70790" s="39">
        <v>11520000000</v>
      </c>
      <c r="B70790">
        <f t="shared" si="2212"/>
        <v>33882352.941176474</v>
      </c>
      <c r="C70790">
        <f t="shared" si="2213"/>
        <v>7.5299735620449377</v>
      </c>
    </row>
    <row r="70791" spans="1:3" x14ac:dyDescent="0.3">
      <c r="A70791">
        <v>1082</v>
      </c>
      <c r="B70791">
        <f t="shared" si="2212"/>
        <v>3.1823529411764704</v>
      </c>
      <c r="C70791">
        <f t="shared" si="2213"/>
        <v>0.50274834372829547</v>
      </c>
    </row>
    <row r="70792" spans="1:3" x14ac:dyDescent="0.3">
      <c r="A70792">
        <v>14</v>
      </c>
      <c r="B70792">
        <f t="shared" si="2212"/>
        <v>4.1176470588235294E-2</v>
      </c>
      <c r="C70792">
        <f t="shared" si="2213"/>
        <v>-1.3853508813640172</v>
      </c>
    </row>
    <row r="70793" spans="1:3" x14ac:dyDescent="0.3">
      <c r="A70793">
        <v>598</v>
      </c>
      <c r="B70793">
        <f t="shared" si="2212"/>
        <v>1.7588235294117647</v>
      </c>
      <c r="C70793">
        <f t="shared" si="2213"/>
        <v>0.2452222669461557</v>
      </c>
    </row>
    <row r="70794" spans="1:3" x14ac:dyDescent="0.3">
      <c r="A70794">
        <v>29</v>
      </c>
      <c r="B70794">
        <f t="shared" si="2212"/>
        <v>8.5294117647058826E-2</v>
      </c>
      <c r="C70794">
        <f t="shared" si="2213"/>
        <v>-1.0690809191432991</v>
      </c>
    </row>
    <row r="70795" spans="1:3" x14ac:dyDescent="0.3">
      <c r="A70795">
        <v>9</v>
      </c>
      <c r="B70795">
        <f t="shared" si="2212"/>
        <v>2.6470588235294117E-2</v>
      </c>
      <c r="C70795">
        <f t="shared" si="2213"/>
        <v>-1.5772364076029302</v>
      </c>
    </row>
    <row r="70796" spans="1:3" x14ac:dyDescent="0.3">
      <c r="A70796">
        <v>63</v>
      </c>
      <c r="B70796">
        <f t="shared" si="2212"/>
        <v>0.18529411764705883</v>
      </c>
      <c r="C70796">
        <f t="shared" si="2213"/>
        <v>-0.73213836758867346</v>
      </c>
    </row>
    <row r="70797" spans="1:3" x14ac:dyDescent="0.3">
      <c r="A70797">
        <v>2881</v>
      </c>
      <c r="B70797">
        <f t="shared" si="2212"/>
        <v>8.4735294117647051</v>
      </c>
      <c r="C70797">
        <f t="shared" si="2213"/>
        <v>0.92806434123815784</v>
      </c>
    </row>
    <row r="70798" spans="1:3" x14ac:dyDescent="0.3">
      <c r="A70798">
        <v>2524</v>
      </c>
      <c r="B70798">
        <f t="shared" si="2212"/>
        <v>7.4235294117647062</v>
      </c>
      <c r="C70798">
        <f t="shared" si="2213"/>
        <v>0.87061043352984158</v>
      </c>
    </row>
    <row r="70799" spans="1:3" x14ac:dyDescent="0.3">
      <c r="A70799">
        <v>452</v>
      </c>
      <c r="B70799">
        <f t="shared" si="2212"/>
        <v>1.3294117647058823</v>
      </c>
      <c r="C70799">
        <f t="shared" si="2213"/>
        <v>0.12365951776912697</v>
      </c>
    </row>
    <row r="70800" spans="1:3" x14ac:dyDescent="0.3">
      <c r="A70800">
        <v>1290717</v>
      </c>
      <c r="B70800">
        <f t="shared" si="2212"/>
        <v>3796.2264705882353</v>
      </c>
      <c r="C70800">
        <f t="shared" si="2213"/>
        <v>3.5793521131316925</v>
      </c>
    </row>
    <row r="70801" spans="1:3" x14ac:dyDescent="0.3">
      <c r="A70801">
        <v>22</v>
      </c>
      <c r="B70801">
        <f t="shared" si="2212"/>
        <v>6.4705882352941183E-2</v>
      </c>
      <c r="C70801">
        <f t="shared" si="2213"/>
        <v>-1.1890562362200487</v>
      </c>
    </row>
    <row r="70802" spans="1:3" x14ac:dyDescent="0.3">
      <c r="A70802">
        <v>177</v>
      </c>
      <c r="B70802">
        <f t="shared" si="2212"/>
        <v>0.52058823529411768</v>
      </c>
      <c r="C70802">
        <f t="shared" si="2213"/>
        <v>-0.28350565068044847</v>
      </c>
    </row>
    <row r="70803" spans="1:3" x14ac:dyDescent="0.3">
      <c r="A70803">
        <v>1402</v>
      </c>
      <c r="B70803">
        <f t="shared" si="2212"/>
        <v>4.1235294117647054</v>
      </c>
      <c r="C70803">
        <f t="shared" si="2213"/>
        <v>0.61526909658838469</v>
      </c>
    </row>
    <row r="70804" spans="1:3" x14ac:dyDescent="0.3">
      <c r="A70804">
        <v>29</v>
      </c>
      <c r="B70804">
        <f t="shared" si="2212"/>
        <v>8.5294117647058826E-2</v>
      </c>
      <c r="C70804">
        <f t="shared" si="2213"/>
        <v>-1.0690809191432991</v>
      </c>
    </row>
    <row r="70805" spans="1:3" x14ac:dyDescent="0.3">
      <c r="A70805">
        <v>1113</v>
      </c>
      <c r="B70805">
        <f t="shared" si="2212"/>
        <v>3.2735294117647058</v>
      </c>
      <c r="C70805">
        <f t="shared" si="2213"/>
        <v>0.51501624729245321</v>
      </c>
    </row>
    <row r="70806" spans="1:3" x14ac:dyDescent="0.3">
      <c r="A70806">
        <v>53564</v>
      </c>
      <c r="B70806">
        <f t="shared" si="2212"/>
        <v>157.54117647058823</v>
      </c>
      <c r="C70806">
        <f t="shared" si="2213"/>
        <v>2.1973940843272599</v>
      </c>
    </row>
    <row r="70807" spans="1:3" x14ac:dyDescent="0.3">
      <c r="A70807">
        <v>39</v>
      </c>
      <c r="B70807">
        <f t="shared" si="2212"/>
        <v>0.11470588235294117</v>
      </c>
      <c r="C70807">
        <f t="shared" si="2213"/>
        <v>-0.94041431001575593</v>
      </c>
    </row>
    <row r="70808" spans="1:3" x14ac:dyDescent="0.3">
      <c r="A70808">
        <v>803</v>
      </c>
      <c r="B70808">
        <f t="shared" si="2212"/>
        <v>2.361764705882353</v>
      </c>
      <c r="C70808">
        <f t="shared" si="2213"/>
        <v>0.37323662823642584</v>
      </c>
    </row>
    <row r="70809" spans="1:3" x14ac:dyDescent="0.3">
      <c r="A70809">
        <v>3167234</v>
      </c>
      <c r="B70809">
        <f t="shared" si="2212"/>
        <v>9315.394117647058</v>
      </c>
      <c r="C70809">
        <f t="shared" si="2213"/>
        <v>3.9692012338429414</v>
      </c>
    </row>
    <row r="70810" spans="1:3" x14ac:dyDescent="0.3">
      <c r="A70810">
        <v>1067</v>
      </c>
      <c r="B70810">
        <f t="shared" si="2212"/>
        <v>3.138235294117647</v>
      </c>
      <c r="C70810">
        <f t="shared" si="2213"/>
        <v>0.49668550238221476</v>
      </c>
    </row>
    <row r="70811" spans="1:3" x14ac:dyDescent="0.3">
      <c r="A70811">
        <v>113</v>
      </c>
      <c r="B70811">
        <f t="shared" si="2212"/>
        <v>0.33235294117647057</v>
      </c>
      <c r="C70811">
        <f t="shared" si="2213"/>
        <v>-0.47840047355883542</v>
      </c>
    </row>
    <row r="70812" spans="1:3" x14ac:dyDescent="0.3">
      <c r="A70812">
        <v>28</v>
      </c>
      <c r="B70812">
        <f t="shared" si="2212"/>
        <v>8.2352941176470587E-2</v>
      </c>
      <c r="C70812">
        <f t="shared" si="2213"/>
        <v>-1.0843208857000359</v>
      </c>
    </row>
    <row r="70813" spans="1:3" x14ac:dyDescent="0.3">
      <c r="A70813">
        <v>11</v>
      </c>
      <c r="B70813">
        <f t="shared" si="2212"/>
        <v>3.2352941176470591E-2</v>
      </c>
      <c r="C70813">
        <f t="shared" si="2213"/>
        <v>-1.49008623188403</v>
      </c>
    </row>
    <row r="70814" spans="1:3" x14ac:dyDescent="0.3">
      <c r="A70814">
        <v>307</v>
      </c>
      <c r="B70814">
        <f t="shared" si="2212"/>
        <v>0.90294117647058825</v>
      </c>
      <c r="C70814">
        <f t="shared" si="2213"/>
        <v>-4.4340541565068635E-2</v>
      </c>
    </row>
    <row r="70815" spans="1:3" x14ac:dyDescent="0.3">
      <c r="A70815">
        <v>1696624</v>
      </c>
      <c r="B70815">
        <f t="shared" si="2212"/>
        <v>4990.0705882352941</v>
      </c>
      <c r="C70815">
        <f t="shared" si="2213"/>
        <v>3.6981066890831591</v>
      </c>
    </row>
    <row r="70816" spans="1:3" x14ac:dyDescent="0.3">
      <c r="A70816">
        <v>4829</v>
      </c>
      <c r="B70816">
        <f t="shared" si="2212"/>
        <v>14.202941176470588</v>
      </c>
      <c r="C70816">
        <f t="shared" si="2213"/>
        <v>1.1523782883580913</v>
      </c>
    </row>
    <row r="70817" spans="1:3" x14ac:dyDescent="0.3">
      <c r="A70817">
        <v>106841</v>
      </c>
      <c r="B70817">
        <f t="shared" si="2212"/>
        <v>314.23823529411766</v>
      </c>
      <c r="C70817">
        <f t="shared" si="2213"/>
        <v>2.4972590271933535</v>
      </c>
    </row>
    <row r="70818" spans="1:3" x14ac:dyDescent="0.3">
      <c r="A70818">
        <v>16</v>
      </c>
      <c r="B70818">
        <f t="shared" si="2212"/>
        <v>4.7058823529411764E-2</v>
      </c>
      <c r="C70818">
        <f t="shared" si="2213"/>
        <v>-1.3273589343863303</v>
      </c>
    </row>
    <row r="70819" spans="1:3" x14ac:dyDescent="0.3">
      <c r="A70819">
        <v>24</v>
      </c>
      <c r="B70819">
        <f t="shared" si="2212"/>
        <v>7.0588235294117646E-2</v>
      </c>
      <c r="C70819">
        <f t="shared" si="2213"/>
        <v>-1.151267675330649</v>
      </c>
    </row>
    <row r="70820" spans="1:3" x14ac:dyDescent="0.3">
      <c r="A70820">
        <v>437</v>
      </c>
      <c r="B70820">
        <f t="shared" si="2212"/>
        <v>1.2852941176470589</v>
      </c>
      <c r="C70820">
        <f t="shared" si="2213"/>
        <v>0.10900251992816674</v>
      </c>
    </row>
    <row r="70821" spans="1:3" x14ac:dyDescent="0.3">
      <c r="A70821">
        <v>819</v>
      </c>
      <c r="B70821">
        <f t="shared" si="2212"/>
        <v>2.4088235294117646</v>
      </c>
      <c r="C70821">
        <f t="shared" si="2213"/>
        <v>0.38180498471816332</v>
      </c>
    </row>
    <row r="70822" spans="1:3" x14ac:dyDescent="0.3">
      <c r="A70822">
        <v>805</v>
      </c>
      <c r="B70822">
        <f t="shared" si="2212"/>
        <v>2.3676470588235294</v>
      </c>
      <c r="C70822">
        <f t="shared" si="2213"/>
        <v>0.37431696332561337</v>
      </c>
    </row>
    <row r="70823" spans="1:3" x14ac:dyDescent="0.3">
      <c r="A70823">
        <v>6854</v>
      </c>
      <c r="B70823">
        <f t="shared" si="2212"/>
        <v>20.158823529411766</v>
      </c>
      <c r="C70823">
        <f t="shared" si="2213"/>
        <v>1.304465183051593</v>
      </c>
    </row>
    <row r="70824" spans="1:3" x14ac:dyDescent="0.3">
      <c r="A70824">
        <v>694</v>
      </c>
      <c r="B70824">
        <f t="shared" si="2212"/>
        <v>2.0411764705882351</v>
      </c>
      <c r="C70824">
        <f t="shared" si="2213"/>
        <v>0.30988055341259974</v>
      </c>
    </row>
    <row r="70825" spans="1:3" x14ac:dyDescent="0.3">
      <c r="A70825">
        <v>11</v>
      </c>
      <c r="B70825">
        <f t="shared" si="2212"/>
        <v>3.2352941176470591E-2</v>
      </c>
      <c r="C70825">
        <f t="shared" si="2213"/>
        <v>-1.49008623188403</v>
      </c>
    </row>
    <row r="70826" spans="1:3" x14ac:dyDescent="0.3">
      <c r="A70826">
        <v>12</v>
      </c>
      <c r="B70826">
        <f t="shared" si="2212"/>
        <v>3.5294117647058823E-2</v>
      </c>
      <c r="C70826">
        <f t="shared" si="2213"/>
        <v>-1.4522976709946303</v>
      </c>
    </row>
    <row r="70827" spans="1:3" x14ac:dyDescent="0.3">
      <c r="A70827">
        <v>64940</v>
      </c>
      <c r="B70827">
        <f t="shared" si="2212"/>
        <v>191</v>
      </c>
      <c r="C70827">
        <f t="shared" si="2213"/>
        <v>2.2810333672477277</v>
      </c>
    </row>
    <row r="70828" spans="1:3" x14ac:dyDescent="0.3">
      <c r="A70828">
        <v>1351</v>
      </c>
      <c r="B70828">
        <f t="shared" si="2212"/>
        <v>3.973529411764706</v>
      </c>
      <c r="C70828">
        <f t="shared" si="2213"/>
        <v>0.59917643197977544</v>
      </c>
    </row>
    <row r="70829" spans="1:3" x14ac:dyDescent="0.3">
      <c r="A70829">
        <v>20672</v>
      </c>
      <c r="B70829">
        <f t="shared" si="2212"/>
        <v>60.8</v>
      </c>
      <c r="C70829">
        <f t="shared" si="2213"/>
        <v>1.7839035792727349</v>
      </c>
    </row>
    <row r="70830" spans="1:3" x14ac:dyDescent="0.3">
      <c r="A70830">
        <v>1438</v>
      </c>
      <c r="B70830">
        <f t="shared" si="2212"/>
        <v>4.2294117647058824</v>
      </c>
      <c r="C70830">
        <f t="shared" si="2213"/>
        <v>0.62627996900460869</v>
      </c>
    </row>
    <row r="70831" spans="1:3" x14ac:dyDescent="0.3">
      <c r="A70831">
        <v>382</v>
      </c>
      <c r="B70831">
        <f t="shared" si="2212"/>
        <v>1.1235294117647059</v>
      </c>
      <c r="C70831">
        <f t="shared" si="2213"/>
        <v>5.0584445869453612E-2</v>
      </c>
    </row>
    <row r="70832" spans="1:3" x14ac:dyDescent="0.3">
      <c r="A70832">
        <v>31</v>
      </c>
      <c r="B70832">
        <f t="shared" si="2212"/>
        <v>9.1176470588235289E-2</v>
      </c>
      <c r="C70832">
        <f t="shared" si="2213"/>
        <v>-1.0401172232079825</v>
      </c>
    </row>
    <row r="70833" spans="1:3" x14ac:dyDescent="0.3">
      <c r="A70833">
        <v>77</v>
      </c>
      <c r="B70833">
        <f t="shared" si="2212"/>
        <v>0.22647058823529412</v>
      </c>
      <c r="C70833">
        <f t="shared" si="2213"/>
        <v>-0.6449881918697733</v>
      </c>
    </row>
    <row r="70834" spans="1:3" x14ac:dyDescent="0.3">
      <c r="A70834">
        <v>12</v>
      </c>
      <c r="B70834">
        <f t="shared" si="2212"/>
        <v>3.5294117647058823E-2</v>
      </c>
      <c r="C70834">
        <f t="shared" si="2213"/>
        <v>-1.4522976709946303</v>
      </c>
    </row>
    <row r="70835" spans="1:3" x14ac:dyDescent="0.3">
      <c r="A70835">
        <v>83</v>
      </c>
      <c r="B70835">
        <f t="shared" si="2212"/>
        <v>0.24411764705882352</v>
      </c>
      <c r="C70835">
        <f t="shared" si="2213"/>
        <v>-0.61240082466618129</v>
      </c>
    </row>
    <row r="70836" spans="1:3" x14ac:dyDescent="0.3">
      <c r="A70836">
        <v>3</v>
      </c>
      <c r="B70836">
        <f t="shared" si="2212"/>
        <v>8.8235294117647058E-3</v>
      </c>
      <c r="C70836">
        <f t="shared" si="2213"/>
        <v>-2.0543576623225928</v>
      </c>
    </row>
    <row r="70837" spans="1:3" x14ac:dyDescent="0.3">
      <c r="A70837">
        <v>205475</v>
      </c>
      <c r="B70837">
        <f t="shared" si="2212"/>
        <v>604.33823529411768</v>
      </c>
      <c r="C70837">
        <f t="shared" si="2213"/>
        <v>2.7812800720772555</v>
      </c>
    </row>
    <row r="70838" spans="1:3" x14ac:dyDescent="0.3">
      <c r="A70838">
        <v>234823</v>
      </c>
      <c r="B70838">
        <f t="shared" si="2212"/>
        <v>690.65588235294115</v>
      </c>
      <c r="C70838">
        <f t="shared" si="2213"/>
        <v>2.8392617150728747</v>
      </c>
    </row>
    <row r="70839" spans="1:3" x14ac:dyDescent="0.3">
      <c r="A70839">
        <v>90</v>
      </c>
      <c r="B70839">
        <f t="shared" si="2212"/>
        <v>0.26470588235294118</v>
      </c>
      <c r="C70839">
        <f t="shared" si="2213"/>
        <v>-0.57723640760293027</v>
      </c>
    </row>
    <row r="70840" spans="1:3" x14ac:dyDescent="0.3">
      <c r="A70840">
        <v>733</v>
      </c>
      <c r="B70840">
        <f t="shared" si="2212"/>
        <v>2.1558823529411764</v>
      </c>
      <c r="C70840">
        <f t="shared" si="2213"/>
        <v>0.33362505759887279</v>
      </c>
    </row>
    <row r="70841" spans="1:3" x14ac:dyDescent="0.3">
      <c r="A70841">
        <v>37</v>
      </c>
      <c r="B70841">
        <f t="shared" si="2212"/>
        <v>0.10882352941176471</v>
      </c>
      <c r="C70841">
        <f t="shared" si="2213"/>
        <v>-0.96327719297526015</v>
      </c>
    </row>
    <row r="70842" spans="1:3" x14ac:dyDescent="0.3">
      <c r="A70842">
        <v>1501</v>
      </c>
      <c r="B70842">
        <f t="shared" si="2212"/>
        <v>4.4147058823529415</v>
      </c>
      <c r="C70842">
        <f t="shared" si="2213"/>
        <v>0.64490177520101533</v>
      </c>
    </row>
    <row r="70843" spans="1:3" x14ac:dyDescent="0.3">
      <c r="A70843">
        <v>820</v>
      </c>
      <c r="B70843">
        <f t="shared" si="2212"/>
        <v>2.4117647058823528</v>
      </c>
      <c r="C70843">
        <f t="shared" si="2213"/>
        <v>0.38233493534146157</v>
      </c>
    </row>
    <row r="70844" spans="1:3" x14ac:dyDescent="0.3">
      <c r="A70844">
        <v>333240</v>
      </c>
      <c r="B70844">
        <f t="shared" si="2212"/>
        <v>980.11764705882354</v>
      </c>
      <c r="C70844">
        <f t="shared" si="2213"/>
        <v>2.9912782087556273</v>
      </c>
    </row>
    <row r="70845" spans="1:3" x14ac:dyDescent="0.3">
      <c r="A70845">
        <v>12720</v>
      </c>
      <c r="B70845">
        <f t="shared" si="2212"/>
        <v>37.411764705882355</v>
      </c>
      <c r="C70845">
        <f t="shared" si="2213"/>
        <v>1.5730081942701399</v>
      </c>
    </row>
    <row r="70846" spans="1:3" x14ac:dyDescent="0.3">
      <c r="A70846">
        <v>535</v>
      </c>
      <c r="B70846">
        <f t="shared" si="2212"/>
        <v>1.5735294117647058</v>
      </c>
      <c r="C70846">
        <f t="shared" si="2213"/>
        <v>0.1968748649789733</v>
      </c>
    </row>
    <row r="70847" spans="1:3" x14ac:dyDescent="0.3">
      <c r="A70847">
        <v>32258</v>
      </c>
      <c r="B70847">
        <f t="shared" si="2212"/>
        <v>94.876470588235293</v>
      </c>
      <c r="C70847">
        <f t="shared" si="2213"/>
        <v>1.9771585205336397</v>
      </c>
    </row>
    <row r="70848" spans="1:3" x14ac:dyDescent="0.3">
      <c r="A70848">
        <v>516</v>
      </c>
      <c r="B70848">
        <f t="shared" si="2212"/>
        <v>1.5176470588235293</v>
      </c>
      <c r="C70848">
        <f t="shared" si="2213"/>
        <v>0.18117078458495622</v>
      </c>
    </row>
    <row r="70849" spans="1:3" x14ac:dyDescent="0.3">
      <c r="A70849">
        <v>20307</v>
      </c>
      <c r="B70849">
        <f t="shared" si="2212"/>
        <v>59.726470588235294</v>
      </c>
      <c r="C70849">
        <f t="shared" si="2213"/>
        <v>1.7761668517746658</v>
      </c>
    </row>
    <row r="70850" spans="1:3" x14ac:dyDescent="0.3">
      <c r="A70850">
        <v>45</v>
      </c>
      <c r="B70850">
        <f t="shared" ref="B70850:B70913" si="2214">A70850/340</f>
        <v>0.13235294117647059</v>
      </c>
      <c r="C70850">
        <f t="shared" ref="C70850:C70913" si="2215">LOG10(B70850)</f>
        <v>-0.87826640326691141</v>
      </c>
    </row>
    <row r="70851" spans="1:3" x14ac:dyDescent="0.3">
      <c r="A70851">
        <v>68</v>
      </c>
      <c r="B70851">
        <f t="shared" si="2214"/>
        <v>0.2</v>
      </c>
      <c r="C70851">
        <f t="shared" si="2215"/>
        <v>-0.69897000433601875</v>
      </c>
    </row>
    <row r="70852" spans="1:3" x14ac:dyDescent="0.3">
      <c r="A70852">
        <v>48260</v>
      </c>
      <c r="B70852">
        <f t="shared" si="2214"/>
        <v>141.94117647058823</v>
      </c>
      <c r="C70852">
        <f t="shared" si="2215"/>
        <v>2.152108400530512</v>
      </c>
    </row>
    <row r="70853" spans="1:3" x14ac:dyDescent="0.3">
      <c r="A70853">
        <v>5094</v>
      </c>
      <c r="B70853">
        <f t="shared" si="2214"/>
        <v>14.982352941176471</v>
      </c>
      <c r="C70853">
        <f t="shared" si="2215"/>
        <v>1.1755800235853411</v>
      </c>
    </row>
    <row r="70854" spans="1:3" x14ac:dyDescent="0.3">
      <c r="A70854">
        <v>26</v>
      </c>
      <c r="B70854">
        <f t="shared" si="2214"/>
        <v>7.6470588235294124E-2</v>
      </c>
      <c r="C70854">
        <f t="shared" si="2215"/>
        <v>-1.1165055690714372</v>
      </c>
    </row>
    <row r="70855" spans="1:3" x14ac:dyDescent="0.3">
      <c r="A70855">
        <v>22</v>
      </c>
      <c r="B70855">
        <f t="shared" si="2214"/>
        <v>6.4705882352941183E-2</v>
      </c>
      <c r="C70855">
        <f t="shared" si="2215"/>
        <v>-1.1890562362200487</v>
      </c>
    </row>
    <row r="70856" spans="1:3" x14ac:dyDescent="0.3">
      <c r="A70856">
        <v>263740</v>
      </c>
      <c r="B70856">
        <f t="shared" si="2214"/>
        <v>775.70588235294122</v>
      </c>
      <c r="C70856">
        <f t="shared" si="2215"/>
        <v>2.8896970848098378</v>
      </c>
    </row>
    <row r="70857" spans="1:3" x14ac:dyDescent="0.3">
      <c r="A70857">
        <v>126302162</v>
      </c>
      <c r="B70857">
        <f t="shared" si="2214"/>
        <v>371476.94705882354</v>
      </c>
      <c r="C70857">
        <f t="shared" si="2215"/>
        <v>5.5699318676906966</v>
      </c>
    </row>
    <row r="70858" spans="1:3" x14ac:dyDescent="0.3">
      <c r="A70858">
        <v>4038</v>
      </c>
      <c r="B70858">
        <f t="shared" si="2214"/>
        <v>11.876470588235295</v>
      </c>
      <c r="C70858">
        <f t="shared" si="2215"/>
        <v>1.0746873975653655</v>
      </c>
    </row>
    <row r="70859" spans="1:3" x14ac:dyDescent="0.3">
      <c r="A70859">
        <v>103</v>
      </c>
      <c r="B70859">
        <f t="shared" si="2214"/>
        <v>0.30294117647058821</v>
      </c>
      <c r="C70859">
        <f t="shared" si="2215"/>
        <v>-0.5186416923370829</v>
      </c>
    </row>
    <row r="70860" spans="1:3" x14ac:dyDescent="0.3">
      <c r="A70860">
        <v>25000603</v>
      </c>
      <c r="B70860">
        <f t="shared" si="2214"/>
        <v>73531.185294117648</v>
      </c>
      <c r="C70860">
        <f t="shared" si="2215"/>
        <v>4.8664715666863572</v>
      </c>
    </row>
    <row r="70861" spans="1:3" x14ac:dyDescent="0.3">
      <c r="A70861">
        <v>2930</v>
      </c>
      <c r="B70861">
        <f t="shared" si="2214"/>
        <v>8.617647058823529</v>
      </c>
      <c r="C70861">
        <f t="shared" si="2215"/>
        <v>0.93538870331185431</v>
      </c>
    </row>
    <row r="70862" spans="1:3" x14ac:dyDescent="0.3">
      <c r="A70862">
        <v>4135</v>
      </c>
      <c r="B70862">
        <f t="shared" si="2214"/>
        <v>12.161764705882353</v>
      </c>
      <c r="C70862">
        <f t="shared" si="2215"/>
        <v>1.0849965968463104</v>
      </c>
    </row>
    <row r="70863" spans="1:3" x14ac:dyDescent="0.3">
      <c r="A70863">
        <v>8417</v>
      </c>
      <c r="B70863">
        <f t="shared" si="2214"/>
        <v>24.755882352941178</v>
      </c>
      <c r="C70863">
        <f t="shared" si="2215"/>
        <v>1.3936784101336435</v>
      </c>
    </row>
    <row r="70864" spans="1:3" x14ac:dyDescent="0.3">
      <c r="A70864">
        <v>38851</v>
      </c>
      <c r="B70864">
        <f t="shared" si="2214"/>
        <v>114.26764705882353</v>
      </c>
      <c r="C70864">
        <f t="shared" si="2215"/>
        <v>2.0579232847019528</v>
      </c>
    </row>
    <row r="70865" spans="1:3" x14ac:dyDescent="0.3">
      <c r="A70865">
        <v>15</v>
      </c>
      <c r="B70865">
        <f t="shared" si="2214"/>
        <v>4.4117647058823532E-2</v>
      </c>
      <c r="C70865">
        <f t="shared" si="2215"/>
        <v>-1.3553876579865738</v>
      </c>
    </row>
    <row r="70866" spans="1:3" x14ac:dyDescent="0.3">
      <c r="A70866" s="39">
        <v>340000000000</v>
      </c>
      <c r="B70866">
        <f t="shared" si="2214"/>
        <v>1000000000</v>
      </c>
      <c r="C70866">
        <f t="shared" si="2215"/>
        <v>9</v>
      </c>
    </row>
    <row r="70867" spans="1:3" x14ac:dyDescent="0.3">
      <c r="A70867">
        <v>7</v>
      </c>
      <c r="B70867">
        <f t="shared" si="2214"/>
        <v>2.0588235294117647E-2</v>
      </c>
      <c r="C70867">
        <f t="shared" si="2215"/>
        <v>-1.6863808770279982</v>
      </c>
    </row>
    <row r="70868" spans="1:3" x14ac:dyDescent="0.3">
      <c r="A70868">
        <v>284</v>
      </c>
      <c r="B70868">
        <f t="shared" si="2214"/>
        <v>0.83529411764705885</v>
      </c>
      <c r="C70868">
        <f t="shared" si="2215"/>
        <v>-7.8160576995217432E-2</v>
      </c>
    </row>
    <row r="70869" spans="1:3" x14ac:dyDescent="0.3">
      <c r="A70869">
        <v>25</v>
      </c>
      <c r="B70869">
        <f t="shared" si="2214"/>
        <v>7.3529411764705885E-2</v>
      </c>
      <c r="C70869">
        <f t="shared" si="2215"/>
        <v>-1.1335389083702174</v>
      </c>
    </row>
    <row r="70870" spans="1:3" x14ac:dyDescent="0.3">
      <c r="A70870">
        <v>195</v>
      </c>
      <c r="B70870">
        <f t="shared" si="2214"/>
        <v>0.57352941176470584</v>
      </c>
      <c r="C70870">
        <f t="shared" si="2215"/>
        <v>-0.24144430567973715</v>
      </c>
    </row>
    <row r="70871" spans="1:3" x14ac:dyDescent="0.3">
      <c r="A70871">
        <v>7</v>
      </c>
      <c r="B70871">
        <f t="shared" si="2214"/>
        <v>2.0588235294117647E-2</v>
      </c>
      <c r="C70871">
        <f t="shared" si="2215"/>
        <v>-1.6863808770279982</v>
      </c>
    </row>
    <row r="70872" spans="1:3" x14ac:dyDescent="0.3">
      <c r="A70872">
        <v>1670</v>
      </c>
      <c r="B70872">
        <f t="shared" si="2214"/>
        <v>4.9117647058823533</v>
      </c>
      <c r="C70872">
        <f t="shared" si="2215"/>
        <v>0.69123755410532817</v>
      </c>
    </row>
    <row r="70873" spans="1:3" x14ac:dyDescent="0.3">
      <c r="A70873">
        <v>1112260</v>
      </c>
      <c r="B70873">
        <f t="shared" si="2214"/>
        <v>3271.3529411764707</v>
      </c>
      <c r="C70873">
        <f t="shared" si="2215"/>
        <v>3.5147274020083472</v>
      </c>
    </row>
    <row r="70874" spans="1:3" x14ac:dyDescent="0.3">
      <c r="A70874">
        <v>44879</v>
      </c>
      <c r="B70874">
        <f t="shared" si="2214"/>
        <v>131.99705882352941</v>
      </c>
      <c r="C70874">
        <f t="shared" si="2215"/>
        <v>2.1205642543047722</v>
      </c>
    </row>
    <row r="70875" spans="1:3" x14ac:dyDescent="0.3">
      <c r="A70875" s="39">
        <v>55100000000</v>
      </c>
      <c r="B70875">
        <f t="shared" si="2214"/>
        <v>162058823.52941176</v>
      </c>
      <c r="C70875">
        <f t="shared" si="2215"/>
        <v>8.2096726818095291</v>
      </c>
    </row>
    <row r="70876" spans="1:3" x14ac:dyDescent="0.3">
      <c r="A70876">
        <v>3</v>
      </c>
      <c r="B70876">
        <f t="shared" si="2214"/>
        <v>8.8235294117647058E-3</v>
      </c>
      <c r="C70876">
        <f t="shared" si="2215"/>
        <v>-2.0543576623225928</v>
      </c>
    </row>
    <row r="70877" spans="1:3" x14ac:dyDescent="0.3">
      <c r="A70877">
        <v>60</v>
      </c>
      <c r="B70877">
        <f t="shared" si="2214"/>
        <v>0.17647058823529413</v>
      </c>
      <c r="C70877">
        <f t="shared" si="2215"/>
        <v>-0.75332766665861151</v>
      </c>
    </row>
    <row r="70878" spans="1:3" x14ac:dyDescent="0.3">
      <c r="A70878">
        <v>8410</v>
      </c>
      <c r="B70878">
        <f t="shared" si="2214"/>
        <v>24.735294117647058</v>
      </c>
      <c r="C70878">
        <f t="shared" si="2215"/>
        <v>1.393317078755657</v>
      </c>
    </row>
    <row r="70879" spans="1:3" x14ac:dyDescent="0.3">
      <c r="A70879">
        <v>23794004</v>
      </c>
      <c r="B70879">
        <f t="shared" si="2214"/>
        <v>69982.364705882355</v>
      </c>
      <c r="C70879">
        <f t="shared" si="2215"/>
        <v>4.8449886132164082</v>
      </c>
    </row>
    <row r="70880" spans="1:3" x14ac:dyDescent="0.3">
      <c r="A70880">
        <v>4</v>
      </c>
      <c r="B70880">
        <f t="shared" si="2214"/>
        <v>1.1764705882352941E-2</v>
      </c>
      <c r="C70880">
        <f t="shared" si="2215"/>
        <v>-1.9294189257142926</v>
      </c>
    </row>
    <row r="70881" spans="1:3" x14ac:dyDescent="0.3">
      <c r="A70881">
        <v>9521</v>
      </c>
      <c r="B70881">
        <f t="shared" si="2214"/>
        <v>28.002941176470589</v>
      </c>
      <c r="C70881">
        <f t="shared" si="2215"/>
        <v>1.4472036481146895</v>
      </c>
    </row>
    <row r="70882" spans="1:3" x14ac:dyDescent="0.3">
      <c r="A70882">
        <v>7</v>
      </c>
      <c r="B70882">
        <f t="shared" si="2214"/>
        <v>2.0588235294117647E-2</v>
      </c>
      <c r="C70882">
        <f t="shared" si="2215"/>
        <v>-1.6863808770279982</v>
      </c>
    </row>
    <row r="70883" spans="1:3" x14ac:dyDescent="0.3">
      <c r="A70883">
        <v>2</v>
      </c>
      <c r="B70883">
        <f t="shared" si="2214"/>
        <v>5.8823529411764705E-3</v>
      </c>
      <c r="C70883">
        <f t="shared" si="2215"/>
        <v>-2.2304489213782741</v>
      </c>
    </row>
    <row r="70884" spans="1:3" x14ac:dyDescent="0.3">
      <c r="A70884">
        <v>97</v>
      </c>
      <c r="B70884">
        <f t="shared" si="2214"/>
        <v>0.28529411764705881</v>
      </c>
      <c r="C70884">
        <f t="shared" si="2215"/>
        <v>-0.54470718277601027</v>
      </c>
    </row>
    <row r="70885" spans="1:3" x14ac:dyDescent="0.3">
      <c r="A70885">
        <v>133</v>
      </c>
      <c r="B70885">
        <f t="shared" si="2214"/>
        <v>0.39117647058823529</v>
      </c>
      <c r="C70885">
        <f t="shared" si="2215"/>
        <v>-0.40762727607516935</v>
      </c>
    </row>
    <row r="70886" spans="1:3" x14ac:dyDescent="0.3">
      <c r="A70886">
        <v>80</v>
      </c>
      <c r="B70886">
        <f t="shared" si="2214"/>
        <v>0.23529411764705882</v>
      </c>
      <c r="C70886">
        <f t="shared" si="2215"/>
        <v>-0.62838893005031149</v>
      </c>
    </row>
    <row r="70887" spans="1:3" x14ac:dyDescent="0.3">
      <c r="A70887">
        <v>26</v>
      </c>
      <c r="B70887">
        <f t="shared" si="2214"/>
        <v>7.6470588235294124E-2</v>
      </c>
      <c r="C70887">
        <f t="shared" si="2215"/>
        <v>-1.1165055690714372</v>
      </c>
    </row>
    <row r="70888" spans="1:3" x14ac:dyDescent="0.3">
      <c r="A70888">
        <v>12</v>
      </c>
      <c r="B70888">
        <f t="shared" si="2214"/>
        <v>3.5294117647058823E-2</v>
      </c>
      <c r="C70888">
        <f t="shared" si="2215"/>
        <v>-1.4522976709946303</v>
      </c>
    </row>
    <row r="70889" spans="1:3" x14ac:dyDescent="0.3">
      <c r="A70889">
        <v>43</v>
      </c>
      <c r="B70889">
        <f t="shared" si="2214"/>
        <v>0.12647058823529411</v>
      </c>
      <c r="C70889">
        <f t="shared" si="2215"/>
        <v>-0.89801046146266861</v>
      </c>
    </row>
    <row r="70890" spans="1:3" x14ac:dyDescent="0.3">
      <c r="A70890">
        <v>66</v>
      </c>
      <c r="B70890">
        <f t="shared" si="2214"/>
        <v>0.19411764705882353</v>
      </c>
      <c r="C70890">
        <f t="shared" si="2215"/>
        <v>-0.71193498150038648</v>
      </c>
    </row>
    <row r="70891" spans="1:3" x14ac:dyDescent="0.3">
      <c r="A70891">
        <v>31</v>
      </c>
      <c r="B70891">
        <f t="shared" si="2214"/>
        <v>9.1176470588235289E-2</v>
      </c>
      <c r="C70891">
        <f t="shared" si="2215"/>
        <v>-1.0401172232079825</v>
      </c>
    </row>
    <row r="70892" spans="1:3" x14ac:dyDescent="0.3">
      <c r="A70892" s="39">
        <v>6967000000</v>
      </c>
      <c r="B70892">
        <f t="shared" si="2214"/>
        <v>20491176.470588237</v>
      </c>
      <c r="C70892">
        <f t="shared" si="2215"/>
        <v>7.3115668934923139</v>
      </c>
    </row>
    <row r="70893" spans="1:3" x14ac:dyDescent="0.3">
      <c r="A70893">
        <v>297</v>
      </c>
      <c r="B70893">
        <f t="shared" si="2214"/>
        <v>0.87352941176470589</v>
      </c>
      <c r="C70893">
        <f t="shared" si="2215"/>
        <v>-5.8722467725042769E-2</v>
      </c>
    </row>
    <row r="70894" spans="1:3" x14ac:dyDescent="0.3">
      <c r="A70894">
        <v>17</v>
      </c>
      <c r="B70894">
        <f t="shared" si="2214"/>
        <v>0.05</v>
      </c>
      <c r="C70894">
        <f t="shared" si="2215"/>
        <v>-1.3010299956639813</v>
      </c>
    </row>
    <row r="70895" spans="1:3" x14ac:dyDescent="0.3">
      <c r="A70895">
        <v>212540</v>
      </c>
      <c r="B70895">
        <f t="shared" si="2214"/>
        <v>625.11764705882354</v>
      </c>
      <c r="C70895">
        <f t="shared" si="2215"/>
        <v>2.7959617592004999</v>
      </c>
    </row>
    <row r="70896" spans="1:3" x14ac:dyDescent="0.3">
      <c r="A70896">
        <v>281</v>
      </c>
      <c r="B70896">
        <f t="shared" si="2214"/>
        <v>0.82647058823529407</v>
      </c>
      <c r="C70896">
        <f t="shared" si="2215"/>
        <v>-8.2772597137175261E-2</v>
      </c>
    </row>
    <row r="70897" spans="1:3" x14ac:dyDescent="0.3">
      <c r="A70897">
        <v>23</v>
      </c>
      <c r="B70897">
        <f t="shared" si="2214"/>
        <v>6.7647058823529407E-2</v>
      </c>
      <c r="C70897">
        <f t="shared" si="2215"/>
        <v>-1.1697510810246623</v>
      </c>
    </row>
    <row r="70898" spans="1:3" x14ac:dyDescent="0.3">
      <c r="A70898">
        <v>14</v>
      </c>
      <c r="B70898">
        <f t="shared" si="2214"/>
        <v>4.1176470588235294E-2</v>
      </c>
      <c r="C70898">
        <f t="shared" si="2215"/>
        <v>-1.3853508813640172</v>
      </c>
    </row>
    <row r="70899" spans="1:3" x14ac:dyDescent="0.3">
      <c r="A70899">
        <v>179</v>
      </c>
      <c r="B70899">
        <f t="shared" si="2214"/>
        <v>0.52647058823529413</v>
      </c>
      <c r="C70899">
        <f t="shared" si="2215"/>
        <v>-0.27862588606236194</v>
      </c>
    </row>
    <row r="70900" spans="1:3" x14ac:dyDescent="0.3">
      <c r="A70900">
        <v>48</v>
      </c>
      <c r="B70900">
        <f t="shared" si="2214"/>
        <v>0.14117647058823529</v>
      </c>
      <c r="C70900">
        <f t="shared" si="2215"/>
        <v>-0.85023767966666797</v>
      </c>
    </row>
    <row r="70901" spans="1:3" x14ac:dyDescent="0.3">
      <c r="A70901">
        <v>466</v>
      </c>
      <c r="B70901">
        <f t="shared" si="2214"/>
        <v>1.3705882352941177</v>
      </c>
      <c r="C70901">
        <f t="shared" si="2215"/>
        <v>0.13690699964774505</v>
      </c>
    </row>
    <row r="70902" spans="1:3" x14ac:dyDescent="0.3">
      <c r="A70902">
        <v>124</v>
      </c>
      <c r="B70902">
        <f t="shared" si="2214"/>
        <v>0.36470588235294116</v>
      </c>
      <c r="C70902">
        <f t="shared" si="2215"/>
        <v>-0.4380572318800201</v>
      </c>
    </row>
    <row r="70903" spans="1:3" x14ac:dyDescent="0.3">
      <c r="A70903">
        <v>1504</v>
      </c>
      <c r="B70903">
        <f t="shared" si="2214"/>
        <v>4.4235294117647062</v>
      </c>
      <c r="C70903">
        <f t="shared" si="2215"/>
        <v>0.64576891921336832</v>
      </c>
    </row>
    <row r="70904" spans="1:3" x14ac:dyDescent="0.3">
      <c r="A70904">
        <v>109</v>
      </c>
      <c r="B70904">
        <f t="shared" si="2214"/>
        <v>0.32058823529411767</v>
      </c>
      <c r="C70904">
        <f t="shared" si="2215"/>
        <v>-0.49405241910163145</v>
      </c>
    </row>
    <row r="70905" spans="1:3" x14ac:dyDescent="0.3">
      <c r="A70905">
        <v>209</v>
      </c>
      <c r="B70905">
        <f t="shared" si="2214"/>
        <v>0.61470588235294121</v>
      </c>
      <c r="C70905">
        <f t="shared" si="2215"/>
        <v>-0.21133263093120108</v>
      </c>
    </row>
    <row r="70906" spans="1:3" x14ac:dyDescent="0.3">
      <c r="A70906">
        <v>1798</v>
      </c>
      <c r="B70906">
        <f t="shared" si="2214"/>
        <v>5.2882352941176469</v>
      </c>
      <c r="C70906">
        <f t="shared" si="2215"/>
        <v>0.72331077035495484</v>
      </c>
    </row>
    <row r="70907" spans="1:3" x14ac:dyDescent="0.3">
      <c r="A70907">
        <v>509</v>
      </c>
      <c r="B70907">
        <f t="shared" si="2214"/>
        <v>1.4970588235294118</v>
      </c>
      <c r="C70907">
        <f t="shared" si="2215"/>
        <v>0.17523886529450364</v>
      </c>
    </row>
    <row r="70908" spans="1:3" x14ac:dyDescent="0.3">
      <c r="A70908">
        <v>172</v>
      </c>
      <c r="B70908">
        <f t="shared" si="2214"/>
        <v>0.50588235294117645</v>
      </c>
      <c r="C70908">
        <f t="shared" si="2215"/>
        <v>-0.29595047013470621</v>
      </c>
    </row>
    <row r="70909" spans="1:3" x14ac:dyDescent="0.3">
      <c r="A70909">
        <v>290</v>
      </c>
      <c r="B70909">
        <f t="shared" si="2214"/>
        <v>0.8529411764705882</v>
      </c>
      <c r="C70909">
        <f t="shared" si="2215"/>
        <v>-6.9080919143299058E-2</v>
      </c>
    </row>
    <row r="70910" spans="1:3" x14ac:dyDescent="0.3">
      <c r="A70910">
        <v>38</v>
      </c>
      <c r="B70910">
        <f t="shared" si="2214"/>
        <v>0.11176470588235295</v>
      </c>
      <c r="C70910">
        <f t="shared" si="2215"/>
        <v>-0.95169532042544491</v>
      </c>
    </row>
    <row r="70911" spans="1:3" x14ac:dyDescent="0.3">
      <c r="A70911">
        <v>57</v>
      </c>
      <c r="B70911">
        <f t="shared" si="2214"/>
        <v>0.1676470588235294</v>
      </c>
      <c r="C70911">
        <f t="shared" si="2215"/>
        <v>-0.77560406136976379</v>
      </c>
    </row>
    <row r="70912" spans="1:3" x14ac:dyDescent="0.3">
      <c r="A70912">
        <v>328</v>
      </c>
      <c r="B70912">
        <f t="shared" si="2214"/>
        <v>0.96470588235294119</v>
      </c>
      <c r="C70912">
        <f t="shared" si="2215"/>
        <v>-1.5605073330576038E-2</v>
      </c>
    </row>
    <row r="70913" spans="1:3" x14ac:dyDescent="0.3">
      <c r="A70913">
        <v>43</v>
      </c>
      <c r="B70913">
        <f t="shared" si="2214"/>
        <v>0.12647058823529411</v>
      </c>
      <c r="C70913">
        <f t="shared" si="2215"/>
        <v>-0.89801046146266861</v>
      </c>
    </row>
    <row r="70914" spans="1:3" x14ac:dyDescent="0.3">
      <c r="A70914">
        <v>170</v>
      </c>
      <c r="B70914">
        <f t="shared" ref="B70914:B70977" si="2216">A70914/340</f>
        <v>0.5</v>
      </c>
      <c r="C70914">
        <f t="shared" ref="C70914:C70977" si="2217">LOG10(B70914)</f>
        <v>-0.3010299956639812</v>
      </c>
    </row>
    <row r="70915" spans="1:3" x14ac:dyDescent="0.3">
      <c r="A70915">
        <v>2474</v>
      </c>
      <c r="B70915">
        <f t="shared" si="2216"/>
        <v>7.276470588235294</v>
      </c>
      <c r="C70915">
        <f t="shared" si="2217"/>
        <v>0.86192077825084668</v>
      </c>
    </row>
    <row r="70916" spans="1:3" x14ac:dyDescent="0.3">
      <c r="A70916" s="39">
        <v>11430000000</v>
      </c>
      <c r="B70916">
        <f t="shared" si="2216"/>
        <v>33617647.058823526</v>
      </c>
      <c r="C70916">
        <f t="shared" si="2217"/>
        <v>7.5265673133530262</v>
      </c>
    </row>
    <row r="70917" spans="1:3" x14ac:dyDescent="0.3">
      <c r="A70917">
        <v>5</v>
      </c>
      <c r="B70917">
        <f t="shared" si="2216"/>
        <v>1.4705882352941176E-2</v>
      </c>
      <c r="C70917">
        <f t="shared" si="2217"/>
        <v>-1.8325089127062364</v>
      </c>
    </row>
    <row r="70918" spans="1:3" x14ac:dyDescent="0.3">
      <c r="A70918">
        <v>5250</v>
      </c>
      <c r="B70918">
        <f t="shared" si="2216"/>
        <v>15.441176470588236</v>
      </c>
      <c r="C70918">
        <f t="shared" si="2217"/>
        <v>1.1886803863637017</v>
      </c>
    </row>
    <row r="70919" spans="1:3" x14ac:dyDescent="0.3">
      <c r="A70919">
        <v>624</v>
      </c>
      <c r="B70919">
        <f t="shared" si="2216"/>
        <v>1.8352941176470587</v>
      </c>
      <c r="C70919">
        <f t="shared" si="2217"/>
        <v>0.26370567264016886</v>
      </c>
    </row>
    <row r="70920" spans="1:3" x14ac:dyDescent="0.3">
      <c r="A70920">
        <v>423956</v>
      </c>
      <c r="B70920">
        <f t="shared" si="2216"/>
        <v>1246.9294117647059</v>
      </c>
      <c r="C70920">
        <f t="shared" si="2217"/>
        <v>3.0958418689165748</v>
      </c>
    </row>
    <row r="70921" spans="1:3" x14ac:dyDescent="0.3">
      <c r="A70921">
        <v>52</v>
      </c>
      <c r="B70921">
        <f t="shared" si="2216"/>
        <v>0.15294117647058825</v>
      </c>
      <c r="C70921">
        <f t="shared" si="2217"/>
        <v>-0.81547557340745591</v>
      </c>
    </row>
    <row r="70922" spans="1:3" x14ac:dyDescent="0.3">
      <c r="A70922">
        <v>303</v>
      </c>
      <c r="B70922">
        <f t="shared" si="2216"/>
        <v>0.89117647058823535</v>
      </c>
      <c r="C70922">
        <f t="shared" si="2217"/>
        <v>-5.0036288539950083E-2</v>
      </c>
    </row>
    <row r="70923" spans="1:3" x14ac:dyDescent="0.3">
      <c r="A70923">
        <v>95</v>
      </c>
      <c r="B70923">
        <f t="shared" si="2216"/>
        <v>0.27941176470588236</v>
      </c>
      <c r="C70923">
        <f t="shared" si="2217"/>
        <v>-0.55375531175340731</v>
      </c>
    </row>
    <row r="70924" spans="1:3" x14ac:dyDescent="0.3">
      <c r="A70924">
        <v>9388</v>
      </c>
      <c r="B70924">
        <f t="shared" si="2216"/>
        <v>27.611764705882354</v>
      </c>
      <c r="C70924">
        <f t="shared" si="2217"/>
        <v>1.4410941638842998</v>
      </c>
    </row>
    <row r="70925" spans="1:3" x14ac:dyDescent="0.3">
      <c r="A70925">
        <v>843</v>
      </c>
      <c r="B70925">
        <f t="shared" si="2216"/>
        <v>2.4794117647058824</v>
      </c>
      <c r="C70925">
        <f t="shared" si="2217"/>
        <v>0.39434865758248722</v>
      </c>
    </row>
    <row r="70926" spans="1:3" x14ac:dyDescent="0.3">
      <c r="A70926">
        <v>61</v>
      </c>
      <c r="B70926">
        <f t="shared" si="2216"/>
        <v>0.17941176470588235</v>
      </c>
      <c r="C70926">
        <f t="shared" si="2217"/>
        <v>-0.74614908203148811</v>
      </c>
    </row>
    <row r="70927" spans="1:3" x14ac:dyDescent="0.3">
      <c r="A70927">
        <v>4</v>
      </c>
      <c r="B70927">
        <f t="shared" si="2216"/>
        <v>1.1764705882352941E-2</v>
      </c>
      <c r="C70927">
        <f t="shared" si="2217"/>
        <v>-1.9294189257142926</v>
      </c>
    </row>
    <row r="70928" spans="1:3" x14ac:dyDescent="0.3">
      <c r="A70928">
        <v>6116</v>
      </c>
      <c r="B70928">
        <f t="shared" si="2216"/>
        <v>17.988235294117647</v>
      </c>
      <c r="C70928">
        <f t="shared" si="2217"/>
        <v>1.2549885596980275</v>
      </c>
    </row>
    <row r="70929" spans="1:3" x14ac:dyDescent="0.3">
      <c r="A70929">
        <v>7</v>
      </c>
      <c r="B70929">
        <f t="shared" si="2216"/>
        <v>2.0588235294117647E-2</v>
      </c>
      <c r="C70929">
        <f t="shared" si="2217"/>
        <v>-1.6863808770279982</v>
      </c>
    </row>
    <row r="70930" spans="1:3" x14ac:dyDescent="0.3">
      <c r="A70930">
        <v>3</v>
      </c>
      <c r="B70930">
        <f t="shared" si="2216"/>
        <v>8.8235294117647058E-3</v>
      </c>
      <c r="C70930">
        <f t="shared" si="2217"/>
        <v>-2.0543576623225928</v>
      </c>
    </row>
    <row r="70931" spans="1:3" x14ac:dyDescent="0.3">
      <c r="A70931">
        <v>66</v>
      </c>
      <c r="B70931">
        <f t="shared" si="2216"/>
        <v>0.19411764705882353</v>
      </c>
      <c r="C70931">
        <f t="shared" si="2217"/>
        <v>-0.71193498150038648</v>
      </c>
    </row>
    <row r="70932" spans="1:3" x14ac:dyDescent="0.3">
      <c r="A70932">
        <v>10242</v>
      </c>
      <c r="B70932">
        <f t="shared" si="2216"/>
        <v>30.123529411764707</v>
      </c>
      <c r="C70932">
        <f t="shared" si="2217"/>
        <v>1.4789058544561222</v>
      </c>
    </row>
    <row r="70933" spans="1:3" x14ac:dyDescent="0.3">
      <c r="A70933">
        <v>109</v>
      </c>
      <c r="B70933">
        <f t="shared" si="2216"/>
        <v>0.32058823529411767</v>
      </c>
      <c r="C70933">
        <f t="shared" si="2217"/>
        <v>-0.49405241910163145</v>
      </c>
    </row>
    <row r="70934" spans="1:3" x14ac:dyDescent="0.3">
      <c r="A70934">
        <v>69</v>
      </c>
      <c r="B70934">
        <f t="shared" si="2216"/>
        <v>0.20294117647058824</v>
      </c>
      <c r="C70934">
        <f t="shared" si="2217"/>
        <v>-0.69262982630499981</v>
      </c>
    </row>
    <row r="70935" spans="1:3" x14ac:dyDescent="0.3">
      <c r="A70935">
        <v>53896</v>
      </c>
      <c r="B70935">
        <f t="shared" si="2216"/>
        <v>158.51764705882354</v>
      </c>
      <c r="C70935">
        <f t="shared" si="2217"/>
        <v>2.2000776173023668</v>
      </c>
    </row>
    <row r="70936" spans="1:3" x14ac:dyDescent="0.3">
      <c r="A70936">
        <v>450</v>
      </c>
      <c r="B70936">
        <f t="shared" si="2216"/>
        <v>1.3235294117647058</v>
      </c>
      <c r="C70936">
        <f t="shared" si="2217"/>
        <v>0.12173359673308855</v>
      </c>
    </row>
    <row r="70937" spans="1:3" x14ac:dyDescent="0.3">
      <c r="A70937">
        <v>20</v>
      </c>
      <c r="B70937">
        <f t="shared" si="2216"/>
        <v>5.8823529411764705E-2</v>
      </c>
      <c r="C70937">
        <f t="shared" si="2217"/>
        <v>-1.2304489213782739</v>
      </c>
    </row>
    <row r="70938" spans="1:3" x14ac:dyDescent="0.3">
      <c r="A70938">
        <v>4806</v>
      </c>
      <c r="B70938">
        <f t="shared" si="2216"/>
        <v>14.135294117647058</v>
      </c>
      <c r="C70938">
        <f t="shared" si="2217"/>
        <v>1.1503048494256261</v>
      </c>
    </row>
    <row r="70939" spans="1:3" x14ac:dyDescent="0.3">
      <c r="A70939">
        <v>37</v>
      </c>
      <c r="B70939">
        <f t="shared" si="2216"/>
        <v>0.10882352941176471</v>
      </c>
      <c r="C70939">
        <f t="shared" si="2217"/>
        <v>-0.96327719297526015</v>
      </c>
    </row>
    <row r="70940" spans="1:3" x14ac:dyDescent="0.3">
      <c r="A70940">
        <v>207</v>
      </c>
      <c r="B70940">
        <f t="shared" si="2216"/>
        <v>0.60882352941176465</v>
      </c>
      <c r="C70940">
        <f t="shared" si="2217"/>
        <v>-0.2155085715853374</v>
      </c>
    </row>
    <row r="70941" spans="1:3" x14ac:dyDescent="0.3">
      <c r="A70941">
        <v>24</v>
      </c>
      <c r="B70941">
        <f t="shared" si="2216"/>
        <v>7.0588235294117646E-2</v>
      </c>
      <c r="C70941">
        <f t="shared" si="2217"/>
        <v>-1.151267675330649</v>
      </c>
    </row>
    <row r="70942" spans="1:3" x14ac:dyDescent="0.3">
      <c r="A70942">
        <v>3365</v>
      </c>
      <c r="B70942">
        <f t="shared" si="2216"/>
        <v>9.8970588235294112</v>
      </c>
      <c r="C70942">
        <f t="shared" si="2217"/>
        <v>0.99550615151774047</v>
      </c>
    </row>
    <row r="70943" spans="1:3" x14ac:dyDescent="0.3">
      <c r="A70943">
        <v>417</v>
      </c>
      <c r="B70943">
        <f t="shared" si="2216"/>
        <v>1.2264705882352942</v>
      </c>
      <c r="C70943">
        <f t="shared" si="2217"/>
        <v>8.8657137931502428E-2</v>
      </c>
    </row>
    <row r="70944" spans="1:3" x14ac:dyDescent="0.3">
      <c r="A70944">
        <v>5</v>
      </c>
      <c r="B70944">
        <f t="shared" si="2216"/>
        <v>1.4705882352941176E-2</v>
      </c>
      <c r="C70944">
        <f t="shared" si="2217"/>
        <v>-1.8325089127062364</v>
      </c>
    </row>
    <row r="70945" spans="1:3" x14ac:dyDescent="0.3">
      <c r="A70945">
        <v>4703</v>
      </c>
      <c r="B70945">
        <f t="shared" si="2216"/>
        <v>13.83235294117647</v>
      </c>
      <c r="C70945">
        <f t="shared" si="2217"/>
        <v>1.1408960617038244</v>
      </c>
    </row>
    <row r="70946" spans="1:3" x14ac:dyDescent="0.3">
      <c r="A70946">
        <v>6327</v>
      </c>
      <c r="B70946">
        <f t="shared" si="2216"/>
        <v>18.608823529411765</v>
      </c>
      <c r="C70946">
        <f t="shared" si="2217"/>
        <v>1.2697189174168937</v>
      </c>
    </row>
    <row r="70947" spans="1:3" x14ac:dyDescent="0.3">
      <c r="A70947">
        <v>17248523</v>
      </c>
      <c r="B70947">
        <f t="shared" si="2216"/>
        <v>50730.95</v>
      </c>
      <c r="C70947">
        <f t="shared" si="2217"/>
        <v>4.7052729950967214</v>
      </c>
    </row>
    <row r="70948" spans="1:3" x14ac:dyDescent="0.3">
      <c r="A70948">
        <v>49778</v>
      </c>
      <c r="B70948">
        <f t="shared" si="2216"/>
        <v>146.40588235294118</v>
      </c>
      <c r="C70948">
        <f t="shared" si="2217"/>
        <v>2.1655585263268877</v>
      </c>
    </row>
    <row r="70949" spans="1:3" x14ac:dyDescent="0.3">
      <c r="A70949">
        <v>11</v>
      </c>
      <c r="B70949">
        <f t="shared" si="2216"/>
        <v>3.2352941176470591E-2</v>
      </c>
      <c r="C70949">
        <f t="shared" si="2217"/>
        <v>-1.49008623188403</v>
      </c>
    </row>
    <row r="70950" spans="1:3" x14ac:dyDescent="0.3">
      <c r="A70950">
        <v>3628</v>
      </c>
      <c r="B70950">
        <f t="shared" si="2216"/>
        <v>10.670588235294117</v>
      </c>
      <c r="C70950">
        <f t="shared" si="2217"/>
        <v>1.0281883613458025</v>
      </c>
    </row>
    <row r="70951" spans="1:3" x14ac:dyDescent="0.3">
      <c r="A70951">
        <v>15209</v>
      </c>
      <c r="B70951">
        <f t="shared" si="2216"/>
        <v>44.732352941176472</v>
      </c>
      <c r="C70951">
        <f t="shared" si="2217"/>
        <v>1.6506217428516941</v>
      </c>
    </row>
    <row r="70952" spans="1:3" x14ac:dyDescent="0.3">
      <c r="A70952">
        <v>262</v>
      </c>
      <c r="B70952">
        <f t="shared" si="2216"/>
        <v>0.77058823529411768</v>
      </c>
      <c r="C70952">
        <f t="shared" si="2217"/>
        <v>-0.11317762572250965</v>
      </c>
    </row>
    <row r="70953" spans="1:3" x14ac:dyDescent="0.3">
      <c r="A70953">
        <v>150</v>
      </c>
      <c r="B70953">
        <f t="shared" si="2216"/>
        <v>0.44117647058823528</v>
      </c>
      <c r="C70953">
        <f t="shared" si="2217"/>
        <v>-0.3553876579865739</v>
      </c>
    </row>
    <row r="70954" spans="1:3" x14ac:dyDescent="0.3">
      <c r="A70954">
        <v>284</v>
      </c>
      <c r="B70954">
        <f t="shared" si="2216"/>
        <v>0.83529411764705885</v>
      </c>
      <c r="C70954">
        <f t="shared" si="2217"/>
        <v>-7.8160576995217432E-2</v>
      </c>
    </row>
    <row r="70955" spans="1:3" x14ac:dyDescent="0.3">
      <c r="A70955">
        <v>97</v>
      </c>
      <c r="B70955">
        <f t="shared" si="2216"/>
        <v>0.28529411764705881</v>
      </c>
      <c r="C70955">
        <f t="shared" si="2217"/>
        <v>-0.54470718277601027</v>
      </c>
    </row>
    <row r="70956" spans="1:3" x14ac:dyDescent="0.3">
      <c r="A70956">
        <v>3766</v>
      </c>
      <c r="B70956">
        <f t="shared" si="2216"/>
        <v>11.076470588235294</v>
      </c>
      <c r="C70956">
        <f t="shared" si="2217"/>
        <v>1.0444013986383909</v>
      </c>
    </row>
    <row r="70957" spans="1:3" x14ac:dyDescent="0.3">
      <c r="A70957">
        <v>57</v>
      </c>
      <c r="B70957">
        <f t="shared" si="2216"/>
        <v>0.1676470588235294</v>
      </c>
      <c r="C70957">
        <f t="shared" si="2217"/>
        <v>-0.77560406136976379</v>
      </c>
    </row>
    <row r="70958" spans="1:3" x14ac:dyDescent="0.3">
      <c r="A70958">
        <v>7435</v>
      </c>
      <c r="B70958">
        <f t="shared" si="2216"/>
        <v>21.867647058823529</v>
      </c>
      <c r="C70958">
        <f t="shared" si="2217"/>
        <v>1.339802055815718</v>
      </c>
    </row>
    <row r="70959" spans="1:3" x14ac:dyDescent="0.3">
      <c r="A70959">
        <v>238</v>
      </c>
      <c r="B70959">
        <f t="shared" si="2216"/>
        <v>0.7</v>
      </c>
      <c r="C70959">
        <f t="shared" si="2217"/>
        <v>-0.15490195998574319</v>
      </c>
    </row>
    <row r="70960" spans="1:3" x14ac:dyDescent="0.3">
      <c r="A70960">
        <v>220470</v>
      </c>
      <c r="B70960">
        <f t="shared" si="2216"/>
        <v>648.44117647058829</v>
      </c>
      <c r="C70960">
        <f t="shared" si="2217"/>
        <v>2.8118705850570547</v>
      </c>
    </row>
    <row r="70961" spans="1:3" x14ac:dyDescent="0.3">
      <c r="A70961">
        <v>220564</v>
      </c>
      <c r="B70961">
        <f t="shared" si="2216"/>
        <v>648.71764705882356</v>
      </c>
      <c r="C70961">
        <f t="shared" si="2217"/>
        <v>2.8120557121988035</v>
      </c>
    </row>
    <row r="70962" spans="1:3" x14ac:dyDescent="0.3">
      <c r="A70962">
        <v>53</v>
      </c>
      <c r="B70962">
        <f t="shared" si="2216"/>
        <v>0.15588235294117647</v>
      </c>
      <c r="C70962">
        <f t="shared" si="2217"/>
        <v>-0.80720304744146609</v>
      </c>
    </row>
    <row r="70963" spans="1:3" x14ac:dyDescent="0.3">
      <c r="A70963">
        <v>186525868</v>
      </c>
      <c r="B70963">
        <f t="shared" si="2216"/>
        <v>548605.49411764706</v>
      </c>
      <c r="C70963">
        <f t="shared" si="2217"/>
        <v>5.739260152617816</v>
      </c>
    </row>
    <row r="70964" spans="1:3" x14ac:dyDescent="0.3">
      <c r="A70964">
        <v>638</v>
      </c>
      <c r="B70964">
        <f t="shared" si="2216"/>
        <v>1.8764705882352941</v>
      </c>
      <c r="C70964">
        <f t="shared" si="2217"/>
        <v>0.27334176167890722</v>
      </c>
    </row>
    <row r="70965" spans="1:3" x14ac:dyDescent="0.3">
      <c r="A70965">
        <v>760</v>
      </c>
      <c r="B70965">
        <f t="shared" si="2216"/>
        <v>2.2352941176470589</v>
      </c>
      <c r="C70965">
        <f t="shared" si="2217"/>
        <v>0.34933467523853623</v>
      </c>
    </row>
    <row r="70966" spans="1:3" x14ac:dyDescent="0.3">
      <c r="A70966">
        <v>9137166</v>
      </c>
      <c r="B70966">
        <f t="shared" si="2216"/>
        <v>26874.017647058823</v>
      </c>
      <c r="C70966">
        <f t="shared" si="2217"/>
        <v>4.4293325980116967</v>
      </c>
    </row>
    <row r="70967" spans="1:3" x14ac:dyDescent="0.3">
      <c r="A70967">
        <v>14</v>
      </c>
      <c r="B70967">
        <f t="shared" si="2216"/>
        <v>4.1176470588235294E-2</v>
      </c>
      <c r="C70967">
        <f t="shared" si="2217"/>
        <v>-1.3853508813640172</v>
      </c>
    </row>
    <row r="70968" spans="1:3" x14ac:dyDescent="0.3">
      <c r="A70968">
        <v>836</v>
      </c>
      <c r="B70968">
        <f t="shared" si="2216"/>
        <v>2.4588235294117649</v>
      </c>
      <c r="C70968">
        <f t="shared" si="2217"/>
        <v>0.39072736039676131</v>
      </c>
    </row>
    <row r="70969" spans="1:3" x14ac:dyDescent="0.3">
      <c r="A70969">
        <v>388</v>
      </c>
      <c r="B70969">
        <f t="shared" si="2216"/>
        <v>1.1411764705882352</v>
      </c>
      <c r="C70969">
        <f t="shared" si="2217"/>
        <v>5.7352808551952093E-2</v>
      </c>
    </row>
    <row r="70970" spans="1:3" x14ac:dyDescent="0.3">
      <c r="A70970">
        <v>494</v>
      </c>
      <c r="B70970">
        <f t="shared" si="2216"/>
        <v>1.4529411764705882</v>
      </c>
      <c r="C70970">
        <f t="shared" si="2217"/>
        <v>0.16224803188139178</v>
      </c>
    </row>
    <row r="70971" spans="1:3" x14ac:dyDescent="0.3">
      <c r="A70971">
        <v>856678</v>
      </c>
      <c r="B70971">
        <f t="shared" si="2216"/>
        <v>2519.6411764705881</v>
      </c>
      <c r="C70971">
        <f t="shared" si="2217"/>
        <v>3.4013386970614827</v>
      </c>
    </row>
    <row r="70972" spans="1:3" x14ac:dyDescent="0.3">
      <c r="A70972">
        <v>1315</v>
      </c>
      <c r="B70972">
        <f t="shared" si="2216"/>
        <v>3.8676470588235294</v>
      </c>
      <c r="C70972">
        <f t="shared" si="2217"/>
        <v>0.58744683578352153</v>
      </c>
    </row>
    <row r="70973" spans="1:3" x14ac:dyDescent="0.3">
      <c r="A70973">
        <v>1027</v>
      </c>
      <c r="B70973">
        <f t="shared" si="2216"/>
        <v>3.0205882352941176</v>
      </c>
      <c r="C70973">
        <f t="shared" si="2217"/>
        <v>0.48009152655502307</v>
      </c>
    </row>
    <row r="70974" spans="1:3" x14ac:dyDescent="0.3">
      <c r="A70974">
        <v>158</v>
      </c>
      <c r="B70974">
        <f t="shared" si="2216"/>
        <v>0.46470588235294119</v>
      </c>
      <c r="C70974">
        <f t="shared" si="2217"/>
        <v>-0.3328218300878325</v>
      </c>
    </row>
    <row r="70975" spans="1:3" x14ac:dyDescent="0.3">
      <c r="A70975">
        <v>13014</v>
      </c>
      <c r="B70975">
        <f t="shared" si="2216"/>
        <v>38.276470588235291</v>
      </c>
      <c r="C70975">
        <f t="shared" si="2217"/>
        <v>1.5829318853555818</v>
      </c>
    </row>
    <row r="70976" spans="1:3" x14ac:dyDescent="0.3">
      <c r="A70976">
        <v>40210923</v>
      </c>
      <c r="B70976">
        <f t="shared" si="2216"/>
        <v>118267.4205882353</v>
      </c>
      <c r="C70976">
        <f t="shared" si="2217"/>
        <v>5.0728651249541192</v>
      </c>
    </row>
    <row r="70977" spans="1:3" x14ac:dyDescent="0.3">
      <c r="A70977">
        <v>231</v>
      </c>
      <c r="B70977">
        <f t="shared" si="2216"/>
        <v>0.67941176470588238</v>
      </c>
      <c r="C70977">
        <f t="shared" si="2217"/>
        <v>-0.16786693715011081</v>
      </c>
    </row>
    <row r="70978" spans="1:3" x14ac:dyDescent="0.3">
      <c r="A70978">
        <v>13</v>
      </c>
      <c r="B70978">
        <f t="shared" ref="B70978:B71041" si="2218">A70978/340</f>
        <v>3.8235294117647062E-2</v>
      </c>
      <c r="C70978">
        <f t="shared" ref="C70978:C71041" si="2219">LOG10(B70978)</f>
        <v>-1.4175355647354184</v>
      </c>
    </row>
    <row r="70979" spans="1:3" x14ac:dyDescent="0.3">
      <c r="A70979">
        <v>295</v>
      </c>
      <c r="B70979">
        <f t="shared" si="2218"/>
        <v>0.86764705882352944</v>
      </c>
      <c r="C70979">
        <f t="shared" si="2219"/>
        <v>-6.1656901064092114E-2</v>
      </c>
    </row>
    <row r="70980" spans="1:3" x14ac:dyDescent="0.3">
      <c r="A70980">
        <v>148</v>
      </c>
      <c r="B70980">
        <f t="shared" si="2218"/>
        <v>0.43529411764705883</v>
      </c>
      <c r="C70980">
        <f t="shared" si="2219"/>
        <v>-0.3612172016472977</v>
      </c>
    </row>
    <row r="70981" spans="1:3" x14ac:dyDescent="0.3">
      <c r="A70981">
        <v>304</v>
      </c>
      <c r="B70981">
        <f t="shared" si="2218"/>
        <v>0.89411764705882357</v>
      </c>
      <c r="C70981">
        <f t="shared" si="2219"/>
        <v>-4.860533343350136E-2</v>
      </c>
    </row>
    <row r="70982" spans="1:3" x14ac:dyDescent="0.3">
      <c r="A70982">
        <v>383</v>
      </c>
      <c r="B70982">
        <f t="shared" si="2218"/>
        <v>1.1264705882352941</v>
      </c>
      <c r="C70982">
        <f t="shared" si="2219"/>
        <v>5.1719856926367616E-2</v>
      </c>
    </row>
    <row r="70983" spans="1:3" x14ac:dyDescent="0.3">
      <c r="A70983">
        <v>9</v>
      </c>
      <c r="B70983">
        <f t="shared" si="2218"/>
        <v>2.6470588235294117E-2</v>
      </c>
      <c r="C70983">
        <f t="shared" si="2219"/>
        <v>-1.5772364076029302</v>
      </c>
    </row>
    <row r="70984" spans="1:3" x14ac:dyDescent="0.3">
      <c r="A70984">
        <v>517</v>
      </c>
      <c r="B70984">
        <f t="shared" si="2218"/>
        <v>1.5205882352941176</v>
      </c>
      <c r="C70984">
        <f t="shared" si="2219"/>
        <v>0.18201162605168736</v>
      </c>
    </row>
    <row r="70985" spans="1:3" x14ac:dyDescent="0.3">
      <c r="A70985">
        <v>13</v>
      </c>
      <c r="B70985">
        <f t="shared" si="2218"/>
        <v>3.8235294117647062E-2</v>
      </c>
      <c r="C70985">
        <f t="shared" si="2219"/>
        <v>-1.4175355647354184</v>
      </c>
    </row>
    <row r="70986" spans="1:3" x14ac:dyDescent="0.3">
      <c r="A70986">
        <v>349</v>
      </c>
      <c r="B70986">
        <f t="shared" si="2218"/>
        <v>1.026470588235294</v>
      </c>
      <c r="C70986">
        <f t="shared" si="2219"/>
        <v>1.1346509916924733E-2</v>
      </c>
    </row>
    <row r="70987" spans="1:3" x14ac:dyDescent="0.3">
      <c r="A70987">
        <v>6</v>
      </c>
      <c r="B70987">
        <f t="shared" si="2218"/>
        <v>1.7647058823529412E-2</v>
      </c>
      <c r="C70987">
        <f t="shared" si="2219"/>
        <v>-1.7533276666586115</v>
      </c>
    </row>
    <row r="70988" spans="1:3" x14ac:dyDescent="0.3">
      <c r="A70988">
        <v>135</v>
      </c>
      <c r="B70988">
        <f t="shared" si="2218"/>
        <v>0.39705882352941174</v>
      </c>
      <c r="C70988">
        <f t="shared" si="2219"/>
        <v>-0.40114514854724903</v>
      </c>
    </row>
    <row r="70989" spans="1:3" x14ac:dyDescent="0.3">
      <c r="A70989">
        <v>160</v>
      </c>
      <c r="B70989">
        <f t="shared" si="2218"/>
        <v>0.47058823529411764</v>
      </c>
      <c r="C70989">
        <f t="shared" si="2219"/>
        <v>-0.32735893438633035</v>
      </c>
    </row>
    <row r="70990" spans="1:3" x14ac:dyDescent="0.3">
      <c r="A70990">
        <v>44258</v>
      </c>
      <c r="B70990">
        <f t="shared" si="2218"/>
        <v>130.1705882352941</v>
      </c>
      <c r="C70990">
        <f t="shared" si="2219"/>
        <v>2.1145128674114084</v>
      </c>
    </row>
    <row r="70991" spans="1:3" x14ac:dyDescent="0.3">
      <c r="A70991">
        <v>17</v>
      </c>
      <c r="B70991">
        <f t="shared" si="2218"/>
        <v>0.05</v>
      </c>
      <c r="C70991">
        <f t="shared" si="2219"/>
        <v>-1.3010299956639813</v>
      </c>
    </row>
    <row r="70992" spans="1:3" x14ac:dyDescent="0.3">
      <c r="A70992" s="39">
        <v>340000000000</v>
      </c>
      <c r="B70992">
        <f t="shared" si="2218"/>
        <v>1000000000</v>
      </c>
      <c r="C70992">
        <f t="shared" si="2219"/>
        <v>9</v>
      </c>
    </row>
    <row r="70993" spans="1:3" x14ac:dyDescent="0.3">
      <c r="A70993">
        <v>434</v>
      </c>
      <c r="B70993">
        <f t="shared" si="2218"/>
        <v>1.276470588235294</v>
      </c>
      <c r="C70993">
        <f t="shared" si="2219"/>
        <v>0.10601081247025555</v>
      </c>
    </row>
    <row r="70994" spans="1:3" x14ac:dyDescent="0.3">
      <c r="A70994">
        <v>27</v>
      </c>
      <c r="B70994">
        <f t="shared" si="2218"/>
        <v>7.9411764705882348E-2</v>
      </c>
      <c r="C70994">
        <f t="shared" si="2219"/>
        <v>-1.1001151528832678</v>
      </c>
    </row>
    <row r="70995" spans="1:3" x14ac:dyDescent="0.3">
      <c r="A70995">
        <v>18665</v>
      </c>
      <c r="B70995">
        <f t="shared" si="2218"/>
        <v>54.897058823529413</v>
      </c>
      <c r="C70995">
        <f t="shared" si="2219"/>
        <v>1.7395490772200681</v>
      </c>
    </row>
    <row r="70996" spans="1:3" x14ac:dyDescent="0.3">
      <c r="A70996">
        <v>4826993</v>
      </c>
      <c r="B70996">
        <f t="shared" si="2218"/>
        <v>14197.038235294118</v>
      </c>
      <c r="C70996">
        <f t="shared" si="2219"/>
        <v>4.1521977519725057</v>
      </c>
    </row>
    <row r="70997" spans="1:3" x14ac:dyDescent="0.3">
      <c r="A70997">
        <v>3369</v>
      </c>
      <c r="B70997">
        <f t="shared" si="2218"/>
        <v>9.9088235294117641</v>
      </c>
      <c r="C70997">
        <f t="shared" si="2219"/>
        <v>0.99602209393886509</v>
      </c>
    </row>
    <row r="70998" spans="1:3" x14ac:dyDescent="0.3">
      <c r="A70998">
        <v>149205626</v>
      </c>
      <c r="B70998">
        <f t="shared" si="2218"/>
        <v>438840.07647058822</v>
      </c>
      <c r="C70998">
        <f t="shared" si="2219"/>
        <v>5.6423062820641663</v>
      </c>
    </row>
    <row r="70999" spans="1:3" x14ac:dyDescent="0.3">
      <c r="A70999">
        <v>840</v>
      </c>
      <c r="B70999">
        <f t="shared" si="2218"/>
        <v>2.4705882352941178</v>
      </c>
      <c r="C70999">
        <f t="shared" si="2219"/>
        <v>0.39280036901962656</v>
      </c>
    </row>
    <row r="71000" spans="1:3" x14ac:dyDescent="0.3">
      <c r="A71000">
        <v>4824</v>
      </c>
      <c r="B71000">
        <f t="shared" si="2218"/>
        <v>14.188235294117646</v>
      </c>
      <c r="C71000">
        <f t="shared" si="2219"/>
        <v>1.1519283820898398</v>
      </c>
    </row>
    <row r="71001" spans="1:3" x14ac:dyDescent="0.3">
      <c r="A71001">
        <v>1254</v>
      </c>
      <c r="B71001">
        <f t="shared" si="2218"/>
        <v>3.6882352941176473</v>
      </c>
      <c r="C71001">
        <f t="shared" si="2219"/>
        <v>0.5668186194524425</v>
      </c>
    </row>
    <row r="71002" spans="1:3" x14ac:dyDescent="0.3">
      <c r="A71002">
        <v>470021</v>
      </c>
      <c r="B71002">
        <f t="shared" si="2218"/>
        <v>1382.414705882353</v>
      </c>
      <c r="C71002">
        <f t="shared" si="2219"/>
        <v>3.140638345107031</v>
      </c>
    </row>
    <row r="71003" spans="1:3" x14ac:dyDescent="0.3">
      <c r="A71003">
        <v>21</v>
      </c>
      <c r="B71003">
        <f t="shared" si="2218"/>
        <v>6.1764705882352944E-2</v>
      </c>
      <c r="C71003">
        <f t="shared" si="2219"/>
        <v>-1.2092596223083358</v>
      </c>
    </row>
    <row r="71004" spans="1:3" x14ac:dyDescent="0.3">
      <c r="A71004">
        <v>13</v>
      </c>
      <c r="B71004">
        <f t="shared" si="2218"/>
        <v>3.8235294117647062E-2</v>
      </c>
      <c r="C71004">
        <f t="shared" si="2219"/>
        <v>-1.4175355647354184</v>
      </c>
    </row>
    <row r="71005" spans="1:3" x14ac:dyDescent="0.3">
      <c r="A71005">
        <v>389</v>
      </c>
      <c r="B71005">
        <f t="shared" si="2218"/>
        <v>1.1441176470588235</v>
      </c>
      <c r="C71005">
        <f t="shared" si="2219"/>
        <v>5.847068428345259E-2</v>
      </c>
    </row>
    <row r="71006" spans="1:3" x14ac:dyDescent="0.3">
      <c r="A71006">
        <v>22</v>
      </c>
      <c r="B71006">
        <f t="shared" si="2218"/>
        <v>6.4705882352941183E-2</v>
      </c>
      <c r="C71006">
        <f t="shared" si="2219"/>
        <v>-1.1890562362200487</v>
      </c>
    </row>
    <row r="71007" spans="1:3" x14ac:dyDescent="0.3">
      <c r="A71007">
        <v>32940909</v>
      </c>
      <c r="B71007">
        <f t="shared" si="2218"/>
        <v>96885.026470588229</v>
      </c>
      <c r="C71007">
        <f t="shared" si="2219"/>
        <v>4.9862566622552675</v>
      </c>
    </row>
    <row r="71008" spans="1:3" x14ac:dyDescent="0.3">
      <c r="A71008">
        <v>1397788</v>
      </c>
      <c r="B71008">
        <f t="shared" si="2218"/>
        <v>4111.1411764705881</v>
      </c>
      <c r="C71008">
        <f t="shared" si="2219"/>
        <v>3.6139623906965284</v>
      </c>
    </row>
    <row r="71009" spans="1:3" x14ac:dyDescent="0.3">
      <c r="A71009">
        <v>12384</v>
      </c>
      <c r="B71009">
        <f t="shared" si="2218"/>
        <v>36.423529411764704</v>
      </c>
      <c r="C71009">
        <f t="shared" si="2219"/>
        <v>1.5613820262965623</v>
      </c>
    </row>
    <row r="71010" spans="1:3" x14ac:dyDescent="0.3">
      <c r="A71010">
        <v>23334</v>
      </c>
      <c r="B71010">
        <f t="shared" si="2218"/>
        <v>68.629411764705878</v>
      </c>
      <c r="C71010">
        <f t="shared" si="2219"/>
        <v>1.8365102764888481</v>
      </c>
    </row>
    <row r="71011" spans="1:3" x14ac:dyDescent="0.3">
      <c r="A71011">
        <v>399</v>
      </c>
      <c r="B71011">
        <f t="shared" si="2218"/>
        <v>1.1735294117647059</v>
      </c>
      <c r="C71011">
        <f t="shared" si="2219"/>
        <v>6.9493978644493123E-2</v>
      </c>
    </row>
    <row r="71012" spans="1:3" x14ac:dyDescent="0.3">
      <c r="A71012">
        <v>36</v>
      </c>
      <c r="B71012">
        <f t="shared" si="2218"/>
        <v>0.10588235294117647</v>
      </c>
      <c r="C71012">
        <f t="shared" si="2219"/>
        <v>-0.97517641627496787</v>
      </c>
    </row>
    <row r="71013" spans="1:3" x14ac:dyDescent="0.3">
      <c r="A71013">
        <v>437</v>
      </c>
      <c r="B71013">
        <f t="shared" si="2218"/>
        <v>1.2852941176470589</v>
      </c>
      <c r="C71013">
        <f t="shared" si="2219"/>
        <v>0.10900251992816674</v>
      </c>
    </row>
    <row r="71014" spans="1:3" x14ac:dyDescent="0.3">
      <c r="A71014">
        <v>58</v>
      </c>
      <c r="B71014">
        <f t="shared" si="2218"/>
        <v>0.17058823529411765</v>
      </c>
      <c r="C71014">
        <f t="shared" si="2219"/>
        <v>-0.7680509234793178</v>
      </c>
    </row>
    <row r="71015" spans="1:3" x14ac:dyDescent="0.3">
      <c r="A71015">
        <v>282</v>
      </c>
      <c r="B71015">
        <f t="shared" si="2218"/>
        <v>0.8294117647058824</v>
      </c>
      <c r="C71015">
        <f t="shared" si="2219"/>
        <v>-8.1229808722893995E-2</v>
      </c>
    </row>
    <row r="71016" spans="1:3" x14ac:dyDescent="0.3">
      <c r="A71016">
        <v>2566</v>
      </c>
      <c r="B71016">
        <f t="shared" si="2218"/>
        <v>7.5470588235294116</v>
      </c>
      <c r="C71016">
        <f t="shared" si="2219"/>
        <v>0.87777773499665457</v>
      </c>
    </row>
    <row r="71017" spans="1:3" x14ac:dyDescent="0.3">
      <c r="A71017">
        <v>65</v>
      </c>
      <c r="B71017">
        <f t="shared" si="2218"/>
        <v>0.19117647058823528</v>
      </c>
      <c r="C71017">
        <f t="shared" si="2219"/>
        <v>-0.71856556039939956</v>
      </c>
    </row>
    <row r="71018" spans="1:3" x14ac:dyDescent="0.3">
      <c r="A71018">
        <v>104</v>
      </c>
      <c r="B71018">
        <f t="shared" si="2218"/>
        <v>0.30588235294117649</v>
      </c>
      <c r="C71018">
        <f t="shared" si="2219"/>
        <v>-0.51444557774347477</v>
      </c>
    </row>
    <row r="71019" spans="1:3" x14ac:dyDescent="0.3">
      <c r="A71019">
        <v>858</v>
      </c>
      <c r="B71019">
        <f t="shared" si="2218"/>
        <v>2.5235294117647058</v>
      </c>
      <c r="C71019">
        <f t="shared" si="2219"/>
        <v>0.4020083708064503</v>
      </c>
    </row>
    <row r="71020" spans="1:3" x14ac:dyDescent="0.3">
      <c r="A71020">
        <v>389</v>
      </c>
      <c r="B71020">
        <f t="shared" si="2218"/>
        <v>1.1441176470588235</v>
      </c>
      <c r="C71020">
        <f t="shared" si="2219"/>
        <v>5.847068428345259E-2</v>
      </c>
    </row>
    <row r="71021" spans="1:3" x14ac:dyDescent="0.3">
      <c r="A71021">
        <v>13</v>
      </c>
      <c r="B71021">
        <f t="shared" si="2218"/>
        <v>3.8235294117647062E-2</v>
      </c>
      <c r="C71021">
        <f t="shared" si="2219"/>
        <v>-1.4175355647354184</v>
      </c>
    </row>
    <row r="71022" spans="1:3" x14ac:dyDescent="0.3">
      <c r="A71022">
        <v>4280803</v>
      </c>
      <c r="B71022">
        <f t="shared" si="2218"/>
        <v>12590.597058823529</v>
      </c>
      <c r="C71022">
        <f t="shared" si="2219"/>
        <v>4.1000463252789681</v>
      </c>
    </row>
    <row r="71023" spans="1:3" x14ac:dyDescent="0.3">
      <c r="A71023">
        <v>18</v>
      </c>
      <c r="B71023">
        <f t="shared" si="2218"/>
        <v>5.2941176470588235E-2</v>
      </c>
      <c r="C71023">
        <f t="shared" si="2219"/>
        <v>-1.2762064119389491</v>
      </c>
    </row>
    <row r="71024" spans="1:3" x14ac:dyDescent="0.3">
      <c r="A71024">
        <v>2</v>
      </c>
      <c r="B71024">
        <f t="shared" si="2218"/>
        <v>5.8823529411764705E-3</v>
      </c>
      <c r="C71024">
        <f t="shared" si="2219"/>
        <v>-2.2304489213782741</v>
      </c>
    </row>
    <row r="71025" spans="1:3" x14ac:dyDescent="0.3">
      <c r="A71025">
        <v>274</v>
      </c>
      <c r="B71025">
        <f t="shared" si="2218"/>
        <v>0.80588235294117649</v>
      </c>
      <c r="C71025">
        <f t="shared" si="2219"/>
        <v>-9.3728354221867149E-2</v>
      </c>
    </row>
    <row r="71026" spans="1:3" x14ac:dyDescent="0.3">
      <c r="A71026">
        <v>1344033</v>
      </c>
      <c r="B71026">
        <f t="shared" si="2218"/>
        <v>3953.0382352941178</v>
      </c>
      <c r="C71026">
        <f t="shared" si="2219"/>
        <v>3.5969310150252225</v>
      </c>
    </row>
    <row r="71027" spans="1:3" x14ac:dyDescent="0.3">
      <c r="A71027">
        <v>49625</v>
      </c>
      <c r="B71027">
        <f t="shared" si="2218"/>
        <v>145.95588235294119</v>
      </c>
      <c r="C71027">
        <f t="shared" si="2219"/>
        <v>2.1642216027289165</v>
      </c>
    </row>
    <row r="71028" spans="1:3" x14ac:dyDescent="0.3">
      <c r="A71028">
        <v>7</v>
      </c>
      <c r="B71028">
        <f t="shared" si="2218"/>
        <v>2.0588235294117647E-2</v>
      </c>
      <c r="C71028">
        <f t="shared" si="2219"/>
        <v>-1.6863808770279982</v>
      </c>
    </row>
    <row r="71029" spans="1:3" x14ac:dyDescent="0.3">
      <c r="A71029">
        <v>18007</v>
      </c>
      <c r="B71029">
        <f t="shared" si="2218"/>
        <v>52.961764705882352</v>
      </c>
      <c r="C71029">
        <f t="shared" si="2219"/>
        <v>1.7239624475279114</v>
      </c>
    </row>
    <row r="71030" spans="1:3" x14ac:dyDescent="0.3">
      <c r="A71030">
        <v>3</v>
      </c>
      <c r="B71030">
        <f t="shared" si="2218"/>
        <v>8.8235294117647058E-3</v>
      </c>
      <c r="C71030">
        <f t="shared" si="2219"/>
        <v>-2.0543576623225928</v>
      </c>
    </row>
    <row r="71031" spans="1:3" x14ac:dyDescent="0.3">
      <c r="A71031">
        <v>104</v>
      </c>
      <c r="B71031">
        <f t="shared" si="2218"/>
        <v>0.30588235294117649</v>
      </c>
      <c r="C71031">
        <f t="shared" si="2219"/>
        <v>-0.51444557774347477</v>
      </c>
    </row>
    <row r="71032" spans="1:3" x14ac:dyDescent="0.3">
      <c r="A71032">
        <v>5287</v>
      </c>
      <c r="B71032">
        <f t="shared" si="2218"/>
        <v>15.55</v>
      </c>
      <c r="C71032">
        <f t="shared" si="2219"/>
        <v>1.1917303933628562</v>
      </c>
    </row>
    <row r="71033" spans="1:3" x14ac:dyDescent="0.3">
      <c r="A71033">
        <v>163708</v>
      </c>
      <c r="B71033">
        <f t="shared" si="2218"/>
        <v>481.49411764705883</v>
      </c>
      <c r="C71033">
        <f t="shared" si="2219"/>
        <v>2.6825909857720216</v>
      </c>
    </row>
    <row r="71034" spans="1:3" x14ac:dyDescent="0.3">
      <c r="A71034">
        <v>554</v>
      </c>
      <c r="B71034">
        <f t="shared" si="2218"/>
        <v>1.6294117647058823</v>
      </c>
      <c r="C71034">
        <f t="shared" si="2219"/>
        <v>0.21203084768617461</v>
      </c>
    </row>
    <row r="71035" spans="1:3" x14ac:dyDescent="0.3">
      <c r="A71035">
        <v>448547</v>
      </c>
      <c r="B71035">
        <f t="shared" si="2218"/>
        <v>1319.2558823529412</v>
      </c>
      <c r="C71035">
        <f t="shared" si="2219"/>
        <v>3.1203290393037588</v>
      </c>
    </row>
    <row r="71036" spans="1:3" x14ac:dyDescent="0.3">
      <c r="A71036">
        <v>664</v>
      </c>
      <c r="B71036">
        <f t="shared" si="2218"/>
        <v>1.9529411764705882</v>
      </c>
      <c r="C71036">
        <f t="shared" si="2219"/>
        <v>0.29068916232576236</v>
      </c>
    </row>
    <row r="71037" spans="1:3" x14ac:dyDescent="0.3">
      <c r="A71037">
        <v>59495</v>
      </c>
      <c r="B71037">
        <f t="shared" si="2218"/>
        <v>174.98529411764707</v>
      </c>
      <c r="C71037">
        <f t="shared" si="2219"/>
        <v>2.2430015518181774</v>
      </c>
    </row>
    <row r="71038" spans="1:3" x14ac:dyDescent="0.3">
      <c r="A71038">
        <v>70267</v>
      </c>
      <c r="B71038">
        <f t="shared" si="2218"/>
        <v>206.66764705882352</v>
      </c>
      <c r="C71038">
        <f t="shared" si="2219"/>
        <v>2.3152724949942072</v>
      </c>
    </row>
    <row r="71039" spans="1:3" x14ac:dyDescent="0.3">
      <c r="A71039">
        <v>43</v>
      </c>
      <c r="B71039">
        <f t="shared" si="2218"/>
        <v>0.12647058823529411</v>
      </c>
      <c r="C71039">
        <f t="shared" si="2219"/>
        <v>-0.89801046146266861</v>
      </c>
    </row>
    <row r="71040" spans="1:3" x14ac:dyDescent="0.3">
      <c r="A71040">
        <v>78</v>
      </c>
      <c r="B71040">
        <f t="shared" si="2218"/>
        <v>0.22941176470588234</v>
      </c>
      <c r="C71040">
        <f t="shared" si="2219"/>
        <v>-0.63938431435177479</v>
      </c>
    </row>
    <row r="71041" spans="1:3" x14ac:dyDescent="0.3">
      <c r="A71041">
        <v>250166</v>
      </c>
      <c r="B71041">
        <f t="shared" si="2218"/>
        <v>735.78235294117644</v>
      </c>
      <c r="C71041">
        <f t="shared" si="2219"/>
        <v>2.8667493674687758</v>
      </c>
    </row>
    <row r="71042" spans="1:3" x14ac:dyDescent="0.3">
      <c r="A71042">
        <v>155</v>
      </c>
      <c r="B71042">
        <f t="shared" ref="B71042:B71105" si="2220">A71042/340</f>
        <v>0.45588235294117646</v>
      </c>
      <c r="C71042">
        <f t="shared" ref="C71042:C71105" si="2221">LOG10(B71042)</f>
        <v>-0.34114721887196364</v>
      </c>
    </row>
    <row r="71043" spans="1:3" x14ac:dyDescent="0.3">
      <c r="A71043">
        <v>197</v>
      </c>
      <c r="B71043">
        <f t="shared" si="2220"/>
        <v>0.5794117647058824</v>
      </c>
      <c r="C71043">
        <f t="shared" si="2221"/>
        <v>-0.23701269088066215</v>
      </c>
    </row>
    <row r="71044" spans="1:3" x14ac:dyDescent="0.3">
      <c r="A71044" s="39">
        <v>49050000000</v>
      </c>
      <c r="B71044">
        <f t="shared" si="2220"/>
        <v>144264705.88235295</v>
      </c>
      <c r="C71044">
        <f t="shared" si="2221"/>
        <v>8.1591600946737124</v>
      </c>
    </row>
    <row r="71045" spans="1:3" x14ac:dyDescent="0.3">
      <c r="A71045">
        <v>456</v>
      </c>
      <c r="B71045">
        <f t="shared" si="2220"/>
        <v>1.3411764705882352</v>
      </c>
      <c r="C71045">
        <f t="shared" si="2221"/>
        <v>0.12748592562217984</v>
      </c>
    </row>
    <row r="71046" spans="1:3" x14ac:dyDescent="0.3">
      <c r="A71046">
        <v>13197</v>
      </c>
      <c r="B71046">
        <f t="shared" si="2220"/>
        <v>38.814705882352939</v>
      </c>
      <c r="C71046">
        <f t="shared" si="2221"/>
        <v>1.5889962996542701</v>
      </c>
    </row>
    <row r="71047" spans="1:3" x14ac:dyDescent="0.3">
      <c r="A71047">
        <v>7169615</v>
      </c>
      <c r="B71047">
        <f t="shared" si="2220"/>
        <v>21087.102941176472</v>
      </c>
      <c r="C71047">
        <f t="shared" si="2221"/>
        <v>4.3240169181423145</v>
      </c>
    </row>
    <row r="71048" spans="1:3" x14ac:dyDescent="0.3">
      <c r="A71048">
        <v>417</v>
      </c>
      <c r="B71048">
        <f t="shared" si="2220"/>
        <v>1.2264705882352942</v>
      </c>
      <c r="C71048">
        <f t="shared" si="2221"/>
        <v>8.8657137931502428E-2</v>
      </c>
    </row>
    <row r="71049" spans="1:3" x14ac:dyDescent="0.3">
      <c r="A71049">
        <v>1586</v>
      </c>
      <c r="B71049">
        <f t="shared" si="2220"/>
        <v>4.6647058823529415</v>
      </c>
      <c r="C71049">
        <f t="shared" si="2221"/>
        <v>0.66882426593932987</v>
      </c>
    </row>
    <row r="71050" spans="1:3" x14ac:dyDescent="0.3">
      <c r="A71050">
        <v>190</v>
      </c>
      <c r="B71050">
        <f t="shared" si="2220"/>
        <v>0.55882352941176472</v>
      </c>
      <c r="C71050">
        <f t="shared" si="2221"/>
        <v>-0.25272531608942617</v>
      </c>
    </row>
    <row r="71051" spans="1:3" x14ac:dyDescent="0.3">
      <c r="A71051">
        <v>26669</v>
      </c>
      <c r="B71051">
        <f t="shared" si="2220"/>
        <v>78.438235294117646</v>
      </c>
      <c r="C71051">
        <f t="shared" si="2221"/>
        <v>1.8945278143347559</v>
      </c>
    </row>
    <row r="71052" spans="1:3" x14ac:dyDescent="0.3">
      <c r="A71052">
        <v>4519</v>
      </c>
      <c r="B71052">
        <f t="shared" si="2220"/>
        <v>13.291176470588235</v>
      </c>
      <c r="C71052">
        <f t="shared" si="2221"/>
        <v>1.1235634242889467</v>
      </c>
    </row>
    <row r="71053" spans="1:3" x14ac:dyDescent="0.3">
      <c r="A71053">
        <v>55</v>
      </c>
      <c r="B71053">
        <f t="shared" si="2220"/>
        <v>0.16176470588235295</v>
      </c>
      <c r="C71053">
        <f t="shared" si="2221"/>
        <v>-0.79111622754801125</v>
      </c>
    </row>
    <row r="71054" spans="1:3" x14ac:dyDescent="0.3">
      <c r="A71054">
        <v>18</v>
      </c>
      <c r="B71054">
        <f t="shared" si="2220"/>
        <v>5.2941176470588235E-2</v>
      </c>
      <c r="C71054">
        <f t="shared" si="2221"/>
        <v>-1.2762064119389491</v>
      </c>
    </row>
    <row r="71055" spans="1:3" x14ac:dyDescent="0.3">
      <c r="A71055">
        <v>12430</v>
      </c>
      <c r="B71055">
        <f t="shared" si="2220"/>
        <v>36.558823529411768</v>
      </c>
      <c r="C71055">
        <f t="shared" si="2221"/>
        <v>1.5629922115993897</v>
      </c>
    </row>
    <row r="71056" spans="1:3" x14ac:dyDescent="0.3">
      <c r="A71056">
        <v>57</v>
      </c>
      <c r="B71056">
        <f t="shared" si="2220"/>
        <v>0.1676470588235294</v>
      </c>
      <c r="C71056">
        <f t="shared" si="2221"/>
        <v>-0.77560406136976379</v>
      </c>
    </row>
    <row r="71057" spans="1:3" x14ac:dyDescent="0.3">
      <c r="A71057">
        <v>306705</v>
      </c>
      <c r="B71057">
        <f t="shared" si="2220"/>
        <v>902.07352941176475</v>
      </c>
      <c r="C71057">
        <f t="shared" si="2221"/>
        <v>2.9552419390012328</v>
      </c>
    </row>
    <row r="71058" spans="1:3" x14ac:dyDescent="0.3">
      <c r="A71058">
        <v>201412</v>
      </c>
      <c r="B71058">
        <f t="shared" si="2220"/>
        <v>592.38823529411764</v>
      </c>
      <c r="C71058">
        <f t="shared" si="2221"/>
        <v>2.7726064249376567</v>
      </c>
    </row>
    <row r="71059" spans="1:3" x14ac:dyDescent="0.3">
      <c r="A71059">
        <v>53</v>
      </c>
      <c r="B71059">
        <f t="shared" si="2220"/>
        <v>0.15588235294117647</v>
      </c>
      <c r="C71059">
        <f t="shared" si="2221"/>
        <v>-0.80720304744146609</v>
      </c>
    </row>
    <row r="71060" spans="1:3" x14ac:dyDescent="0.3">
      <c r="A71060">
        <v>51</v>
      </c>
      <c r="B71060">
        <f t="shared" si="2220"/>
        <v>0.15</v>
      </c>
      <c r="C71060">
        <f t="shared" si="2221"/>
        <v>-0.82390874094431876</v>
      </c>
    </row>
    <row r="71061" spans="1:3" x14ac:dyDescent="0.3">
      <c r="A71061">
        <v>95818</v>
      </c>
      <c r="B71061">
        <f t="shared" si="2220"/>
        <v>281.81764705882352</v>
      </c>
      <c r="C71061">
        <f t="shared" si="2221"/>
        <v>2.4499681845870649</v>
      </c>
    </row>
    <row r="71062" spans="1:3" x14ac:dyDescent="0.3">
      <c r="A71062">
        <v>107</v>
      </c>
      <c r="B71062">
        <f t="shared" si="2220"/>
        <v>0.31470588235294117</v>
      </c>
      <c r="C71062">
        <f t="shared" si="2221"/>
        <v>-0.50209513935704553</v>
      </c>
    </row>
    <row r="71063" spans="1:3" x14ac:dyDescent="0.3">
      <c r="A71063">
        <v>109</v>
      </c>
      <c r="B71063">
        <f t="shared" si="2220"/>
        <v>0.32058823529411767</v>
      </c>
      <c r="C71063">
        <f t="shared" si="2221"/>
        <v>-0.49405241910163145</v>
      </c>
    </row>
    <row r="71064" spans="1:3" x14ac:dyDescent="0.3">
      <c r="A71064">
        <v>1359</v>
      </c>
      <c r="B71064">
        <f t="shared" si="2220"/>
        <v>3.9970588235294118</v>
      </c>
      <c r="C71064">
        <f t="shared" si="2221"/>
        <v>0.60174053969023922</v>
      </c>
    </row>
    <row r="71065" spans="1:3" x14ac:dyDescent="0.3">
      <c r="A71065">
        <v>1999868</v>
      </c>
      <c r="B71065">
        <f t="shared" si="2220"/>
        <v>5881.964705882353</v>
      </c>
      <c r="C71065">
        <f t="shared" si="2221"/>
        <v>3.7695224142399852</v>
      </c>
    </row>
    <row r="71066" spans="1:3" x14ac:dyDescent="0.3">
      <c r="A71066">
        <v>517</v>
      </c>
      <c r="B71066">
        <f t="shared" si="2220"/>
        <v>1.5205882352941176</v>
      </c>
      <c r="C71066">
        <f t="shared" si="2221"/>
        <v>0.18201162605168736</v>
      </c>
    </row>
    <row r="71067" spans="1:3" x14ac:dyDescent="0.3">
      <c r="A71067">
        <v>112</v>
      </c>
      <c r="B71067">
        <f t="shared" si="2220"/>
        <v>0.32941176470588235</v>
      </c>
      <c r="C71067">
        <f t="shared" si="2221"/>
        <v>-0.48226089437207353</v>
      </c>
    </row>
    <row r="71068" spans="1:3" x14ac:dyDescent="0.3">
      <c r="A71068">
        <v>55341</v>
      </c>
      <c r="B71068">
        <f t="shared" si="2220"/>
        <v>162.76764705882354</v>
      </c>
      <c r="C71068">
        <f t="shared" si="2221"/>
        <v>2.2115680854417179</v>
      </c>
    </row>
    <row r="71069" spans="1:3" x14ac:dyDescent="0.3">
      <c r="A71069">
        <v>1587</v>
      </c>
      <c r="B71069">
        <f t="shared" si="2220"/>
        <v>4.6676470588235297</v>
      </c>
      <c r="C71069">
        <f t="shared" si="2221"/>
        <v>0.66909800971259314</v>
      </c>
    </row>
    <row r="71070" spans="1:3" x14ac:dyDescent="0.3">
      <c r="A71070">
        <v>877559</v>
      </c>
      <c r="B71070">
        <f t="shared" si="2220"/>
        <v>2581.0558823529414</v>
      </c>
      <c r="C71070">
        <f t="shared" si="2221"/>
        <v>3.4117974075406874</v>
      </c>
    </row>
    <row r="71071" spans="1:3" x14ac:dyDescent="0.3">
      <c r="A71071">
        <v>8824</v>
      </c>
      <c r="B71071">
        <f t="shared" si="2220"/>
        <v>25.952941176470588</v>
      </c>
      <c r="C71071">
        <f t="shared" si="2221"/>
        <v>1.4141865823898792</v>
      </c>
    </row>
    <row r="71072" spans="1:3" x14ac:dyDescent="0.3">
      <c r="A71072">
        <v>44</v>
      </c>
      <c r="B71072">
        <f t="shared" si="2220"/>
        <v>0.12941176470588237</v>
      </c>
      <c r="C71072">
        <f t="shared" si="2221"/>
        <v>-0.8880262405560676</v>
      </c>
    </row>
    <row r="71073" spans="1:3" x14ac:dyDescent="0.3">
      <c r="A71073">
        <v>3686450</v>
      </c>
      <c r="B71073">
        <f t="shared" si="2220"/>
        <v>10842.5</v>
      </c>
      <c r="C71073">
        <f t="shared" si="2221"/>
        <v>4.0351294308207999</v>
      </c>
    </row>
    <row r="71074" spans="1:3" x14ac:dyDescent="0.3">
      <c r="A71074">
        <v>3002747</v>
      </c>
      <c r="B71074">
        <f t="shared" si="2220"/>
        <v>8831.6088235294119</v>
      </c>
      <c r="C71074">
        <f t="shared" si="2221"/>
        <v>3.9460398247029533</v>
      </c>
    </row>
    <row r="71075" spans="1:3" x14ac:dyDescent="0.3">
      <c r="A71075">
        <v>17242</v>
      </c>
      <c r="B71075">
        <f t="shared" si="2220"/>
        <v>50.711764705882352</v>
      </c>
      <c r="C71075">
        <f t="shared" si="2221"/>
        <v>1.70510872371474</v>
      </c>
    </row>
    <row r="71076" spans="1:3" x14ac:dyDescent="0.3">
      <c r="A71076">
        <v>205</v>
      </c>
      <c r="B71076">
        <f t="shared" si="2220"/>
        <v>0.6029411764705882</v>
      </c>
      <c r="C71076">
        <f t="shared" si="2221"/>
        <v>-0.21972505598650086</v>
      </c>
    </row>
    <row r="71077" spans="1:3" x14ac:dyDescent="0.3">
      <c r="A71077">
        <v>16666</v>
      </c>
      <c r="B71077">
        <f t="shared" si="2220"/>
        <v>49.017647058823528</v>
      </c>
      <c r="C71077">
        <f t="shared" si="2221"/>
        <v>1.6903524604473803</v>
      </c>
    </row>
    <row r="71078" spans="1:3" x14ac:dyDescent="0.3">
      <c r="A71078">
        <v>7530</v>
      </c>
      <c r="B71078">
        <f t="shared" si="2220"/>
        <v>22.147058823529413</v>
      </c>
      <c r="C71078">
        <f t="shared" si="2221"/>
        <v>1.3453160591584454</v>
      </c>
    </row>
    <row r="71079" spans="1:3" x14ac:dyDescent="0.3">
      <c r="A71079">
        <v>111</v>
      </c>
      <c r="B71079">
        <f t="shared" si="2220"/>
        <v>0.32647058823529412</v>
      </c>
      <c r="C71079">
        <f t="shared" si="2221"/>
        <v>-0.48615593825559766</v>
      </c>
    </row>
    <row r="71080" spans="1:3" x14ac:dyDescent="0.3">
      <c r="A71080">
        <v>126377</v>
      </c>
      <c r="B71080">
        <f t="shared" si="2220"/>
        <v>371.6970588235294</v>
      </c>
      <c r="C71080">
        <f t="shared" si="2221"/>
        <v>2.5701891246099438</v>
      </c>
    </row>
    <row r="71081" spans="1:3" x14ac:dyDescent="0.3">
      <c r="A71081">
        <v>184312400</v>
      </c>
      <c r="B71081">
        <f t="shared" si="2220"/>
        <v>542095.29411764711</v>
      </c>
      <c r="C71081">
        <f t="shared" si="2221"/>
        <v>5.7340756372241302</v>
      </c>
    </row>
    <row r="71082" spans="1:3" x14ac:dyDescent="0.3">
      <c r="A71082">
        <v>254743</v>
      </c>
      <c r="B71082">
        <f t="shared" si="2220"/>
        <v>749.24411764705883</v>
      </c>
      <c r="C71082">
        <f t="shared" si="2221"/>
        <v>2.8746233419634262</v>
      </c>
    </row>
    <row r="71083" spans="1:3" x14ac:dyDescent="0.3">
      <c r="A71083">
        <v>9</v>
      </c>
      <c r="B71083">
        <f t="shared" si="2220"/>
        <v>2.6470588235294117E-2</v>
      </c>
      <c r="C71083">
        <f t="shared" si="2221"/>
        <v>-1.5772364076029302</v>
      </c>
    </row>
    <row r="71084" spans="1:3" x14ac:dyDescent="0.3">
      <c r="A71084">
        <v>2861</v>
      </c>
      <c r="B71084">
        <f t="shared" si="2220"/>
        <v>8.4147058823529406</v>
      </c>
      <c r="C71084">
        <f t="shared" si="2221"/>
        <v>0.92503894076300752</v>
      </c>
    </row>
    <row r="71085" spans="1:3" x14ac:dyDescent="0.3">
      <c r="A71085">
        <v>4266</v>
      </c>
      <c r="B71085">
        <f t="shared" si="2220"/>
        <v>12.547058823529412</v>
      </c>
      <c r="C71085">
        <f t="shared" si="2221"/>
        <v>1.0985419340711549</v>
      </c>
    </row>
    <row r="71086" spans="1:3" x14ac:dyDescent="0.3">
      <c r="A71086">
        <v>29486</v>
      </c>
      <c r="B71086">
        <f t="shared" si="2220"/>
        <v>86.723529411764702</v>
      </c>
      <c r="C71086">
        <f t="shared" si="2221"/>
        <v>1.9381369441581364</v>
      </c>
    </row>
    <row r="71087" spans="1:3" x14ac:dyDescent="0.3">
      <c r="A71087">
        <v>18</v>
      </c>
      <c r="B71087">
        <f t="shared" si="2220"/>
        <v>5.2941176470588235E-2</v>
      </c>
      <c r="C71087">
        <f t="shared" si="2221"/>
        <v>-1.2762064119389491</v>
      </c>
    </row>
    <row r="71088" spans="1:3" x14ac:dyDescent="0.3">
      <c r="A71088">
        <v>132</v>
      </c>
      <c r="B71088">
        <f t="shared" si="2220"/>
        <v>0.38823529411764707</v>
      </c>
      <c r="C71088">
        <f t="shared" si="2221"/>
        <v>-0.41090498583640522</v>
      </c>
    </row>
    <row r="71089" spans="1:3" x14ac:dyDescent="0.3">
      <c r="A71089">
        <v>50</v>
      </c>
      <c r="B71089">
        <f t="shared" si="2220"/>
        <v>0.14705882352941177</v>
      </c>
      <c r="C71089">
        <f t="shared" si="2221"/>
        <v>-0.83250891270623628</v>
      </c>
    </row>
    <row r="71090" spans="1:3" x14ac:dyDescent="0.3">
      <c r="A71090">
        <v>1691253</v>
      </c>
      <c r="B71090">
        <f t="shared" si="2220"/>
        <v>4974.2735294117647</v>
      </c>
      <c r="C71090">
        <f t="shared" si="2221"/>
        <v>3.6967296629298931</v>
      </c>
    </row>
    <row r="71091" spans="1:3" x14ac:dyDescent="0.3">
      <c r="A71091" s="39">
        <v>2809000000</v>
      </c>
      <c r="B71091">
        <f t="shared" si="2220"/>
        <v>8261764.7058823528</v>
      </c>
      <c r="C71091">
        <f t="shared" si="2221"/>
        <v>6.917072822159323</v>
      </c>
    </row>
    <row r="71092" spans="1:3" x14ac:dyDescent="0.3">
      <c r="A71092">
        <v>210</v>
      </c>
      <c r="B71092">
        <f t="shared" si="2220"/>
        <v>0.61764705882352944</v>
      </c>
      <c r="C71092">
        <f t="shared" si="2221"/>
        <v>-0.20925962230833584</v>
      </c>
    </row>
    <row r="71093" spans="1:3" x14ac:dyDescent="0.3">
      <c r="A71093">
        <v>76635</v>
      </c>
      <c r="B71093">
        <f t="shared" si="2220"/>
        <v>225.39705882352942</v>
      </c>
      <c r="C71093">
        <f t="shared" si="2221"/>
        <v>2.3529482446956895</v>
      </c>
    </row>
    <row r="71094" spans="1:3" x14ac:dyDescent="0.3">
      <c r="A71094">
        <v>63063</v>
      </c>
      <c r="B71094">
        <f t="shared" si="2220"/>
        <v>185.47941176470587</v>
      </c>
      <c r="C71094">
        <f t="shared" si="2221"/>
        <v>2.2682957098906451</v>
      </c>
    </row>
    <row r="71095" spans="1:3" x14ac:dyDescent="0.3">
      <c r="A71095">
        <v>153</v>
      </c>
      <c r="B71095">
        <f t="shared" si="2220"/>
        <v>0.45</v>
      </c>
      <c r="C71095">
        <f t="shared" si="2221"/>
        <v>-0.34678748622465633</v>
      </c>
    </row>
    <row r="71096" spans="1:3" x14ac:dyDescent="0.3">
      <c r="A71096">
        <v>3014</v>
      </c>
      <c r="B71096">
        <f t="shared" si="2220"/>
        <v>8.8647058823529417</v>
      </c>
      <c r="C71096">
        <f t="shared" si="2221"/>
        <v>0.94766433093635793</v>
      </c>
    </row>
    <row r="71097" spans="1:3" x14ac:dyDescent="0.3">
      <c r="A71097">
        <v>1603</v>
      </c>
      <c r="B71097">
        <f t="shared" si="2220"/>
        <v>4.7147058823529413</v>
      </c>
      <c r="C71097">
        <f t="shared" si="2221"/>
        <v>0.67345460531188972</v>
      </c>
    </row>
    <row r="71098" spans="1:3" x14ac:dyDescent="0.3">
      <c r="A71098">
        <v>696</v>
      </c>
      <c r="B71098">
        <f t="shared" si="2220"/>
        <v>2.0470588235294116</v>
      </c>
      <c r="C71098">
        <f t="shared" si="2221"/>
        <v>0.31113032256830697</v>
      </c>
    </row>
    <row r="71099" spans="1:3" x14ac:dyDescent="0.3">
      <c r="A71099">
        <v>7749</v>
      </c>
      <c r="B71099">
        <f t="shared" si="2220"/>
        <v>22.791176470588237</v>
      </c>
      <c r="C71099">
        <f t="shared" si="2221"/>
        <v>1.3577667438507246</v>
      </c>
    </row>
    <row r="71100" spans="1:3" x14ac:dyDescent="0.3">
      <c r="A71100">
        <v>9</v>
      </c>
      <c r="B71100">
        <f t="shared" si="2220"/>
        <v>2.6470588235294117E-2</v>
      </c>
      <c r="C71100">
        <f t="shared" si="2221"/>
        <v>-1.5772364076029302</v>
      </c>
    </row>
    <row r="71101" spans="1:3" x14ac:dyDescent="0.3">
      <c r="A71101">
        <v>86613</v>
      </c>
      <c r="B71101">
        <f t="shared" si="2220"/>
        <v>254.74411764705883</v>
      </c>
      <c r="C71101">
        <f t="shared" si="2221"/>
        <v>2.4061041644040069</v>
      </c>
    </row>
    <row r="71102" spans="1:3" x14ac:dyDescent="0.3">
      <c r="A71102">
        <v>689</v>
      </c>
      <c r="B71102">
        <f t="shared" si="2220"/>
        <v>2.026470588235294</v>
      </c>
      <c r="C71102">
        <f t="shared" si="2221"/>
        <v>0.30674030486537068</v>
      </c>
    </row>
    <row r="71103" spans="1:3" x14ac:dyDescent="0.3">
      <c r="A71103">
        <v>4344</v>
      </c>
      <c r="B71103">
        <f t="shared" si="2220"/>
        <v>12.776470588235295</v>
      </c>
      <c r="C71103">
        <f t="shared" si="2221"/>
        <v>1.1064108995385353</v>
      </c>
    </row>
    <row r="71104" spans="1:3" x14ac:dyDescent="0.3">
      <c r="A71104">
        <v>4</v>
      </c>
      <c r="B71104">
        <f t="shared" si="2220"/>
        <v>1.1764705882352941E-2</v>
      </c>
      <c r="C71104">
        <f t="shared" si="2221"/>
        <v>-1.9294189257142926</v>
      </c>
    </row>
    <row r="71105" spans="1:3" x14ac:dyDescent="0.3">
      <c r="A71105">
        <v>664</v>
      </c>
      <c r="B71105">
        <f t="shared" si="2220"/>
        <v>1.9529411764705882</v>
      </c>
      <c r="C71105">
        <f t="shared" si="2221"/>
        <v>0.29068916232576236</v>
      </c>
    </row>
    <row r="71106" spans="1:3" x14ac:dyDescent="0.3">
      <c r="A71106">
        <v>108380</v>
      </c>
      <c r="B71106">
        <f t="shared" ref="B71106:B71169" si="2222">A71106/340</f>
        <v>318.76470588235293</v>
      </c>
      <c r="C71106">
        <f t="shared" ref="C71106:C71169" si="2223">LOG10(B71106)</f>
        <v>2.5034702296341171</v>
      </c>
    </row>
    <row r="71107" spans="1:3" x14ac:dyDescent="0.3">
      <c r="A71107">
        <v>229</v>
      </c>
      <c r="B71107">
        <f t="shared" si="2222"/>
        <v>0.67352941176470593</v>
      </c>
      <c r="C71107">
        <f t="shared" si="2223"/>
        <v>-0.17164343470236709</v>
      </c>
    </row>
    <row r="71108" spans="1:3" x14ac:dyDescent="0.3">
      <c r="A71108">
        <v>10</v>
      </c>
      <c r="B71108">
        <f t="shared" si="2222"/>
        <v>2.9411764705882353E-2</v>
      </c>
      <c r="C71108">
        <f t="shared" si="2223"/>
        <v>-1.5314789170422551</v>
      </c>
    </row>
    <row r="71109" spans="1:3" x14ac:dyDescent="0.3">
      <c r="A71109">
        <v>28</v>
      </c>
      <c r="B71109">
        <f t="shared" si="2222"/>
        <v>8.2352941176470587E-2</v>
      </c>
      <c r="C71109">
        <f t="shared" si="2223"/>
        <v>-1.0843208857000359</v>
      </c>
    </row>
    <row r="71110" spans="1:3" x14ac:dyDescent="0.3">
      <c r="A71110">
        <v>3477</v>
      </c>
      <c r="B71110">
        <f t="shared" si="2222"/>
        <v>10.226470588235294</v>
      </c>
      <c r="C71110">
        <f t="shared" si="2223"/>
        <v>1.0097257736410032</v>
      </c>
    </row>
    <row r="71111" spans="1:3" x14ac:dyDescent="0.3">
      <c r="A71111">
        <v>4048</v>
      </c>
      <c r="B71111">
        <f t="shared" si="2222"/>
        <v>11.905882352941177</v>
      </c>
      <c r="C71111">
        <f t="shared" si="2223"/>
        <v>1.0757615867894876</v>
      </c>
    </row>
    <row r="71112" spans="1:3" x14ac:dyDescent="0.3">
      <c r="A71112" s="39">
        <v>20830000000</v>
      </c>
      <c r="B71112">
        <f t="shared" si="2222"/>
        <v>61264705.882352941</v>
      </c>
      <c r="C71112">
        <f t="shared" si="2223"/>
        <v>7.7872103529054906</v>
      </c>
    </row>
    <row r="71113" spans="1:3" x14ac:dyDescent="0.3">
      <c r="A71113">
        <v>6654</v>
      </c>
      <c r="B71113">
        <f t="shared" si="2222"/>
        <v>19.570588235294117</v>
      </c>
      <c r="C71113">
        <f t="shared" si="2223"/>
        <v>1.2916038794905487</v>
      </c>
    </row>
    <row r="71114" spans="1:3" x14ac:dyDescent="0.3">
      <c r="A71114">
        <v>1657</v>
      </c>
      <c r="B71114">
        <f t="shared" si="2222"/>
        <v>4.8735294117647054</v>
      </c>
      <c r="C71114">
        <f t="shared" si="2223"/>
        <v>0.68784359137708162</v>
      </c>
    </row>
    <row r="71115" spans="1:3" x14ac:dyDescent="0.3">
      <c r="A71115">
        <v>1069</v>
      </c>
      <c r="B71115">
        <f t="shared" si="2222"/>
        <v>3.1441176470588235</v>
      </c>
      <c r="C71115">
        <f t="shared" si="2223"/>
        <v>0.49749878816652288</v>
      </c>
    </row>
    <row r="71116" spans="1:3" x14ac:dyDescent="0.3">
      <c r="A71116">
        <v>9202</v>
      </c>
      <c r="B71116">
        <f t="shared" si="2222"/>
        <v>27.064705882352943</v>
      </c>
      <c r="C71116">
        <f t="shared" si="2223"/>
        <v>1.4324033118865223</v>
      </c>
    </row>
    <row r="71117" spans="1:3" x14ac:dyDescent="0.3">
      <c r="A71117">
        <v>50575</v>
      </c>
      <c r="B71117">
        <f t="shared" si="2222"/>
        <v>148.75</v>
      </c>
      <c r="C71117">
        <f t="shared" si="2223"/>
        <v>2.1724569744005873</v>
      </c>
    </row>
    <row r="71118" spans="1:3" x14ac:dyDescent="0.3">
      <c r="A71118">
        <v>7671</v>
      </c>
      <c r="B71118">
        <f t="shared" si="2222"/>
        <v>22.561764705882354</v>
      </c>
      <c r="C71118">
        <f t="shared" si="2223"/>
        <v>1.3533730657037428</v>
      </c>
    </row>
    <row r="71119" spans="1:3" x14ac:dyDescent="0.3">
      <c r="A71119">
        <v>43</v>
      </c>
      <c r="B71119">
        <f t="shared" si="2222"/>
        <v>0.12647058823529411</v>
      </c>
      <c r="C71119">
        <f t="shared" si="2223"/>
        <v>-0.89801046146266861</v>
      </c>
    </row>
    <row r="71120" spans="1:3" x14ac:dyDescent="0.3">
      <c r="A71120">
        <v>111</v>
      </c>
      <c r="B71120">
        <f t="shared" si="2222"/>
        <v>0.32647058823529412</v>
      </c>
      <c r="C71120">
        <f t="shared" si="2223"/>
        <v>-0.48615593825559766</v>
      </c>
    </row>
    <row r="71121" spans="1:3" x14ac:dyDescent="0.3">
      <c r="A71121">
        <v>12</v>
      </c>
      <c r="B71121">
        <f t="shared" si="2222"/>
        <v>3.5294117647058823E-2</v>
      </c>
      <c r="C71121">
        <f t="shared" si="2223"/>
        <v>-1.4522976709946303</v>
      </c>
    </row>
    <row r="71122" spans="1:3" x14ac:dyDescent="0.3">
      <c r="A71122">
        <v>19</v>
      </c>
      <c r="B71122">
        <f t="shared" si="2222"/>
        <v>5.5882352941176473E-2</v>
      </c>
      <c r="C71122">
        <f t="shared" si="2223"/>
        <v>-1.2527253160894261</v>
      </c>
    </row>
    <row r="71123" spans="1:3" x14ac:dyDescent="0.3">
      <c r="A71123">
        <v>951</v>
      </c>
      <c r="B71123">
        <f t="shared" si="2222"/>
        <v>2.7970588235294116</v>
      </c>
      <c r="C71123">
        <f t="shared" si="2223"/>
        <v>0.44670159989515879</v>
      </c>
    </row>
    <row r="71124" spans="1:3" x14ac:dyDescent="0.3">
      <c r="A71124">
        <v>176</v>
      </c>
      <c r="B71124">
        <f t="shared" si="2222"/>
        <v>0.51764705882352946</v>
      </c>
      <c r="C71124">
        <f t="shared" si="2223"/>
        <v>-0.28596624922810526</v>
      </c>
    </row>
    <row r="71125" spans="1:3" x14ac:dyDescent="0.3">
      <c r="A71125">
        <v>1513</v>
      </c>
      <c r="B71125">
        <f t="shared" si="2222"/>
        <v>4.45</v>
      </c>
      <c r="C71125">
        <f t="shared" si="2223"/>
        <v>0.64836001098093166</v>
      </c>
    </row>
    <row r="71126" spans="1:3" x14ac:dyDescent="0.3">
      <c r="A71126">
        <v>19</v>
      </c>
      <c r="B71126">
        <f t="shared" si="2222"/>
        <v>5.5882352941176473E-2</v>
      </c>
      <c r="C71126">
        <f t="shared" si="2223"/>
        <v>-1.2527253160894261</v>
      </c>
    </row>
    <row r="71127" spans="1:3" x14ac:dyDescent="0.3">
      <c r="A71127">
        <v>34115</v>
      </c>
      <c r="B71127">
        <f t="shared" si="2222"/>
        <v>100.33823529411765</v>
      </c>
      <c r="C71127">
        <f t="shared" si="2223"/>
        <v>2.0014664585736699</v>
      </c>
    </row>
    <row r="71128" spans="1:3" x14ac:dyDescent="0.3">
      <c r="A71128">
        <v>1954563</v>
      </c>
      <c r="B71128">
        <f t="shared" si="2222"/>
        <v>5748.714705882353</v>
      </c>
      <c r="C71128">
        <f t="shared" si="2223"/>
        <v>3.7595707562480927</v>
      </c>
    </row>
    <row r="71129" spans="1:3" x14ac:dyDescent="0.3">
      <c r="A71129">
        <v>7</v>
      </c>
      <c r="B71129">
        <f t="shared" si="2222"/>
        <v>2.0588235294117647E-2</v>
      </c>
      <c r="C71129">
        <f t="shared" si="2223"/>
        <v>-1.6863808770279982</v>
      </c>
    </row>
    <row r="71130" spans="1:3" x14ac:dyDescent="0.3">
      <c r="A71130">
        <v>31</v>
      </c>
      <c r="B71130">
        <f t="shared" si="2222"/>
        <v>9.1176470588235289E-2</v>
      </c>
      <c r="C71130">
        <f t="shared" si="2223"/>
        <v>-1.0401172232079825</v>
      </c>
    </row>
    <row r="71131" spans="1:3" x14ac:dyDescent="0.3">
      <c r="A71131">
        <v>28</v>
      </c>
      <c r="B71131">
        <f t="shared" si="2222"/>
        <v>8.2352941176470587E-2</v>
      </c>
      <c r="C71131">
        <f t="shared" si="2223"/>
        <v>-1.0843208857000359</v>
      </c>
    </row>
    <row r="71132" spans="1:3" x14ac:dyDescent="0.3">
      <c r="A71132">
        <v>42</v>
      </c>
      <c r="B71132">
        <f t="shared" si="2222"/>
        <v>0.12352941176470589</v>
      </c>
      <c r="C71132">
        <f t="shared" si="2223"/>
        <v>-0.90822962664435469</v>
      </c>
    </row>
    <row r="71133" spans="1:3" x14ac:dyDescent="0.3">
      <c r="A71133">
        <v>165</v>
      </c>
      <c r="B71133">
        <f t="shared" si="2222"/>
        <v>0.48529411764705882</v>
      </c>
      <c r="C71133">
        <f t="shared" si="2223"/>
        <v>-0.31399497282834882</v>
      </c>
    </row>
    <row r="71134" spans="1:3" x14ac:dyDescent="0.3">
      <c r="A71134">
        <v>56</v>
      </c>
      <c r="B71134">
        <f t="shared" si="2222"/>
        <v>0.16470588235294117</v>
      </c>
      <c r="C71134">
        <f t="shared" si="2223"/>
        <v>-0.78329089003605468</v>
      </c>
    </row>
    <row r="71135" spans="1:3" x14ac:dyDescent="0.3">
      <c r="A71135">
        <v>10</v>
      </c>
      <c r="B71135">
        <f t="shared" si="2222"/>
        <v>2.9411764705882353E-2</v>
      </c>
      <c r="C71135">
        <f t="shared" si="2223"/>
        <v>-1.5314789170422551</v>
      </c>
    </row>
    <row r="71136" spans="1:3" x14ac:dyDescent="0.3">
      <c r="A71136">
        <v>60615</v>
      </c>
      <c r="B71136">
        <f t="shared" si="2222"/>
        <v>178.27941176470588</v>
      </c>
      <c r="C71136">
        <f t="shared" si="2223"/>
        <v>2.251101192456074</v>
      </c>
    </row>
    <row r="71137" spans="1:3" x14ac:dyDescent="0.3">
      <c r="A71137">
        <v>81</v>
      </c>
      <c r="B71137">
        <f t="shared" si="2222"/>
        <v>0.23823529411764705</v>
      </c>
      <c r="C71137">
        <f t="shared" si="2223"/>
        <v>-0.6229938981636054</v>
      </c>
    </row>
    <row r="71138" spans="1:3" x14ac:dyDescent="0.3">
      <c r="A71138">
        <v>282</v>
      </c>
      <c r="B71138">
        <f t="shared" si="2222"/>
        <v>0.8294117647058824</v>
      </c>
      <c r="C71138">
        <f t="shared" si="2223"/>
        <v>-8.1229808722893995E-2</v>
      </c>
    </row>
    <row r="71139" spans="1:3" x14ac:dyDescent="0.3">
      <c r="A71139">
        <v>16</v>
      </c>
      <c r="B71139">
        <f t="shared" si="2222"/>
        <v>4.7058823529411764E-2</v>
      </c>
      <c r="C71139">
        <f t="shared" si="2223"/>
        <v>-1.3273589343863303</v>
      </c>
    </row>
    <row r="71140" spans="1:3" x14ac:dyDescent="0.3">
      <c r="A71140">
        <v>4525</v>
      </c>
      <c r="B71140">
        <f t="shared" si="2222"/>
        <v>13.308823529411764</v>
      </c>
      <c r="C71140">
        <f t="shared" si="2223"/>
        <v>1.1241396664989669</v>
      </c>
    </row>
    <row r="71141" spans="1:3" x14ac:dyDescent="0.3">
      <c r="A71141">
        <v>432</v>
      </c>
      <c r="B71141">
        <f t="shared" si="2222"/>
        <v>1.2705882352941176</v>
      </c>
      <c r="C71141">
        <f t="shared" si="2223"/>
        <v>0.10400482977265695</v>
      </c>
    </row>
    <row r="71142" spans="1:3" x14ac:dyDescent="0.3">
      <c r="A71142">
        <v>35</v>
      </c>
      <c r="B71142">
        <f t="shared" si="2222"/>
        <v>0.10294117647058823</v>
      </c>
      <c r="C71142">
        <f t="shared" si="2223"/>
        <v>-0.98741087269197947</v>
      </c>
    </row>
    <row r="71143" spans="1:3" x14ac:dyDescent="0.3">
      <c r="A71143">
        <v>941</v>
      </c>
      <c r="B71143">
        <f t="shared" si="2222"/>
        <v>2.7676470588235293</v>
      </c>
      <c r="C71143">
        <f t="shared" si="2223"/>
        <v>0.44211070638500177</v>
      </c>
    </row>
    <row r="71144" spans="1:3" x14ac:dyDescent="0.3">
      <c r="A71144">
        <v>772</v>
      </c>
      <c r="B71144">
        <f t="shared" si="2222"/>
        <v>2.2705882352941176</v>
      </c>
      <c r="C71144">
        <f t="shared" si="2223"/>
        <v>0.35613838329348102</v>
      </c>
    </row>
    <row r="71145" spans="1:3" x14ac:dyDescent="0.3">
      <c r="A71145">
        <v>90117</v>
      </c>
      <c r="B71145">
        <f t="shared" si="2222"/>
        <v>265.05</v>
      </c>
      <c r="C71145">
        <f t="shared" si="2223"/>
        <v>2.4233278085624455</v>
      </c>
    </row>
    <row r="71146" spans="1:3" x14ac:dyDescent="0.3">
      <c r="A71146">
        <v>1073</v>
      </c>
      <c r="B71146">
        <f t="shared" si="2222"/>
        <v>3.1558823529411764</v>
      </c>
      <c r="C71146">
        <f t="shared" si="2223"/>
        <v>0.49912080492369593</v>
      </c>
    </row>
    <row r="71147" spans="1:3" x14ac:dyDescent="0.3">
      <c r="A71147">
        <v>46</v>
      </c>
      <c r="B71147">
        <f t="shared" si="2222"/>
        <v>0.13529411764705881</v>
      </c>
      <c r="C71147">
        <f t="shared" si="2223"/>
        <v>-0.86872108536068104</v>
      </c>
    </row>
    <row r="71148" spans="1:3" x14ac:dyDescent="0.3">
      <c r="A71148">
        <v>8</v>
      </c>
      <c r="B71148">
        <f t="shared" si="2222"/>
        <v>2.3529411764705882E-2</v>
      </c>
      <c r="C71148">
        <f t="shared" si="2223"/>
        <v>-1.6283889300503116</v>
      </c>
    </row>
    <row r="71149" spans="1:3" x14ac:dyDescent="0.3">
      <c r="A71149">
        <v>101</v>
      </c>
      <c r="B71149">
        <f t="shared" si="2222"/>
        <v>0.29705882352941176</v>
      </c>
      <c r="C71149">
        <f t="shared" si="2223"/>
        <v>-0.5271575432596125</v>
      </c>
    </row>
    <row r="71150" spans="1:3" x14ac:dyDescent="0.3">
      <c r="A71150">
        <v>46615</v>
      </c>
      <c r="B71150">
        <f t="shared" si="2222"/>
        <v>137.10294117647058</v>
      </c>
      <c r="C71150">
        <f t="shared" si="2223"/>
        <v>2.1370467715146071</v>
      </c>
    </row>
    <row r="71151" spans="1:3" x14ac:dyDescent="0.3">
      <c r="A71151">
        <v>952484</v>
      </c>
      <c r="B71151">
        <f t="shared" si="2222"/>
        <v>2801.4235294117648</v>
      </c>
      <c r="C71151">
        <f t="shared" si="2223"/>
        <v>3.4473787720087374</v>
      </c>
    </row>
    <row r="71152" spans="1:3" x14ac:dyDescent="0.3">
      <c r="A71152">
        <v>12</v>
      </c>
      <c r="B71152">
        <f t="shared" si="2222"/>
        <v>3.5294117647058823E-2</v>
      </c>
      <c r="C71152">
        <f t="shared" si="2223"/>
        <v>-1.4522976709946303</v>
      </c>
    </row>
    <row r="71153" spans="1:3" x14ac:dyDescent="0.3">
      <c r="A71153">
        <v>35</v>
      </c>
      <c r="B71153">
        <f t="shared" si="2222"/>
        <v>0.10294117647058823</v>
      </c>
      <c r="C71153">
        <f t="shared" si="2223"/>
        <v>-0.98741087269197947</v>
      </c>
    </row>
    <row r="71154" spans="1:3" x14ac:dyDescent="0.3">
      <c r="A71154">
        <v>217</v>
      </c>
      <c r="B71154">
        <f t="shared" si="2222"/>
        <v>0.63823529411764701</v>
      </c>
      <c r="C71154">
        <f t="shared" si="2223"/>
        <v>-0.19501918319372566</v>
      </c>
    </row>
    <row r="71155" spans="1:3" x14ac:dyDescent="0.3">
      <c r="A71155">
        <v>29167</v>
      </c>
      <c r="B71155">
        <f t="shared" si="2222"/>
        <v>85.785294117647055</v>
      </c>
      <c r="C71155">
        <f t="shared" si="2223"/>
        <v>1.9334128445975414</v>
      </c>
    </row>
    <row r="71156" spans="1:3" x14ac:dyDescent="0.3">
      <c r="A71156">
        <v>43</v>
      </c>
      <c r="B71156">
        <f t="shared" si="2222"/>
        <v>0.12647058823529411</v>
      </c>
      <c r="C71156">
        <f t="shared" si="2223"/>
        <v>-0.89801046146266861</v>
      </c>
    </row>
    <row r="71157" spans="1:3" x14ac:dyDescent="0.3">
      <c r="A71157">
        <v>37</v>
      </c>
      <c r="B71157">
        <f t="shared" si="2222"/>
        <v>0.10882352941176471</v>
      </c>
      <c r="C71157">
        <f t="shared" si="2223"/>
        <v>-0.96327719297526015</v>
      </c>
    </row>
    <row r="71158" spans="1:3" x14ac:dyDescent="0.3">
      <c r="A71158">
        <v>17</v>
      </c>
      <c r="B71158">
        <f t="shared" si="2222"/>
        <v>0.05</v>
      </c>
      <c r="C71158">
        <f t="shared" si="2223"/>
        <v>-1.3010299956639813</v>
      </c>
    </row>
    <row r="71159" spans="1:3" x14ac:dyDescent="0.3">
      <c r="A71159">
        <v>8659</v>
      </c>
      <c r="B71159">
        <f t="shared" si="2222"/>
        <v>25.46764705882353</v>
      </c>
      <c r="C71159">
        <f t="shared" si="2223"/>
        <v>1.4059888226011223</v>
      </c>
    </row>
    <row r="71160" spans="1:3" x14ac:dyDescent="0.3">
      <c r="A71160">
        <v>4940</v>
      </c>
      <c r="B71160">
        <f t="shared" si="2222"/>
        <v>14.529411764705882</v>
      </c>
      <c r="C71160">
        <f t="shared" si="2223"/>
        <v>1.1622480318813917</v>
      </c>
    </row>
    <row r="71161" spans="1:3" x14ac:dyDescent="0.3">
      <c r="A71161">
        <v>33</v>
      </c>
      <c r="B71161">
        <f t="shared" si="2222"/>
        <v>9.7058823529411767E-2</v>
      </c>
      <c r="C71161">
        <f t="shared" si="2223"/>
        <v>-1.0129649771643676</v>
      </c>
    </row>
    <row r="71162" spans="1:3" x14ac:dyDescent="0.3">
      <c r="A71162">
        <v>235</v>
      </c>
      <c r="B71162">
        <f t="shared" si="2222"/>
        <v>0.69117647058823528</v>
      </c>
      <c r="C71162">
        <f t="shared" si="2223"/>
        <v>-0.16041105477051887</v>
      </c>
    </row>
    <row r="71163" spans="1:3" x14ac:dyDescent="0.3">
      <c r="A71163">
        <v>1235264</v>
      </c>
      <c r="B71163">
        <f t="shared" si="2222"/>
        <v>3633.1294117647058</v>
      </c>
      <c r="C71163">
        <f t="shared" si="2223"/>
        <v>3.5602808676712265</v>
      </c>
    </row>
    <row r="71164" spans="1:3" x14ac:dyDescent="0.3">
      <c r="A71164">
        <v>150</v>
      </c>
      <c r="B71164">
        <f t="shared" si="2222"/>
        <v>0.44117647058823528</v>
      </c>
      <c r="C71164">
        <f t="shared" si="2223"/>
        <v>-0.3553876579865739</v>
      </c>
    </row>
    <row r="71165" spans="1:3" x14ac:dyDescent="0.3">
      <c r="A71165">
        <v>307</v>
      </c>
      <c r="B71165">
        <f t="shared" si="2222"/>
        <v>0.90294117647058825</v>
      </c>
      <c r="C71165">
        <f t="shared" si="2223"/>
        <v>-4.4340541565068635E-2</v>
      </c>
    </row>
    <row r="71166" spans="1:3" x14ac:dyDescent="0.3">
      <c r="A71166">
        <v>9</v>
      </c>
      <c r="B71166">
        <f t="shared" si="2222"/>
        <v>2.6470588235294117E-2</v>
      </c>
      <c r="C71166">
        <f t="shared" si="2223"/>
        <v>-1.5772364076029302</v>
      </c>
    </row>
    <row r="71167" spans="1:3" x14ac:dyDescent="0.3">
      <c r="A71167">
        <v>135</v>
      </c>
      <c r="B71167">
        <f t="shared" si="2222"/>
        <v>0.39705882352941174</v>
      </c>
      <c r="C71167">
        <f t="shared" si="2223"/>
        <v>-0.40114514854724903</v>
      </c>
    </row>
    <row r="71168" spans="1:3" x14ac:dyDescent="0.3">
      <c r="A71168" s="39">
        <v>92490000000</v>
      </c>
      <c r="B71168">
        <f t="shared" si="2222"/>
        <v>272029411.7647059</v>
      </c>
      <c r="C71168">
        <f t="shared" si="2223"/>
        <v>8.4346158624039163</v>
      </c>
    </row>
    <row r="71169" spans="1:3" x14ac:dyDescent="0.3">
      <c r="A71169">
        <v>3</v>
      </c>
      <c r="B71169">
        <f t="shared" si="2222"/>
        <v>8.8235294117647058E-3</v>
      </c>
      <c r="C71169">
        <f t="shared" si="2223"/>
        <v>-2.0543576623225928</v>
      </c>
    </row>
    <row r="71170" spans="1:3" x14ac:dyDescent="0.3">
      <c r="A71170">
        <v>79</v>
      </c>
      <c r="B71170">
        <f t="shared" ref="B71170:B71233" si="2224">A71170/340</f>
        <v>0.2323529411764706</v>
      </c>
      <c r="C71170">
        <f t="shared" ref="C71170:C71233" si="2225">LOG10(B71170)</f>
        <v>-0.63385182575181365</v>
      </c>
    </row>
    <row r="71171" spans="1:3" x14ac:dyDescent="0.3">
      <c r="A71171">
        <v>5</v>
      </c>
      <c r="B71171">
        <f t="shared" si="2224"/>
        <v>1.4705882352941176E-2</v>
      </c>
      <c r="C71171">
        <f t="shared" si="2225"/>
        <v>-1.8325089127062364</v>
      </c>
    </row>
    <row r="71172" spans="1:3" x14ac:dyDescent="0.3">
      <c r="A71172">
        <v>96</v>
      </c>
      <c r="B71172">
        <f t="shared" si="2224"/>
        <v>0.28235294117647058</v>
      </c>
      <c r="C71172">
        <f t="shared" si="2225"/>
        <v>-0.54920768400268671</v>
      </c>
    </row>
    <row r="71173" spans="1:3" x14ac:dyDescent="0.3">
      <c r="A71173">
        <v>576</v>
      </c>
      <c r="B71173">
        <f t="shared" si="2224"/>
        <v>1.6941176470588235</v>
      </c>
      <c r="C71173">
        <f t="shared" si="2225"/>
        <v>0.22894356638095692</v>
      </c>
    </row>
    <row r="71174" spans="1:3" x14ac:dyDescent="0.3">
      <c r="A71174">
        <v>3824</v>
      </c>
      <c r="B71174">
        <f t="shared" si="2224"/>
        <v>11.247058823529411</v>
      </c>
      <c r="C71174">
        <f t="shared" si="2225"/>
        <v>1.0510389665618074</v>
      </c>
    </row>
    <row r="71175" spans="1:3" x14ac:dyDescent="0.3">
      <c r="A71175">
        <v>189</v>
      </c>
      <c r="B71175">
        <f t="shared" si="2224"/>
        <v>0.55588235294117649</v>
      </c>
      <c r="C71175">
        <f t="shared" si="2225"/>
        <v>-0.25501711286901096</v>
      </c>
    </row>
    <row r="71176" spans="1:3" x14ac:dyDescent="0.3">
      <c r="A71176">
        <v>6236946</v>
      </c>
      <c r="B71176">
        <f t="shared" si="2224"/>
        <v>18343.95882352941</v>
      </c>
      <c r="C71176">
        <f t="shared" si="2225"/>
        <v>4.2634930668672144</v>
      </c>
    </row>
    <row r="71177" spans="1:3" x14ac:dyDescent="0.3">
      <c r="A71177">
        <v>11354</v>
      </c>
      <c r="B71177">
        <f t="shared" si="2224"/>
        <v>33.39411764705882</v>
      </c>
      <c r="C71177">
        <f t="shared" si="2225"/>
        <v>1.5236699728471388</v>
      </c>
    </row>
    <row r="71178" spans="1:3" x14ac:dyDescent="0.3">
      <c r="A71178">
        <v>20588</v>
      </c>
      <c r="B71178">
        <f t="shared" si="2224"/>
        <v>60.55294117647059</v>
      </c>
      <c r="C71178">
        <f t="shared" si="2225"/>
        <v>1.7821352425358767</v>
      </c>
    </row>
    <row r="71179" spans="1:3" x14ac:dyDescent="0.3">
      <c r="A71179">
        <v>1282</v>
      </c>
      <c r="B71179">
        <f t="shared" si="2224"/>
        <v>3.7705882352941176</v>
      </c>
      <c r="C71179">
        <f t="shared" si="2225"/>
        <v>0.57640910814054347</v>
      </c>
    </row>
    <row r="71180" spans="1:3" x14ac:dyDescent="0.3">
      <c r="A71180">
        <v>13399</v>
      </c>
      <c r="B71180">
        <f t="shared" si="2224"/>
        <v>39.408823529411762</v>
      </c>
      <c r="C71180">
        <f t="shared" si="2225"/>
        <v>1.5955934700771996</v>
      </c>
    </row>
    <row r="71181" spans="1:3" x14ac:dyDescent="0.3">
      <c r="A71181">
        <v>515</v>
      </c>
      <c r="B71181">
        <f t="shared" si="2224"/>
        <v>1.5147058823529411</v>
      </c>
      <c r="C71181">
        <f t="shared" si="2225"/>
        <v>0.18032831199893587</v>
      </c>
    </row>
    <row r="71182" spans="1:3" x14ac:dyDescent="0.3">
      <c r="A71182">
        <v>858353</v>
      </c>
      <c r="B71182">
        <f t="shared" si="2224"/>
        <v>2524.5676470588237</v>
      </c>
      <c r="C71182">
        <f t="shared" si="2225"/>
        <v>3.4021870123263165</v>
      </c>
    </row>
    <row r="71183" spans="1:3" x14ac:dyDescent="0.3">
      <c r="A71183">
        <v>11090</v>
      </c>
      <c r="B71183">
        <f t="shared" si="2224"/>
        <v>32.617647058823529</v>
      </c>
      <c r="C71183">
        <f t="shared" si="2225"/>
        <v>1.513452629106905</v>
      </c>
    </row>
    <row r="71184" spans="1:3" x14ac:dyDescent="0.3">
      <c r="A71184">
        <v>2632</v>
      </c>
      <c r="B71184">
        <f t="shared" si="2224"/>
        <v>7.7411764705882353</v>
      </c>
      <c r="C71184">
        <f t="shared" si="2225"/>
        <v>0.88880696789966274</v>
      </c>
    </row>
    <row r="71185" spans="1:3" x14ac:dyDescent="0.3">
      <c r="A71185">
        <v>801455</v>
      </c>
      <c r="B71185">
        <f t="shared" si="2224"/>
        <v>2357.2205882352941</v>
      </c>
      <c r="C71185">
        <f t="shared" si="2225"/>
        <v>3.3724002256175512</v>
      </c>
    </row>
    <row r="71186" spans="1:3" x14ac:dyDescent="0.3">
      <c r="A71186">
        <v>258</v>
      </c>
      <c r="B71186">
        <f t="shared" si="2224"/>
        <v>0.75882352941176467</v>
      </c>
      <c r="C71186">
        <f t="shared" si="2225"/>
        <v>-0.11985921107902499</v>
      </c>
    </row>
    <row r="71187" spans="1:3" x14ac:dyDescent="0.3">
      <c r="A71187">
        <v>67</v>
      </c>
      <c r="B71187">
        <f t="shared" si="2224"/>
        <v>0.19705882352941176</v>
      </c>
      <c r="C71187">
        <f t="shared" si="2225"/>
        <v>-0.70540411434142869</v>
      </c>
    </row>
    <row r="71188" spans="1:3" x14ac:dyDescent="0.3">
      <c r="A71188">
        <v>16</v>
      </c>
      <c r="B71188">
        <f t="shared" si="2224"/>
        <v>4.7058823529411764E-2</v>
      </c>
      <c r="C71188">
        <f t="shared" si="2225"/>
        <v>-1.3273589343863303</v>
      </c>
    </row>
    <row r="71189" spans="1:3" x14ac:dyDescent="0.3">
      <c r="A71189">
        <v>165</v>
      </c>
      <c r="B71189">
        <f t="shared" si="2224"/>
        <v>0.48529411764705882</v>
      </c>
      <c r="C71189">
        <f t="shared" si="2225"/>
        <v>-0.31399497282834882</v>
      </c>
    </row>
    <row r="71190" spans="1:3" x14ac:dyDescent="0.3">
      <c r="A71190">
        <v>917</v>
      </c>
      <c r="B71190">
        <f t="shared" si="2224"/>
        <v>2.697058823529412</v>
      </c>
      <c r="C71190">
        <f t="shared" si="2225"/>
        <v>0.430890418627766</v>
      </c>
    </row>
    <row r="71191" spans="1:3" x14ac:dyDescent="0.3">
      <c r="A71191">
        <v>143</v>
      </c>
      <c r="B71191">
        <f t="shared" si="2224"/>
        <v>0.42058823529411765</v>
      </c>
      <c r="C71191">
        <f t="shared" si="2225"/>
        <v>-0.37614287957719333</v>
      </c>
    </row>
    <row r="71192" spans="1:3" x14ac:dyDescent="0.3">
      <c r="A71192">
        <v>893664</v>
      </c>
      <c r="B71192">
        <f t="shared" si="2224"/>
        <v>2628.4235294117648</v>
      </c>
      <c r="C71192">
        <f t="shared" si="2225"/>
        <v>3.4196953463011415</v>
      </c>
    </row>
    <row r="71193" spans="1:3" x14ac:dyDescent="0.3">
      <c r="A71193">
        <v>43</v>
      </c>
      <c r="B71193">
        <f t="shared" si="2224"/>
        <v>0.12647058823529411</v>
      </c>
      <c r="C71193">
        <f t="shared" si="2225"/>
        <v>-0.89801046146266861</v>
      </c>
    </row>
    <row r="71194" spans="1:3" x14ac:dyDescent="0.3">
      <c r="A71194" s="39">
        <v>95570000000</v>
      </c>
      <c r="B71194">
        <f t="shared" si="2224"/>
        <v>281088235.29411763</v>
      </c>
      <c r="C71194">
        <f t="shared" si="2225"/>
        <v>8.4488426689665008</v>
      </c>
    </row>
    <row r="71195" spans="1:3" x14ac:dyDescent="0.3">
      <c r="A71195">
        <v>65</v>
      </c>
      <c r="B71195">
        <f t="shared" si="2224"/>
        <v>0.19117647058823528</v>
      </c>
      <c r="C71195">
        <f t="shared" si="2225"/>
        <v>-0.71856556039939956</v>
      </c>
    </row>
    <row r="71196" spans="1:3" x14ac:dyDescent="0.3">
      <c r="A71196">
        <v>8</v>
      </c>
      <c r="B71196">
        <f t="shared" si="2224"/>
        <v>2.3529411764705882E-2</v>
      </c>
      <c r="C71196">
        <f t="shared" si="2225"/>
        <v>-1.6283889300503116</v>
      </c>
    </row>
    <row r="71197" spans="1:3" x14ac:dyDescent="0.3">
      <c r="A71197">
        <v>8</v>
      </c>
      <c r="B71197">
        <f t="shared" si="2224"/>
        <v>2.3529411764705882E-2</v>
      </c>
      <c r="C71197">
        <f t="shared" si="2225"/>
        <v>-1.6283889300503116</v>
      </c>
    </row>
    <row r="71198" spans="1:3" x14ac:dyDescent="0.3">
      <c r="A71198">
        <v>97</v>
      </c>
      <c r="B71198">
        <f t="shared" si="2224"/>
        <v>0.28529411764705881</v>
      </c>
      <c r="C71198">
        <f t="shared" si="2225"/>
        <v>-0.54470718277601027</v>
      </c>
    </row>
    <row r="71199" spans="1:3" x14ac:dyDescent="0.3">
      <c r="A71199">
        <v>95</v>
      </c>
      <c r="B71199">
        <f t="shared" si="2224"/>
        <v>0.27941176470588236</v>
      </c>
      <c r="C71199">
        <f t="shared" si="2225"/>
        <v>-0.55375531175340731</v>
      </c>
    </row>
    <row r="71200" spans="1:3" x14ac:dyDescent="0.3">
      <c r="A71200">
        <v>326</v>
      </c>
      <c r="B71200">
        <f t="shared" si="2224"/>
        <v>0.95882352941176474</v>
      </c>
      <c r="C71200">
        <f t="shared" si="2225"/>
        <v>-1.8261316974316107E-2</v>
      </c>
    </row>
    <row r="71201" spans="1:3" x14ac:dyDescent="0.3">
      <c r="A71201">
        <v>9</v>
      </c>
      <c r="B71201">
        <f t="shared" si="2224"/>
        <v>2.6470588235294117E-2</v>
      </c>
      <c r="C71201">
        <f t="shared" si="2225"/>
        <v>-1.5772364076029302</v>
      </c>
    </row>
    <row r="71202" spans="1:3" x14ac:dyDescent="0.3">
      <c r="A71202">
        <v>112</v>
      </c>
      <c r="B71202">
        <f t="shared" si="2224"/>
        <v>0.32941176470588235</v>
      </c>
      <c r="C71202">
        <f t="shared" si="2225"/>
        <v>-0.48226089437207353</v>
      </c>
    </row>
    <row r="71203" spans="1:3" x14ac:dyDescent="0.3">
      <c r="A71203">
        <v>111</v>
      </c>
      <c r="B71203">
        <f t="shared" si="2224"/>
        <v>0.32647058823529412</v>
      </c>
      <c r="C71203">
        <f t="shared" si="2225"/>
        <v>-0.48615593825559766</v>
      </c>
    </row>
    <row r="71204" spans="1:3" x14ac:dyDescent="0.3">
      <c r="A71204">
        <v>7</v>
      </c>
      <c r="B71204">
        <f t="shared" si="2224"/>
        <v>2.0588235294117647E-2</v>
      </c>
      <c r="C71204">
        <f t="shared" si="2225"/>
        <v>-1.6863808770279982</v>
      </c>
    </row>
    <row r="71205" spans="1:3" x14ac:dyDescent="0.3">
      <c r="A71205">
        <v>45029</v>
      </c>
      <c r="B71205">
        <f t="shared" si="2224"/>
        <v>132.43823529411765</v>
      </c>
      <c r="C71205">
        <f t="shared" si="2225"/>
        <v>2.1220133852548049</v>
      </c>
    </row>
    <row r="71206" spans="1:3" x14ac:dyDescent="0.3">
      <c r="A71206">
        <v>10</v>
      </c>
      <c r="B71206">
        <f t="shared" si="2224"/>
        <v>2.9411764705882353E-2</v>
      </c>
      <c r="C71206">
        <f t="shared" si="2225"/>
        <v>-1.5314789170422551</v>
      </c>
    </row>
    <row r="71207" spans="1:3" x14ac:dyDescent="0.3">
      <c r="A71207">
        <v>500009</v>
      </c>
      <c r="B71207">
        <f t="shared" si="2224"/>
        <v>1470.6147058823528</v>
      </c>
      <c r="C71207">
        <f t="shared" si="2225"/>
        <v>3.1674989045240829</v>
      </c>
    </row>
    <row r="71208" spans="1:3" x14ac:dyDescent="0.3">
      <c r="A71208">
        <v>814</v>
      </c>
      <c r="B71208">
        <f t="shared" si="2224"/>
        <v>2.3941176470588235</v>
      </c>
      <c r="C71208">
        <f t="shared" si="2225"/>
        <v>0.37914548784694607</v>
      </c>
    </row>
    <row r="71209" spans="1:3" x14ac:dyDescent="0.3">
      <c r="A71209" s="39">
        <v>110800000000</v>
      </c>
      <c r="B71209">
        <f t="shared" si="2224"/>
        <v>325882352.94117647</v>
      </c>
      <c r="C71209">
        <f t="shared" si="2225"/>
        <v>8.5130608433501553</v>
      </c>
    </row>
    <row r="71210" spans="1:3" x14ac:dyDescent="0.3">
      <c r="A71210">
        <v>5498</v>
      </c>
      <c r="B71210">
        <f t="shared" si="2224"/>
        <v>16.170588235294119</v>
      </c>
      <c r="C71210">
        <f t="shared" si="2225"/>
        <v>1.2087258184651946</v>
      </c>
    </row>
    <row r="71211" spans="1:3" x14ac:dyDescent="0.3">
      <c r="A71211">
        <v>219</v>
      </c>
      <c r="B71211">
        <f t="shared" si="2224"/>
        <v>0.64411764705882357</v>
      </c>
      <c r="C71211">
        <f t="shared" si="2225"/>
        <v>-0.19103480220213676</v>
      </c>
    </row>
    <row r="71212" spans="1:3" x14ac:dyDescent="0.3">
      <c r="A71212">
        <v>185</v>
      </c>
      <c r="B71212">
        <f t="shared" si="2224"/>
        <v>0.54411764705882348</v>
      </c>
      <c r="C71212">
        <f t="shared" si="2225"/>
        <v>-0.26430718863924135</v>
      </c>
    </row>
    <row r="71213" spans="1:3" x14ac:dyDescent="0.3">
      <c r="A71213">
        <v>14280</v>
      </c>
      <c r="B71213">
        <f t="shared" si="2224"/>
        <v>42</v>
      </c>
      <c r="C71213">
        <f t="shared" si="2225"/>
        <v>1.6232492903979006</v>
      </c>
    </row>
    <row r="71214" spans="1:3" x14ac:dyDescent="0.3">
      <c r="A71214">
        <v>181</v>
      </c>
      <c r="B71214">
        <f t="shared" si="2224"/>
        <v>0.53235294117647058</v>
      </c>
      <c r="C71214">
        <f t="shared" si="2225"/>
        <v>-0.27380034217307064</v>
      </c>
    </row>
    <row r="71215" spans="1:3" x14ac:dyDescent="0.3">
      <c r="A71215">
        <v>107</v>
      </c>
      <c r="B71215">
        <f t="shared" si="2224"/>
        <v>0.31470588235294117</v>
      </c>
      <c r="C71215">
        <f t="shared" si="2225"/>
        <v>-0.50209513935704553</v>
      </c>
    </row>
    <row r="71216" spans="1:3" x14ac:dyDescent="0.3">
      <c r="A71216">
        <v>15</v>
      </c>
      <c r="B71216">
        <f t="shared" si="2224"/>
        <v>4.4117647058823532E-2</v>
      </c>
      <c r="C71216">
        <f t="shared" si="2225"/>
        <v>-1.3553876579865738</v>
      </c>
    </row>
    <row r="71217" spans="1:3" x14ac:dyDescent="0.3">
      <c r="A71217">
        <v>1060</v>
      </c>
      <c r="B71217">
        <f t="shared" si="2224"/>
        <v>3.1176470588235294</v>
      </c>
      <c r="C71217">
        <f t="shared" si="2225"/>
        <v>0.49382694822251511</v>
      </c>
    </row>
    <row r="71218" spans="1:3" x14ac:dyDescent="0.3">
      <c r="A71218">
        <v>22264</v>
      </c>
      <c r="B71218">
        <f t="shared" si="2224"/>
        <v>65.482352941176472</v>
      </c>
      <c r="C71218">
        <f t="shared" si="2225"/>
        <v>1.8161242762837315</v>
      </c>
    </row>
    <row r="71219" spans="1:3" x14ac:dyDescent="0.3">
      <c r="A71219">
        <v>204</v>
      </c>
      <c r="B71219">
        <f t="shared" si="2224"/>
        <v>0.6</v>
      </c>
      <c r="C71219">
        <f t="shared" si="2225"/>
        <v>-0.22184874961635639</v>
      </c>
    </row>
    <row r="71220" spans="1:3" x14ac:dyDescent="0.3">
      <c r="A71220">
        <v>5011374</v>
      </c>
      <c r="B71220">
        <f t="shared" si="2224"/>
        <v>14739.335294117647</v>
      </c>
      <c r="C71220">
        <f t="shared" si="2225"/>
        <v>4.1684778984072919</v>
      </c>
    </row>
    <row r="71221" spans="1:3" x14ac:dyDescent="0.3">
      <c r="A71221">
        <v>2809</v>
      </c>
      <c r="B71221">
        <f t="shared" si="2224"/>
        <v>8.2617647058823529</v>
      </c>
      <c r="C71221">
        <f t="shared" si="2225"/>
        <v>0.91707282215932295</v>
      </c>
    </row>
    <row r="71222" spans="1:3" x14ac:dyDescent="0.3">
      <c r="A71222">
        <v>1278131</v>
      </c>
      <c r="B71222">
        <f t="shared" si="2224"/>
        <v>3759.2088235294118</v>
      </c>
      <c r="C71222">
        <f t="shared" si="2225"/>
        <v>3.5750964513822177</v>
      </c>
    </row>
    <row r="71223" spans="1:3" x14ac:dyDescent="0.3">
      <c r="A71223">
        <v>16841</v>
      </c>
      <c r="B71223">
        <f t="shared" si="2224"/>
        <v>49.53235294117647</v>
      </c>
      <c r="C71223">
        <f t="shared" si="2225"/>
        <v>1.6948889588142309</v>
      </c>
    </row>
    <row r="71224" spans="1:3" x14ac:dyDescent="0.3">
      <c r="A71224">
        <v>78</v>
      </c>
      <c r="B71224">
        <f t="shared" si="2224"/>
        <v>0.22941176470588234</v>
      </c>
      <c r="C71224">
        <f t="shared" si="2225"/>
        <v>-0.63938431435177479</v>
      </c>
    </row>
    <row r="71225" spans="1:3" x14ac:dyDescent="0.3">
      <c r="A71225">
        <v>58444</v>
      </c>
      <c r="B71225">
        <f t="shared" si="2224"/>
        <v>171.89411764705883</v>
      </c>
      <c r="C71225">
        <f t="shared" si="2225"/>
        <v>2.2352610150399674</v>
      </c>
    </row>
    <row r="71226" spans="1:3" x14ac:dyDescent="0.3">
      <c r="A71226">
        <v>446</v>
      </c>
      <c r="B71226">
        <f t="shared" si="2224"/>
        <v>1.3117647058823529</v>
      </c>
      <c r="C71226">
        <f t="shared" si="2225"/>
        <v>0.11785594166988675</v>
      </c>
    </row>
    <row r="71227" spans="1:3" x14ac:dyDescent="0.3">
      <c r="A71227">
        <v>446</v>
      </c>
      <c r="B71227">
        <f t="shared" si="2224"/>
        <v>1.3117647058823529</v>
      </c>
      <c r="C71227">
        <f t="shared" si="2225"/>
        <v>0.11785594166988675</v>
      </c>
    </row>
    <row r="71228" spans="1:3" x14ac:dyDescent="0.3">
      <c r="A71228">
        <v>29157240</v>
      </c>
      <c r="B71228">
        <f t="shared" si="2224"/>
        <v>85756.588235294112</v>
      </c>
      <c r="C71228">
        <f t="shared" si="2225"/>
        <v>4.9332674945961372</v>
      </c>
    </row>
    <row r="71229" spans="1:3" x14ac:dyDescent="0.3">
      <c r="A71229">
        <v>1843</v>
      </c>
      <c r="B71229">
        <f t="shared" si="2224"/>
        <v>5.4205882352941179</v>
      </c>
      <c r="C71229">
        <f t="shared" si="2225"/>
        <v>0.7340464181768187</v>
      </c>
    </row>
    <row r="71230" spans="1:3" x14ac:dyDescent="0.3">
      <c r="A71230">
        <v>2079</v>
      </c>
      <c r="B71230">
        <f t="shared" si="2224"/>
        <v>6.1147058823529408</v>
      </c>
      <c r="C71230">
        <f t="shared" si="2225"/>
        <v>0.78637557228921406</v>
      </c>
    </row>
    <row r="71231" spans="1:3" x14ac:dyDescent="0.3">
      <c r="A71231">
        <v>11</v>
      </c>
      <c r="B71231">
        <f t="shared" si="2224"/>
        <v>3.2352941176470591E-2</v>
      </c>
      <c r="C71231">
        <f t="shared" si="2225"/>
        <v>-1.49008623188403</v>
      </c>
    </row>
    <row r="71232" spans="1:3" x14ac:dyDescent="0.3">
      <c r="A71232">
        <v>13323</v>
      </c>
      <c r="B71232">
        <f t="shared" si="2224"/>
        <v>39.185294117647061</v>
      </c>
      <c r="C71232">
        <f t="shared" si="2225"/>
        <v>1.5931231108510833</v>
      </c>
    </row>
    <row r="71233" spans="1:3" x14ac:dyDescent="0.3">
      <c r="A71233">
        <v>7470</v>
      </c>
      <c r="B71233">
        <f t="shared" si="2224"/>
        <v>21.970588235294116</v>
      </c>
      <c r="C71233">
        <f t="shared" si="2225"/>
        <v>1.3418416847731436</v>
      </c>
    </row>
    <row r="71234" spans="1:3" x14ac:dyDescent="0.3">
      <c r="A71234">
        <v>19832</v>
      </c>
      <c r="B71234">
        <f t="shared" ref="B71234:B71297" si="2226">A71234/340</f>
        <v>58.329411764705881</v>
      </c>
      <c r="C71234">
        <f t="shared" ref="C71234:C71297" si="2227">LOG10(B71234)</f>
        <v>1.7658875967175098</v>
      </c>
    </row>
    <row r="71235" spans="1:3" x14ac:dyDescent="0.3">
      <c r="A71235">
        <v>361683</v>
      </c>
      <c r="B71235">
        <f t="shared" si="2226"/>
        <v>1063.7735294117647</v>
      </c>
      <c r="C71235">
        <f t="shared" si="2227"/>
        <v>3.0268491792789458</v>
      </c>
    </row>
    <row r="71236" spans="1:3" x14ac:dyDescent="0.3">
      <c r="A71236">
        <v>25</v>
      </c>
      <c r="B71236">
        <f t="shared" si="2226"/>
        <v>7.3529411764705885E-2</v>
      </c>
      <c r="C71236">
        <f t="shared" si="2227"/>
        <v>-1.1335389083702174</v>
      </c>
    </row>
    <row r="71237" spans="1:3" x14ac:dyDescent="0.3">
      <c r="A71237">
        <v>14565713</v>
      </c>
      <c r="B71237">
        <f t="shared" si="2226"/>
        <v>42840.332352941179</v>
      </c>
      <c r="C71237">
        <f t="shared" si="2227"/>
        <v>4.6318528314055811</v>
      </c>
    </row>
    <row r="71238" spans="1:3" x14ac:dyDescent="0.3">
      <c r="A71238">
        <v>3166</v>
      </c>
      <c r="B71238">
        <f t="shared" si="2226"/>
        <v>9.3117647058823536</v>
      </c>
      <c r="C71238">
        <f t="shared" si="2227"/>
        <v>0.96903199348408198</v>
      </c>
    </row>
    <row r="71239" spans="1:3" x14ac:dyDescent="0.3">
      <c r="A71239">
        <v>4149</v>
      </c>
      <c r="B71239">
        <f t="shared" si="2226"/>
        <v>12.202941176470588</v>
      </c>
      <c r="C71239">
        <f t="shared" si="2227"/>
        <v>1.0864645177867178</v>
      </c>
    </row>
    <row r="71240" spans="1:3" x14ac:dyDescent="0.3">
      <c r="A71240">
        <v>2659</v>
      </c>
      <c r="B71240">
        <f t="shared" si="2226"/>
        <v>7.8205882352941174</v>
      </c>
      <c r="C71240">
        <f t="shared" si="2227"/>
        <v>0.89323942028931191</v>
      </c>
    </row>
    <row r="71241" spans="1:3" x14ac:dyDescent="0.3">
      <c r="A71241">
        <v>19294</v>
      </c>
      <c r="B71241">
        <f t="shared" si="2226"/>
        <v>56.747058823529414</v>
      </c>
      <c r="C71241">
        <f t="shared" si="2227"/>
        <v>1.7539433571459917</v>
      </c>
    </row>
    <row r="71242" spans="1:3" x14ac:dyDescent="0.3">
      <c r="A71242">
        <v>701</v>
      </c>
      <c r="B71242">
        <f t="shared" si="2226"/>
        <v>2.0617647058823527</v>
      </c>
      <c r="C71242">
        <f t="shared" si="2227"/>
        <v>0.31423910092440349</v>
      </c>
    </row>
    <row r="71243" spans="1:3" x14ac:dyDescent="0.3">
      <c r="A71243">
        <v>80</v>
      </c>
      <c r="B71243">
        <f t="shared" si="2226"/>
        <v>0.23529411764705882</v>
      </c>
      <c r="C71243">
        <f t="shared" si="2227"/>
        <v>-0.62838893005031149</v>
      </c>
    </row>
    <row r="71244" spans="1:3" x14ac:dyDescent="0.3">
      <c r="A71244">
        <v>1992543</v>
      </c>
      <c r="B71244">
        <f t="shared" si="2226"/>
        <v>5860.4205882352944</v>
      </c>
      <c r="C71244">
        <f t="shared" si="2227"/>
        <v>3.7679287854029169</v>
      </c>
    </row>
    <row r="71245" spans="1:3" x14ac:dyDescent="0.3">
      <c r="A71245">
        <v>1451</v>
      </c>
      <c r="B71245">
        <f t="shared" si="2226"/>
        <v>4.2676470588235293</v>
      </c>
      <c r="C71245">
        <f t="shared" si="2227"/>
        <v>0.63018849539548072</v>
      </c>
    </row>
    <row r="71246" spans="1:3" x14ac:dyDescent="0.3">
      <c r="A71246">
        <v>10</v>
      </c>
      <c r="B71246">
        <f t="shared" si="2226"/>
        <v>2.9411764705882353E-2</v>
      </c>
      <c r="C71246">
        <f t="shared" si="2227"/>
        <v>-1.5314789170422551</v>
      </c>
    </row>
    <row r="71247" spans="1:3" x14ac:dyDescent="0.3">
      <c r="A71247">
        <v>380</v>
      </c>
      <c r="B71247">
        <f t="shared" si="2226"/>
        <v>1.1176470588235294</v>
      </c>
      <c r="C71247">
        <f t="shared" si="2227"/>
        <v>4.8304679574555046E-2</v>
      </c>
    </row>
    <row r="71248" spans="1:3" x14ac:dyDescent="0.3">
      <c r="A71248">
        <v>17</v>
      </c>
      <c r="B71248">
        <f t="shared" si="2226"/>
        <v>0.05</v>
      </c>
      <c r="C71248">
        <f t="shared" si="2227"/>
        <v>-1.3010299956639813</v>
      </c>
    </row>
    <row r="71249" spans="1:3" x14ac:dyDescent="0.3">
      <c r="A71249">
        <v>21</v>
      </c>
      <c r="B71249">
        <f t="shared" si="2226"/>
        <v>6.1764705882352944E-2</v>
      </c>
      <c r="C71249">
        <f t="shared" si="2227"/>
        <v>-1.2092596223083358</v>
      </c>
    </row>
    <row r="71250" spans="1:3" x14ac:dyDescent="0.3">
      <c r="A71250">
        <v>3304451</v>
      </c>
      <c r="B71250">
        <f t="shared" si="2226"/>
        <v>9718.9735294117654</v>
      </c>
      <c r="C71250">
        <f t="shared" si="2227"/>
        <v>3.9876203992830042</v>
      </c>
    </row>
    <row r="71251" spans="1:3" x14ac:dyDescent="0.3">
      <c r="A71251">
        <v>8</v>
      </c>
      <c r="B71251">
        <f t="shared" si="2226"/>
        <v>2.3529411764705882E-2</v>
      </c>
      <c r="C71251">
        <f t="shared" si="2227"/>
        <v>-1.6283889300503116</v>
      </c>
    </row>
    <row r="71252" spans="1:3" x14ac:dyDescent="0.3">
      <c r="A71252">
        <v>52</v>
      </c>
      <c r="B71252">
        <f t="shared" si="2226"/>
        <v>0.15294117647058825</v>
      </c>
      <c r="C71252">
        <f t="shared" si="2227"/>
        <v>-0.81547557340745591</v>
      </c>
    </row>
    <row r="71253" spans="1:3" x14ac:dyDescent="0.3">
      <c r="A71253">
        <v>115</v>
      </c>
      <c r="B71253">
        <f t="shared" si="2226"/>
        <v>0.33823529411764708</v>
      </c>
      <c r="C71253">
        <f t="shared" si="2227"/>
        <v>-0.47078107668864344</v>
      </c>
    </row>
    <row r="71254" spans="1:3" x14ac:dyDescent="0.3">
      <c r="A71254">
        <v>166975</v>
      </c>
      <c r="B71254">
        <f t="shared" si="2226"/>
        <v>491.10294117647061</v>
      </c>
      <c r="C71254">
        <f t="shared" si="2227"/>
        <v>2.691172535094517</v>
      </c>
    </row>
    <row r="71255" spans="1:3" x14ac:dyDescent="0.3">
      <c r="A71255">
        <v>1310</v>
      </c>
      <c r="B71255">
        <f t="shared" si="2226"/>
        <v>3.8529411764705883</v>
      </c>
      <c r="C71255">
        <f t="shared" si="2227"/>
        <v>0.58579237861350919</v>
      </c>
    </row>
    <row r="71256" spans="1:3" x14ac:dyDescent="0.3">
      <c r="A71256">
        <v>488</v>
      </c>
      <c r="B71256">
        <f t="shared" si="2226"/>
        <v>1.4352941176470588</v>
      </c>
      <c r="C71256">
        <f t="shared" si="2227"/>
        <v>0.15694090496045549</v>
      </c>
    </row>
    <row r="71257" spans="1:3" x14ac:dyDescent="0.3">
      <c r="A71257">
        <v>295</v>
      </c>
      <c r="B71257">
        <f t="shared" si="2226"/>
        <v>0.86764705882352944</v>
      </c>
      <c r="C71257">
        <f t="shared" si="2227"/>
        <v>-6.1656901064092114E-2</v>
      </c>
    </row>
    <row r="71258" spans="1:3" x14ac:dyDescent="0.3">
      <c r="A71258">
        <v>91</v>
      </c>
      <c r="B71258">
        <f t="shared" si="2226"/>
        <v>0.2676470588235294</v>
      </c>
      <c r="C71258">
        <f t="shared" si="2227"/>
        <v>-0.57243752472116149</v>
      </c>
    </row>
    <row r="71259" spans="1:3" x14ac:dyDescent="0.3">
      <c r="A71259">
        <v>948</v>
      </c>
      <c r="B71259">
        <f t="shared" si="2226"/>
        <v>2.7882352941176469</v>
      </c>
      <c r="C71259">
        <f t="shared" si="2227"/>
        <v>0.44532942029581113</v>
      </c>
    </row>
    <row r="71260" spans="1:3" x14ac:dyDescent="0.3">
      <c r="A71260">
        <v>15057</v>
      </c>
      <c r="B71260">
        <f t="shared" si="2226"/>
        <v>44.285294117647062</v>
      </c>
      <c r="C71260">
        <f t="shared" si="2227"/>
        <v>1.6462595333594643</v>
      </c>
    </row>
    <row r="71261" spans="1:3" x14ac:dyDescent="0.3">
      <c r="A71261">
        <v>2274887</v>
      </c>
      <c r="B71261">
        <f t="shared" si="2226"/>
        <v>6690.8441176470587</v>
      </c>
      <c r="C71261">
        <f t="shared" si="2227"/>
        <v>3.8254809118650352</v>
      </c>
    </row>
    <row r="71262" spans="1:3" x14ac:dyDescent="0.3">
      <c r="A71262">
        <v>162</v>
      </c>
      <c r="B71262">
        <f t="shared" si="2226"/>
        <v>0.47647058823529409</v>
      </c>
      <c r="C71262">
        <f t="shared" si="2227"/>
        <v>-0.3219639024996242</v>
      </c>
    </row>
    <row r="71263" spans="1:3" x14ac:dyDescent="0.3">
      <c r="A71263">
        <v>505</v>
      </c>
      <c r="B71263">
        <f t="shared" si="2226"/>
        <v>1.4852941176470589</v>
      </c>
      <c r="C71263">
        <f t="shared" si="2227"/>
        <v>0.17181246107640627</v>
      </c>
    </row>
    <row r="71264" spans="1:3" x14ac:dyDescent="0.3">
      <c r="A71264">
        <v>8</v>
      </c>
      <c r="B71264">
        <f t="shared" si="2226"/>
        <v>2.3529411764705882E-2</v>
      </c>
      <c r="C71264">
        <f t="shared" si="2227"/>
        <v>-1.6283889300503116</v>
      </c>
    </row>
    <row r="71265" spans="1:3" x14ac:dyDescent="0.3">
      <c r="A71265">
        <v>11</v>
      </c>
      <c r="B71265">
        <f t="shared" si="2226"/>
        <v>3.2352941176470591E-2</v>
      </c>
      <c r="C71265">
        <f t="shared" si="2227"/>
        <v>-1.49008623188403</v>
      </c>
    </row>
    <row r="71266" spans="1:3" x14ac:dyDescent="0.3">
      <c r="A71266">
        <v>114216</v>
      </c>
      <c r="B71266">
        <f t="shared" si="2226"/>
        <v>335.92941176470589</v>
      </c>
      <c r="C71266">
        <f t="shared" si="2227"/>
        <v>2.5262480294681082</v>
      </c>
    </row>
    <row r="71267" spans="1:3" x14ac:dyDescent="0.3">
      <c r="A71267" s="39">
        <v>2697000000</v>
      </c>
      <c r="B71267">
        <f t="shared" si="2226"/>
        <v>7932352.9411764704</v>
      </c>
      <c r="C71267">
        <f t="shared" si="2227"/>
        <v>6.899402029410636</v>
      </c>
    </row>
    <row r="71268" spans="1:3" x14ac:dyDescent="0.3">
      <c r="A71268">
        <v>228345</v>
      </c>
      <c r="B71268">
        <f t="shared" si="2226"/>
        <v>671.60294117647061</v>
      </c>
      <c r="C71268">
        <f t="shared" si="2227"/>
        <v>2.8271125893926259</v>
      </c>
    </row>
    <row r="71269" spans="1:3" x14ac:dyDescent="0.3">
      <c r="A71269">
        <v>2405390</v>
      </c>
      <c r="B71269">
        <f t="shared" si="2226"/>
        <v>7074.6764705882351</v>
      </c>
      <c r="C71269">
        <f t="shared" si="2227"/>
        <v>3.8497065840901863</v>
      </c>
    </row>
    <row r="71270" spans="1:3" x14ac:dyDescent="0.3">
      <c r="A71270">
        <v>1769830</v>
      </c>
      <c r="B71270">
        <f t="shared" si="2226"/>
        <v>5205.3823529411766</v>
      </c>
      <c r="C71270">
        <f t="shared" si="2227"/>
        <v>3.7164526354169176</v>
      </c>
    </row>
    <row r="71271" spans="1:3" x14ac:dyDescent="0.3">
      <c r="A71271">
        <v>1760</v>
      </c>
      <c r="B71271">
        <f t="shared" si="2226"/>
        <v>5.1764705882352944</v>
      </c>
      <c r="C71271">
        <f t="shared" si="2227"/>
        <v>0.71403375077189468</v>
      </c>
    </row>
    <row r="71272" spans="1:3" x14ac:dyDescent="0.3">
      <c r="A71272">
        <v>111</v>
      </c>
      <c r="B71272">
        <f t="shared" si="2226"/>
        <v>0.32647058823529412</v>
      </c>
      <c r="C71272">
        <f t="shared" si="2227"/>
        <v>-0.48615593825559766</v>
      </c>
    </row>
    <row r="71273" spans="1:3" x14ac:dyDescent="0.3">
      <c r="A71273">
        <v>2022</v>
      </c>
      <c r="B71273">
        <f t="shared" si="2226"/>
        <v>5.947058823529412</v>
      </c>
      <c r="C71273">
        <f t="shared" si="2227"/>
        <v>0.77430223421272715</v>
      </c>
    </row>
    <row r="71274" spans="1:3" x14ac:dyDescent="0.3">
      <c r="A71274">
        <v>19609</v>
      </c>
      <c r="B71274">
        <f t="shared" si="2226"/>
        <v>57.673529411764704</v>
      </c>
      <c r="C71274">
        <f t="shared" si="2227"/>
        <v>1.760976529478381</v>
      </c>
    </row>
    <row r="71275" spans="1:3" x14ac:dyDescent="0.3">
      <c r="A71275">
        <v>4</v>
      </c>
      <c r="B71275">
        <f t="shared" si="2226"/>
        <v>1.1764705882352941E-2</v>
      </c>
      <c r="C71275">
        <f t="shared" si="2227"/>
        <v>-1.9294189257142926</v>
      </c>
    </row>
    <row r="71276" spans="1:3" x14ac:dyDescent="0.3">
      <c r="A71276">
        <v>16</v>
      </c>
      <c r="B71276">
        <f t="shared" si="2226"/>
        <v>4.7058823529411764E-2</v>
      </c>
      <c r="C71276">
        <f t="shared" si="2227"/>
        <v>-1.3273589343863303</v>
      </c>
    </row>
    <row r="71277" spans="1:3" x14ac:dyDescent="0.3">
      <c r="A71277">
        <v>6891</v>
      </c>
      <c r="B71277">
        <f t="shared" si="2226"/>
        <v>20.267647058823531</v>
      </c>
      <c r="C71277">
        <f t="shared" si="2227"/>
        <v>1.3068033328724333</v>
      </c>
    </row>
    <row r="71278" spans="1:3" x14ac:dyDescent="0.3">
      <c r="A71278">
        <v>2021683</v>
      </c>
      <c r="B71278">
        <f t="shared" si="2226"/>
        <v>5946.126470588235</v>
      </c>
      <c r="C71278">
        <f t="shared" si="2227"/>
        <v>3.7742341421535595</v>
      </c>
    </row>
    <row r="71279" spans="1:3" x14ac:dyDescent="0.3">
      <c r="A71279">
        <v>224</v>
      </c>
      <c r="B71279">
        <f t="shared" si="2226"/>
        <v>0.6588235294117647</v>
      </c>
      <c r="C71279">
        <f t="shared" si="2227"/>
        <v>-0.18123089870809234</v>
      </c>
    </row>
    <row r="71280" spans="1:3" x14ac:dyDescent="0.3">
      <c r="A71280">
        <v>57</v>
      </c>
      <c r="B71280">
        <f t="shared" si="2226"/>
        <v>0.1676470588235294</v>
      </c>
      <c r="C71280">
        <f t="shared" si="2227"/>
        <v>-0.77560406136976379</v>
      </c>
    </row>
    <row r="71281" spans="1:3" x14ac:dyDescent="0.3">
      <c r="A71281">
        <v>496657605</v>
      </c>
      <c r="B71281">
        <f t="shared" si="2226"/>
        <v>1460757.6617647058</v>
      </c>
      <c r="C71281">
        <f t="shared" si="2227"/>
        <v>6.164578172889823</v>
      </c>
    </row>
    <row r="71282" spans="1:3" x14ac:dyDescent="0.3">
      <c r="A71282">
        <v>31</v>
      </c>
      <c r="B71282">
        <f t="shared" si="2226"/>
        <v>9.1176470588235289E-2</v>
      </c>
      <c r="C71282">
        <f t="shared" si="2227"/>
        <v>-1.0401172232079825</v>
      </c>
    </row>
    <row r="71283" spans="1:3" x14ac:dyDescent="0.3">
      <c r="A71283">
        <v>25568</v>
      </c>
      <c r="B71283">
        <f t="shared" si="2226"/>
        <v>75.2</v>
      </c>
      <c r="C71283">
        <f t="shared" si="2227"/>
        <v>1.8762178405916423</v>
      </c>
    </row>
    <row r="71284" spans="1:3" x14ac:dyDescent="0.3">
      <c r="A71284">
        <v>7694</v>
      </c>
      <c r="B71284">
        <f t="shared" si="2226"/>
        <v>22.629411764705882</v>
      </c>
      <c r="C71284">
        <f t="shared" si="2227"/>
        <v>1.3546732649285416</v>
      </c>
    </row>
    <row r="71285" spans="1:3" x14ac:dyDescent="0.3">
      <c r="A71285">
        <v>344</v>
      </c>
      <c r="B71285">
        <f t="shared" si="2226"/>
        <v>1.0117647058823529</v>
      </c>
      <c r="C71285">
        <f t="shared" si="2227"/>
        <v>5.0795255292749707E-3</v>
      </c>
    </row>
    <row r="71286" spans="1:3" x14ac:dyDescent="0.3">
      <c r="A71286">
        <v>2630</v>
      </c>
      <c r="B71286">
        <f t="shared" si="2226"/>
        <v>7.7352941176470589</v>
      </c>
      <c r="C71286">
        <f t="shared" si="2227"/>
        <v>0.88847683144750278</v>
      </c>
    </row>
    <row r="71287" spans="1:3" x14ac:dyDescent="0.3">
      <c r="A71287">
        <v>6</v>
      </c>
      <c r="B71287">
        <f t="shared" si="2226"/>
        <v>1.7647058823529412E-2</v>
      </c>
      <c r="C71287">
        <f t="shared" si="2227"/>
        <v>-1.7533276666586115</v>
      </c>
    </row>
    <row r="71288" spans="1:3" x14ac:dyDescent="0.3">
      <c r="A71288">
        <v>54</v>
      </c>
      <c r="B71288">
        <f t="shared" si="2226"/>
        <v>0.1588235294117647</v>
      </c>
      <c r="C71288">
        <f t="shared" si="2227"/>
        <v>-0.79908515721928663</v>
      </c>
    </row>
    <row r="71289" spans="1:3" x14ac:dyDescent="0.3">
      <c r="A71289">
        <v>4994</v>
      </c>
      <c r="B71289">
        <f t="shared" si="2226"/>
        <v>14.688235294117646</v>
      </c>
      <c r="C71289">
        <f t="shared" si="2227"/>
        <v>1.1669696209730738</v>
      </c>
    </row>
    <row r="71290" spans="1:3" x14ac:dyDescent="0.3">
      <c r="A71290">
        <v>13</v>
      </c>
      <c r="B71290">
        <f t="shared" si="2226"/>
        <v>3.8235294117647062E-2</v>
      </c>
      <c r="C71290">
        <f t="shared" si="2227"/>
        <v>-1.4175355647354184</v>
      </c>
    </row>
    <row r="71291" spans="1:3" x14ac:dyDescent="0.3">
      <c r="A71291">
        <v>53</v>
      </c>
      <c r="B71291">
        <f t="shared" si="2226"/>
        <v>0.15588235294117647</v>
      </c>
      <c r="C71291">
        <f t="shared" si="2227"/>
        <v>-0.80720304744146609</v>
      </c>
    </row>
    <row r="71292" spans="1:3" x14ac:dyDescent="0.3">
      <c r="A71292">
        <v>295</v>
      </c>
      <c r="B71292">
        <f t="shared" si="2226"/>
        <v>0.86764705882352944</v>
      </c>
      <c r="C71292">
        <f t="shared" si="2227"/>
        <v>-6.1656901064092114E-2</v>
      </c>
    </row>
    <row r="71293" spans="1:3" x14ac:dyDescent="0.3">
      <c r="A71293">
        <v>22740</v>
      </c>
      <c r="B71293">
        <f t="shared" si="2226"/>
        <v>66.882352941176464</v>
      </c>
      <c r="C71293">
        <f t="shared" si="2227"/>
        <v>1.8253115433094609</v>
      </c>
    </row>
    <row r="71294" spans="1:3" x14ac:dyDescent="0.3">
      <c r="A71294">
        <v>6315</v>
      </c>
      <c r="B71294">
        <f t="shared" si="2226"/>
        <v>18.573529411764707</v>
      </c>
      <c r="C71294">
        <f t="shared" si="2227"/>
        <v>1.2688944378490945</v>
      </c>
    </row>
    <row r="71295" spans="1:3" x14ac:dyDescent="0.3">
      <c r="A71295">
        <v>391590</v>
      </c>
      <c r="B71295">
        <f t="shared" si="2226"/>
        <v>1151.7352941176471</v>
      </c>
      <c r="C71295">
        <f t="shared" si="2227"/>
        <v>3.0613526756897866</v>
      </c>
    </row>
    <row r="71296" spans="1:3" x14ac:dyDescent="0.3">
      <c r="A71296">
        <v>62767</v>
      </c>
      <c r="B71296">
        <f t="shared" si="2226"/>
        <v>184.60882352941175</v>
      </c>
      <c r="C71296">
        <f t="shared" si="2227"/>
        <v>2.2662524546452341</v>
      </c>
    </row>
    <row r="71297" spans="1:3" x14ac:dyDescent="0.3">
      <c r="A71297">
        <v>8822</v>
      </c>
      <c r="B71297">
        <f t="shared" si="2226"/>
        <v>25.94705882352941</v>
      </c>
      <c r="C71297">
        <f t="shared" si="2227"/>
        <v>1.4140881364001334</v>
      </c>
    </row>
    <row r="71298" spans="1:3" x14ac:dyDescent="0.3">
      <c r="A71298">
        <v>1938</v>
      </c>
      <c r="B71298">
        <f t="shared" ref="B71298:B71361" si="2228">A71298/340</f>
        <v>5.7</v>
      </c>
      <c r="C71298">
        <f t="shared" ref="C71298:C71361" si="2229">LOG10(B71298)</f>
        <v>0.75587485567249146</v>
      </c>
    </row>
    <row r="71299" spans="1:3" x14ac:dyDescent="0.3">
      <c r="A71299">
        <v>125</v>
      </c>
      <c r="B71299">
        <f t="shared" si="2228"/>
        <v>0.36764705882352944</v>
      </c>
      <c r="C71299">
        <f t="shared" si="2229"/>
        <v>-0.43456890403419868</v>
      </c>
    </row>
    <row r="71300" spans="1:3" x14ac:dyDescent="0.3">
      <c r="A71300">
        <v>1291</v>
      </c>
      <c r="B71300">
        <f t="shared" si="2228"/>
        <v>3.7970588235294116</v>
      </c>
      <c r="C71300">
        <f t="shared" si="2229"/>
        <v>0.5794473252241652</v>
      </c>
    </row>
    <row r="71301" spans="1:3" x14ac:dyDescent="0.3">
      <c r="A71301">
        <v>357304</v>
      </c>
      <c r="B71301">
        <f t="shared" si="2228"/>
        <v>1050.8941176470589</v>
      </c>
      <c r="C71301">
        <f t="shared" si="2229"/>
        <v>3.0215589610919054</v>
      </c>
    </row>
    <row r="71302" spans="1:3" x14ac:dyDescent="0.3">
      <c r="A71302">
        <v>7</v>
      </c>
      <c r="B71302">
        <f t="shared" si="2228"/>
        <v>2.0588235294117647E-2</v>
      </c>
      <c r="C71302">
        <f t="shared" si="2229"/>
        <v>-1.6863808770279982</v>
      </c>
    </row>
    <row r="71303" spans="1:3" x14ac:dyDescent="0.3">
      <c r="A71303">
        <v>283701</v>
      </c>
      <c r="B71303">
        <f t="shared" si="2228"/>
        <v>834.41470588235291</v>
      </c>
      <c r="C71303">
        <f t="shared" si="2229"/>
        <v>2.9213819495738877</v>
      </c>
    </row>
    <row r="71304" spans="1:3" x14ac:dyDescent="0.3">
      <c r="A71304">
        <v>11</v>
      </c>
      <c r="B71304">
        <f t="shared" si="2228"/>
        <v>3.2352941176470591E-2</v>
      </c>
      <c r="C71304">
        <f t="shared" si="2229"/>
        <v>-1.49008623188403</v>
      </c>
    </row>
    <row r="71305" spans="1:3" x14ac:dyDescent="0.3">
      <c r="A71305">
        <v>584609</v>
      </c>
      <c r="B71305">
        <f t="shared" si="2228"/>
        <v>1719.4382352941177</v>
      </c>
      <c r="C71305">
        <f t="shared" si="2229"/>
        <v>3.2353865799529058</v>
      </c>
    </row>
    <row r="71306" spans="1:3" x14ac:dyDescent="0.3">
      <c r="A71306">
        <v>378</v>
      </c>
      <c r="B71306">
        <f t="shared" si="2228"/>
        <v>1.111764705882353</v>
      </c>
      <c r="C71306">
        <f t="shared" si="2229"/>
        <v>4.6012882794970233E-2</v>
      </c>
    </row>
    <row r="71307" spans="1:3" x14ac:dyDescent="0.3">
      <c r="A71307">
        <v>1274</v>
      </c>
      <c r="B71307">
        <f t="shared" si="2228"/>
        <v>3.7470588235294118</v>
      </c>
      <c r="C71307">
        <f t="shared" si="2229"/>
        <v>0.57369051095707646</v>
      </c>
    </row>
    <row r="71308" spans="1:3" x14ac:dyDescent="0.3">
      <c r="A71308">
        <v>100</v>
      </c>
      <c r="B71308">
        <f t="shared" si="2228"/>
        <v>0.29411764705882354</v>
      </c>
      <c r="C71308">
        <f t="shared" si="2229"/>
        <v>-0.53147891704225514</v>
      </c>
    </row>
    <row r="71309" spans="1:3" x14ac:dyDescent="0.3">
      <c r="A71309" s="39">
        <v>1859000000</v>
      </c>
      <c r="B71309">
        <f t="shared" si="2228"/>
        <v>5467647.0588235296</v>
      </c>
      <c r="C71309">
        <f t="shared" si="2229"/>
        <v>6.7378004727296439</v>
      </c>
    </row>
    <row r="71310" spans="1:3" x14ac:dyDescent="0.3">
      <c r="A71310">
        <v>566</v>
      </c>
      <c r="B71310">
        <f t="shared" si="2228"/>
        <v>1.6647058823529413</v>
      </c>
      <c r="C71310">
        <f t="shared" si="2229"/>
        <v>0.22133751414601632</v>
      </c>
    </row>
    <row r="71311" spans="1:3" x14ac:dyDescent="0.3">
      <c r="A71311">
        <v>4</v>
      </c>
      <c r="B71311">
        <f t="shared" si="2228"/>
        <v>1.1764705882352941E-2</v>
      </c>
      <c r="C71311">
        <f t="shared" si="2229"/>
        <v>-1.9294189257142926</v>
      </c>
    </row>
    <row r="71312" spans="1:3" x14ac:dyDescent="0.3">
      <c r="A71312">
        <v>155</v>
      </c>
      <c r="B71312">
        <f t="shared" si="2228"/>
        <v>0.45588235294117646</v>
      </c>
      <c r="C71312">
        <f t="shared" si="2229"/>
        <v>-0.34114721887196364</v>
      </c>
    </row>
    <row r="71313" spans="1:3" x14ac:dyDescent="0.3">
      <c r="A71313">
        <v>1944</v>
      </c>
      <c r="B71313">
        <f t="shared" si="2228"/>
        <v>5.7176470588235295</v>
      </c>
      <c r="C71313">
        <f t="shared" si="2229"/>
        <v>0.75721734354800063</v>
      </c>
    </row>
    <row r="71314" spans="1:3" x14ac:dyDescent="0.3">
      <c r="A71314">
        <v>62403853</v>
      </c>
      <c r="B71314">
        <f t="shared" si="2228"/>
        <v>183540.74411764706</v>
      </c>
      <c r="C71314">
        <f t="shared" si="2229"/>
        <v>5.2637324881045808</v>
      </c>
    </row>
    <row r="71315" spans="1:3" x14ac:dyDescent="0.3">
      <c r="A71315">
        <v>13194</v>
      </c>
      <c r="B71315">
        <f t="shared" si="2228"/>
        <v>38.805882352941175</v>
      </c>
      <c r="C71315">
        <f t="shared" si="2229"/>
        <v>1.5888975627021789</v>
      </c>
    </row>
    <row r="71316" spans="1:3" x14ac:dyDescent="0.3">
      <c r="A71316">
        <v>56</v>
      </c>
      <c r="B71316">
        <f t="shared" si="2228"/>
        <v>0.16470588235294117</v>
      </c>
      <c r="C71316">
        <f t="shared" si="2229"/>
        <v>-0.78329089003605468</v>
      </c>
    </row>
    <row r="71317" spans="1:3" x14ac:dyDescent="0.3">
      <c r="A71317">
        <v>875</v>
      </c>
      <c r="B71317">
        <f t="shared" si="2228"/>
        <v>2.5735294117647061</v>
      </c>
      <c r="C71317">
        <f t="shared" si="2229"/>
        <v>0.41052913598005814</v>
      </c>
    </row>
    <row r="71318" spans="1:3" x14ac:dyDescent="0.3">
      <c r="A71318">
        <v>75</v>
      </c>
      <c r="B71318">
        <f t="shared" si="2228"/>
        <v>0.22058823529411764</v>
      </c>
      <c r="C71318">
        <f t="shared" si="2229"/>
        <v>-0.65641765365055504</v>
      </c>
    </row>
    <row r="71319" spans="1:3" x14ac:dyDescent="0.3">
      <c r="A71319">
        <v>6</v>
      </c>
      <c r="B71319">
        <f t="shared" si="2228"/>
        <v>1.7647058823529412E-2</v>
      </c>
      <c r="C71319">
        <f t="shared" si="2229"/>
        <v>-1.7533276666586115</v>
      </c>
    </row>
    <row r="71320" spans="1:3" x14ac:dyDescent="0.3">
      <c r="A71320">
        <v>53</v>
      </c>
      <c r="B71320">
        <f t="shared" si="2228"/>
        <v>0.15588235294117647</v>
      </c>
      <c r="C71320">
        <f t="shared" si="2229"/>
        <v>-0.80720304744146609</v>
      </c>
    </row>
    <row r="71321" spans="1:3" x14ac:dyDescent="0.3">
      <c r="A71321">
        <v>9343167</v>
      </c>
      <c r="B71321">
        <f t="shared" si="2228"/>
        <v>27479.902941176471</v>
      </c>
      <c r="C71321">
        <f t="shared" si="2229"/>
        <v>4.4390151944651723</v>
      </c>
    </row>
    <row r="71322" spans="1:3" x14ac:dyDescent="0.3">
      <c r="A71322">
        <v>14</v>
      </c>
      <c r="B71322">
        <f t="shared" si="2228"/>
        <v>4.1176470588235294E-2</v>
      </c>
      <c r="C71322">
        <f t="shared" si="2229"/>
        <v>-1.3853508813640172</v>
      </c>
    </row>
    <row r="71323" spans="1:3" x14ac:dyDescent="0.3">
      <c r="A71323">
        <v>15</v>
      </c>
      <c r="B71323">
        <f t="shared" si="2228"/>
        <v>4.4117647058823532E-2</v>
      </c>
      <c r="C71323">
        <f t="shared" si="2229"/>
        <v>-1.3553876579865738</v>
      </c>
    </row>
    <row r="71324" spans="1:3" x14ac:dyDescent="0.3">
      <c r="A71324">
        <v>966</v>
      </c>
      <c r="B71324">
        <f t="shared" si="2228"/>
        <v>2.8411764705882354</v>
      </c>
      <c r="C71324">
        <f t="shared" si="2229"/>
        <v>0.45349820937323826</v>
      </c>
    </row>
    <row r="71325" spans="1:3" x14ac:dyDescent="0.3">
      <c r="A71325">
        <v>417</v>
      </c>
      <c r="B71325">
        <f t="shared" si="2228"/>
        <v>1.2264705882352942</v>
      </c>
      <c r="C71325">
        <f t="shared" si="2229"/>
        <v>8.8657137931502428E-2</v>
      </c>
    </row>
    <row r="71326" spans="1:3" x14ac:dyDescent="0.3">
      <c r="A71326">
        <v>2127</v>
      </c>
      <c r="B71326">
        <f t="shared" si="2228"/>
        <v>6.2558823529411764</v>
      </c>
      <c r="C71326">
        <f t="shared" si="2229"/>
        <v>0.79628857286047383</v>
      </c>
    </row>
    <row r="71327" spans="1:3" x14ac:dyDescent="0.3">
      <c r="A71327">
        <v>92</v>
      </c>
      <c r="B71327">
        <f t="shared" si="2228"/>
        <v>0.27058823529411763</v>
      </c>
      <c r="C71327">
        <f t="shared" si="2229"/>
        <v>-0.5676910896966999</v>
      </c>
    </row>
    <row r="71328" spans="1:3" x14ac:dyDescent="0.3">
      <c r="A71328">
        <v>937</v>
      </c>
      <c r="B71328">
        <f t="shared" si="2228"/>
        <v>2.7558823529411764</v>
      </c>
      <c r="C71328">
        <f t="shared" si="2229"/>
        <v>0.44026067384552314</v>
      </c>
    </row>
    <row r="71329" spans="1:3" x14ac:dyDescent="0.3">
      <c r="A71329">
        <v>5</v>
      </c>
      <c r="B71329">
        <f t="shared" si="2228"/>
        <v>1.4705882352941176E-2</v>
      </c>
      <c r="C71329">
        <f t="shared" si="2229"/>
        <v>-1.8325089127062364</v>
      </c>
    </row>
    <row r="71330" spans="1:3" x14ac:dyDescent="0.3">
      <c r="A71330">
        <v>21</v>
      </c>
      <c r="B71330">
        <f t="shared" si="2228"/>
        <v>6.1764705882352944E-2</v>
      </c>
      <c r="C71330">
        <f t="shared" si="2229"/>
        <v>-1.2092596223083358</v>
      </c>
    </row>
    <row r="71331" spans="1:3" x14ac:dyDescent="0.3">
      <c r="A71331">
        <v>11000956</v>
      </c>
      <c r="B71331">
        <f t="shared" si="2228"/>
        <v>32355.75294117647</v>
      </c>
      <c r="C71331">
        <f t="shared" si="2229"/>
        <v>4.5099515106145196</v>
      </c>
    </row>
    <row r="71332" spans="1:3" x14ac:dyDescent="0.3">
      <c r="A71332">
        <v>4166</v>
      </c>
      <c r="B71332">
        <f t="shared" si="2228"/>
        <v>12.252941176470589</v>
      </c>
      <c r="C71332">
        <f t="shared" si="2229"/>
        <v>1.088240348569472</v>
      </c>
    </row>
    <row r="71333" spans="1:3" x14ac:dyDescent="0.3">
      <c r="A71333">
        <v>2065</v>
      </c>
      <c r="B71333">
        <f t="shared" si="2228"/>
        <v>6.0735294117647056</v>
      </c>
      <c r="C71333">
        <f t="shared" si="2229"/>
        <v>0.78344113895016465</v>
      </c>
    </row>
    <row r="71334" spans="1:3" x14ac:dyDescent="0.3">
      <c r="A71334">
        <v>559</v>
      </c>
      <c r="B71334">
        <f t="shared" si="2228"/>
        <v>1.6441176470588235</v>
      </c>
      <c r="C71334">
        <f t="shared" si="2229"/>
        <v>0.21593289084416814</v>
      </c>
    </row>
    <row r="71335" spans="1:3" x14ac:dyDescent="0.3">
      <c r="A71335">
        <v>269</v>
      </c>
      <c r="B71335">
        <f t="shared" si="2228"/>
        <v>0.79117647058823526</v>
      </c>
      <c r="C71335">
        <f t="shared" si="2229"/>
        <v>-0.10172663703984716</v>
      </c>
    </row>
    <row r="71336" spans="1:3" x14ac:dyDescent="0.3">
      <c r="A71336">
        <v>639</v>
      </c>
      <c r="B71336">
        <f t="shared" si="2228"/>
        <v>1.8794117647058823</v>
      </c>
      <c r="C71336">
        <f t="shared" si="2229"/>
        <v>0.27402194111614503</v>
      </c>
    </row>
    <row r="71337" spans="1:3" x14ac:dyDescent="0.3">
      <c r="A71337">
        <v>1488569</v>
      </c>
      <c r="B71337">
        <f t="shared" si="2228"/>
        <v>4378.1441176470589</v>
      </c>
      <c r="C71337">
        <f t="shared" si="2229"/>
        <v>3.6412900533645547</v>
      </c>
    </row>
    <row r="71338" spans="1:3" x14ac:dyDescent="0.3">
      <c r="A71338">
        <v>609559</v>
      </c>
      <c r="B71338">
        <f t="shared" si="2228"/>
        <v>1792.8205882352941</v>
      </c>
      <c r="C71338">
        <f t="shared" si="2229"/>
        <v>3.2535368308683927</v>
      </c>
    </row>
    <row r="71339" spans="1:3" x14ac:dyDescent="0.3">
      <c r="A71339">
        <v>55</v>
      </c>
      <c r="B71339">
        <f t="shared" si="2228"/>
        <v>0.16176470588235295</v>
      </c>
      <c r="C71339">
        <f t="shared" si="2229"/>
        <v>-0.79111622754801125</v>
      </c>
    </row>
    <row r="71340" spans="1:3" x14ac:dyDescent="0.3">
      <c r="A71340">
        <v>32112</v>
      </c>
      <c r="B71340">
        <f t="shared" si="2228"/>
        <v>94.447058823529417</v>
      </c>
      <c r="C71340">
        <f t="shared" si="2229"/>
        <v>1.9751884381011553</v>
      </c>
    </row>
    <row r="71341" spans="1:3" x14ac:dyDescent="0.3">
      <c r="A71341">
        <v>573</v>
      </c>
      <c r="B71341">
        <f t="shared" si="2228"/>
        <v>1.6852941176470588</v>
      </c>
      <c r="C71341">
        <f t="shared" si="2229"/>
        <v>0.22667570492513486</v>
      </c>
    </row>
    <row r="71342" spans="1:3" x14ac:dyDescent="0.3">
      <c r="A71342">
        <v>1955</v>
      </c>
      <c r="B71342">
        <f t="shared" si="2228"/>
        <v>5.75</v>
      </c>
      <c r="C71342">
        <f t="shared" si="2229"/>
        <v>0.75966784468963044</v>
      </c>
    </row>
    <row r="71343" spans="1:3" x14ac:dyDescent="0.3">
      <c r="A71343">
        <v>170</v>
      </c>
      <c r="B71343">
        <f t="shared" si="2228"/>
        <v>0.5</v>
      </c>
      <c r="C71343">
        <f t="shared" si="2229"/>
        <v>-0.3010299956639812</v>
      </c>
    </row>
    <row r="71344" spans="1:3" x14ac:dyDescent="0.3">
      <c r="A71344">
        <v>446</v>
      </c>
      <c r="B71344">
        <f t="shared" si="2228"/>
        <v>1.3117647058823529</v>
      </c>
      <c r="C71344">
        <f t="shared" si="2229"/>
        <v>0.11785594166988675</v>
      </c>
    </row>
    <row r="71345" spans="1:3" x14ac:dyDescent="0.3">
      <c r="A71345">
        <v>9631</v>
      </c>
      <c r="B71345">
        <f t="shared" si="2228"/>
        <v>28.326470588235296</v>
      </c>
      <c r="C71345">
        <f t="shared" si="2229"/>
        <v>1.4521924658179415</v>
      </c>
    </row>
    <row r="71346" spans="1:3" x14ac:dyDescent="0.3">
      <c r="A71346">
        <v>775900</v>
      </c>
      <c r="B71346">
        <f t="shared" si="2228"/>
        <v>2282.0588235294117</v>
      </c>
      <c r="C71346">
        <f t="shared" si="2229"/>
        <v>3.3583268348258302</v>
      </c>
    </row>
    <row r="71347" spans="1:3" x14ac:dyDescent="0.3">
      <c r="A71347">
        <v>3791</v>
      </c>
      <c r="B71347">
        <f t="shared" si="2228"/>
        <v>11.15</v>
      </c>
      <c r="C71347">
        <f t="shared" si="2229"/>
        <v>1.0472748673841794</v>
      </c>
    </row>
    <row r="71348" spans="1:3" x14ac:dyDescent="0.3">
      <c r="A71348">
        <v>4</v>
      </c>
      <c r="B71348">
        <f t="shared" si="2228"/>
        <v>1.1764705882352941E-2</v>
      </c>
      <c r="C71348">
        <f t="shared" si="2229"/>
        <v>-1.9294189257142926</v>
      </c>
    </row>
    <row r="71349" spans="1:3" x14ac:dyDescent="0.3">
      <c r="A71349">
        <v>5866</v>
      </c>
      <c r="B71349">
        <f t="shared" si="2228"/>
        <v>17.252941176470589</v>
      </c>
      <c r="C71349">
        <f t="shared" si="2229"/>
        <v>1.2368631416022782</v>
      </c>
    </row>
    <row r="71350" spans="1:3" x14ac:dyDescent="0.3">
      <c r="A71350">
        <v>1084281</v>
      </c>
      <c r="B71350">
        <f t="shared" si="2228"/>
        <v>3189.0617647058825</v>
      </c>
      <c r="C71350">
        <f t="shared" si="2229"/>
        <v>3.5036629305979856</v>
      </c>
    </row>
    <row r="71351" spans="1:3" x14ac:dyDescent="0.3">
      <c r="A71351">
        <v>29</v>
      </c>
      <c r="B71351">
        <f t="shared" si="2228"/>
        <v>8.5294117647058826E-2</v>
      </c>
      <c r="C71351">
        <f t="shared" si="2229"/>
        <v>-1.0690809191432991</v>
      </c>
    </row>
    <row r="71352" spans="1:3" x14ac:dyDescent="0.3">
      <c r="A71352">
        <v>3156</v>
      </c>
      <c r="B71352">
        <f t="shared" si="2228"/>
        <v>9.2823529411764714</v>
      </c>
      <c r="C71352">
        <f t="shared" si="2229"/>
        <v>0.96765807749512756</v>
      </c>
    </row>
    <row r="71353" spans="1:3" x14ac:dyDescent="0.3">
      <c r="A71353">
        <v>192652240</v>
      </c>
      <c r="B71353">
        <f t="shared" si="2228"/>
        <v>566624.23529411759</v>
      </c>
      <c r="C71353">
        <f t="shared" si="2229"/>
        <v>5.7532951459511139</v>
      </c>
    </row>
    <row r="71354" spans="1:3" x14ac:dyDescent="0.3">
      <c r="A71354">
        <v>543</v>
      </c>
      <c r="B71354">
        <f t="shared" si="2228"/>
        <v>1.5970588235294119</v>
      </c>
      <c r="C71354">
        <f t="shared" si="2229"/>
        <v>0.20332091254659185</v>
      </c>
    </row>
    <row r="71355" spans="1:3" x14ac:dyDescent="0.3">
      <c r="A71355">
        <v>629</v>
      </c>
      <c r="B71355">
        <f t="shared" si="2228"/>
        <v>1.85</v>
      </c>
      <c r="C71355">
        <f t="shared" si="2229"/>
        <v>0.26717172840301384</v>
      </c>
    </row>
    <row r="71356" spans="1:3" x14ac:dyDescent="0.3">
      <c r="A71356">
        <v>80216</v>
      </c>
      <c r="B71356">
        <f t="shared" si="2228"/>
        <v>235.92941176470589</v>
      </c>
      <c r="C71356">
        <f t="shared" si="2229"/>
        <v>2.3727820848910892</v>
      </c>
    </row>
    <row r="71357" spans="1:3" x14ac:dyDescent="0.3">
      <c r="A71357">
        <v>19</v>
      </c>
      <c r="B71357">
        <f t="shared" si="2228"/>
        <v>5.5882352941176473E-2</v>
      </c>
      <c r="C71357">
        <f t="shared" si="2229"/>
        <v>-1.2527253160894261</v>
      </c>
    </row>
    <row r="71358" spans="1:3" x14ac:dyDescent="0.3">
      <c r="A71358">
        <v>4119</v>
      </c>
      <c r="B71358">
        <f t="shared" si="2228"/>
        <v>12.114705882352942</v>
      </c>
      <c r="C71358">
        <f t="shared" si="2229"/>
        <v>1.0833128749141625</v>
      </c>
    </row>
    <row r="71359" spans="1:3" x14ac:dyDescent="0.3">
      <c r="A71359">
        <v>729</v>
      </c>
      <c r="B71359">
        <f t="shared" si="2228"/>
        <v>2.1441176470588235</v>
      </c>
      <c r="C71359">
        <f t="shared" si="2229"/>
        <v>0.33124861127571947</v>
      </c>
    </row>
    <row r="71360" spans="1:3" x14ac:dyDescent="0.3">
      <c r="A71360">
        <v>6</v>
      </c>
      <c r="B71360">
        <f t="shared" si="2228"/>
        <v>1.7647058823529412E-2</v>
      </c>
      <c r="C71360">
        <f t="shared" si="2229"/>
        <v>-1.7533276666586115</v>
      </c>
    </row>
    <row r="71361" spans="1:3" x14ac:dyDescent="0.3">
      <c r="A71361">
        <v>14</v>
      </c>
      <c r="B71361">
        <f t="shared" si="2228"/>
        <v>4.1176470588235294E-2</v>
      </c>
      <c r="C71361">
        <f t="shared" si="2229"/>
        <v>-1.3853508813640172</v>
      </c>
    </row>
    <row r="71362" spans="1:3" x14ac:dyDescent="0.3">
      <c r="A71362">
        <v>647</v>
      </c>
      <c r="B71362">
        <f t="shared" ref="B71362:B71425" si="2230">A71362/340</f>
        <v>1.9029411764705881</v>
      </c>
      <c r="C71362">
        <f t="shared" ref="C71362:C71425" si="2231">LOG10(B71362)</f>
        <v>0.27942536362644521</v>
      </c>
    </row>
    <row r="71363" spans="1:3" x14ac:dyDescent="0.3">
      <c r="A71363">
        <v>78</v>
      </c>
      <c r="B71363">
        <f t="shared" si="2230"/>
        <v>0.22941176470588234</v>
      </c>
      <c r="C71363">
        <f t="shared" si="2231"/>
        <v>-0.63938431435177479</v>
      </c>
    </row>
    <row r="71364" spans="1:3" x14ac:dyDescent="0.3">
      <c r="A71364">
        <v>46</v>
      </c>
      <c r="B71364">
        <f t="shared" si="2230"/>
        <v>0.13529411764705881</v>
      </c>
      <c r="C71364">
        <f t="shared" si="2231"/>
        <v>-0.86872108536068104</v>
      </c>
    </row>
    <row r="71365" spans="1:3" x14ac:dyDescent="0.3">
      <c r="A71365">
        <v>713</v>
      </c>
      <c r="B71365">
        <f t="shared" si="2230"/>
        <v>2.0970588235294119</v>
      </c>
      <c r="C71365">
        <f t="shared" si="2231"/>
        <v>0.32161061280961045</v>
      </c>
    </row>
    <row r="71366" spans="1:3" x14ac:dyDescent="0.3">
      <c r="A71366">
        <v>15</v>
      </c>
      <c r="B71366">
        <f t="shared" si="2230"/>
        <v>4.4117647058823532E-2</v>
      </c>
      <c r="C71366">
        <f t="shared" si="2231"/>
        <v>-1.3553876579865738</v>
      </c>
    </row>
    <row r="71367" spans="1:3" x14ac:dyDescent="0.3">
      <c r="A71367">
        <v>36</v>
      </c>
      <c r="B71367">
        <f t="shared" si="2230"/>
        <v>0.10588235294117647</v>
      </c>
      <c r="C71367">
        <f t="shared" si="2231"/>
        <v>-0.97517641627496787</v>
      </c>
    </row>
    <row r="71368" spans="1:3" x14ac:dyDescent="0.3">
      <c r="A71368">
        <v>7455970</v>
      </c>
      <c r="B71368">
        <f t="shared" si="2230"/>
        <v>21929.323529411766</v>
      </c>
      <c r="C71368">
        <f t="shared" si="2231"/>
        <v>4.3410252348706404</v>
      </c>
    </row>
    <row r="71369" spans="1:3" x14ac:dyDescent="0.3">
      <c r="A71369">
        <v>21012</v>
      </c>
      <c r="B71369">
        <f t="shared" si="2230"/>
        <v>61.8</v>
      </c>
      <c r="C71369">
        <f t="shared" si="2231"/>
        <v>1.7909884750888159</v>
      </c>
    </row>
    <row r="71370" spans="1:3" x14ac:dyDescent="0.3">
      <c r="A71370">
        <v>14490</v>
      </c>
      <c r="B71370">
        <f t="shared" si="2230"/>
        <v>42.617647058823529</v>
      </c>
      <c r="C71370">
        <f t="shared" si="2231"/>
        <v>1.6295894684289194</v>
      </c>
    </row>
    <row r="71371" spans="1:3" x14ac:dyDescent="0.3">
      <c r="A71371">
        <v>14</v>
      </c>
      <c r="B71371">
        <f t="shared" si="2230"/>
        <v>4.1176470588235294E-2</v>
      </c>
      <c r="C71371">
        <f t="shared" si="2231"/>
        <v>-1.3853508813640172</v>
      </c>
    </row>
    <row r="71372" spans="1:3" x14ac:dyDescent="0.3">
      <c r="A71372">
        <v>371683</v>
      </c>
      <c r="B71372">
        <f t="shared" si="2230"/>
        <v>1093.1852941176471</v>
      </c>
      <c r="C71372">
        <f t="shared" si="2231"/>
        <v>3.0386937807900019</v>
      </c>
    </row>
    <row r="71373" spans="1:3" x14ac:dyDescent="0.3">
      <c r="A71373">
        <v>237</v>
      </c>
      <c r="B71373">
        <f t="shared" si="2230"/>
        <v>0.69705882352941173</v>
      </c>
      <c r="C71373">
        <f t="shared" si="2231"/>
        <v>-0.15673057103215127</v>
      </c>
    </row>
    <row r="71374" spans="1:3" x14ac:dyDescent="0.3">
      <c r="A71374">
        <v>318</v>
      </c>
      <c r="B71374">
        <f t="shared" si="2230"/>
        <v>0.93529411764705883</v>
      </c>
      <c r="C71374">
        <f t="shared" si="2231"/>
        <v>-2.9051797057822442E-2</v>
      </c>
    </row>
    <row r="71375" spans="1:3" x14ac:dyDescent="0.3">
      <c r="A71375">
        <v>40721</v>
      </c>
      <c r="B71375">
        <f t="shared" si="2230"/>
        <v>119.76764705882353</v>
      </c>
      <c r="C71375">
        <f t="shared" si="2231"/>
        <v>2.0783395175406048</v>
      </c>
    </row>
    <row r="71376" spans="1:3" x14ac:dyDescent="0.3">
      <c r="A71376" s="39">
        <v>340000000000</v>
      </c>
      <c r="B71376">
        <f t="shared" si="2230"/>
        <v>1000000000</v>
      </c>
      <c r="C71376">
        <f t="shared" si="2231"/>
        <v>9</v>
      </c>
    </row>
    <row r="71377" spans="1:3" x14ac:dyDescent="0.3">
      <c r="A71377">
        <v>587415</v>
      </c>
      <c r="B71377">
        <f t="shared" si="2230"/>
        <v>1727.6911764705883</v>
      </c>
      <c r="C71377">
        <f t="shared" si="2231"/>
        <v>3.2374661152603812</v>
      </c>
    </row>
    <row r="71378" spans="1:3" x14ac:dyDescent="0.3">
      <c r="A71378">
        <v>70</v>
      </c>
      <c r="B71378">
        <f t="shared" si="2230"/>
        <v>0.20588235294117646</v>
      </c>
      <c r="C71378">
        <f t="shared" si="2231"/>
        <v>-0.68638087702799833</v>
      </c>
    </row>
    <row r="71379" spans="1:3" x14ac:dyDescent="0.3">
      <c r="A71379">
        <v>14741</v>
      </c>
      <c r="B71379">
        <f t="shared" si="2230"/>
        <v>43.35588235294118</v>
      </c>
      <c r="C71379">
        <f t="shared" si="2231"/>
        <v>1.6370480291504339</v>
      </c>
    </row>
    <row r="71380" spans="1:3" x14ac:dyDescent="0.3">
      <c r="A71380">
        <v>2201504</v>
      </c>
      <c r="B71380">
        <f t="shared" si="2230"/>
        <v>6475.0117647058823</v>
      </c>
      <c r="C71380">
        <f t="shared" si="2231"/>
        <v>3.8112405618408887</v>
      </c>
    </row>
    <row r="71381" spans="1:3" x14ac:dyDescent="0.3">
      <c r="A71381">
        <v>837</v>
      </c>
      <c r="B71381">
        <f t="shared" si="2230"/>
        <v>2.4617647058823531</v>
      </c>
      <c r="C71381">
        <f t="shared" si="2231"/>
        <v>0.39124654095100492</v>
      </c>
    </row>
    <row r="71382" spans="1:3" x14ac:dyDescent="0.3">
      <c r="A71382">
        <v>24</v>
      </c>
      <c r="B71382">
        <f t="shared" si="2230"/>
        <v>7.0588235294117646E-2</v>
      </c>
      <c r="C71382">
        <f t="shared" si="2231"/>
        <v>-1.151267675330649</v>
      </c>
    </row>
    <row r="71383" spans="1:3" x14ac:dyDescent="0.3">
      <c r="A71383">
        <v>12626</v>
      </c>
      <c r="B71383">
        <f t="shared" si="2230"/>
        <v>37.135294117647057</v>
      </c>
      <c r="C71383">
        <f t="shared" si="2231"/>
        <v>1.5697868679490798</v>
      </c>
    </row>
    <row r="71384" spans="1:3" x14ac:dyDescent="0.3">
      <c r="A71384">
        <v>172455</v>
      </c>
      <c r="B71384">
        <f t="shared" si="2230"/>
        <v>507.22058823529414</v>
      </c>
      <c r="C71384">
        <f t="shared" si="2231"/>
        <v>2.705196873374291</v>
      </c>
    </row>
    <row r="71385" spans="1:3" x14ac:dyDescent="0.3">
      <c r="A71385">
        <v>581</v>
      </c>
      <c r="B71385">
        <f t="shared" si="2230"/>
        <v>1.7088235294117646</v>
      </c>
      <c r="C71385">
        <f t="shared" si="2231"/>
        <v>0.23269721534807558</v>
      </c>
    </row>
    <row r="71386" spans="1:3" x14ac:dyDescent="0.3">
      <c r="A71386">
        <v>182</v>
      </c>
      <c r="B71386">
        <f t="shared" si="2230"/>
        <v>0.53529411764705881</v>
      </c>
      <c r="C71386">
        <f t="shared" si="2231"/>
        <v>-0.27140752905718035</v>
      </c>
    </row>
    <row r="71387" spans="1:3" x14ac:dyDescent="0.3">
      <c r="A71387">
        <v>2061</v>
      </c>
      <c r="B71387">
        <f t="shared" si="2230"/>
        <v>6.0617647058823527</v>
      </c>
      <c r="C71387">
        <f t="shared" si="2231"/>
        <v>0.78259907473695778</v>
      </c>
    </row>
    <row r="71388" spans="1:3" x14ac:dyDescent="0.3">
      <c r="A71388">
        <v>88</v>
      </c>
      <c r="B71388">
        <f t="shared" si="2230"/>
        <v>0.25882352941176473</v>
      </c>
      <c r="C71388">
        <f t="shared" si="2231"/>
        <v>-0.58699624489208646</v>
      </c>
    </row>
    <row r="71389" spans="1:3" x14ac:dyDescent="0.3">
      <c r="A71389">
        <v>11</v>
      </c>
      <c r="B71389">
        <f t="shared" si="2230"/>
        <v>3.2352941176470591E-2</v>
      </c>
      <c r="C71389">
        <f t="shared" si="2231"/>
        <v>-1.49008623188403</v>
      </c>
    </row>
    <row r="71390" spans="1:3" x14ac:dyDescent="0.3">
      <c r="A71390">
        <v>1019</v>
      </c>
      <c r="B71390">
        <f t="shared" si="2230"/>
        <v>2.9970588235294118</v>
      </c>
      <c r="C71390">
        <f t="shared" si="2231"/>
        <v>0.47669526696417125</v>
      </c>
    </row>
    <row r="71391" spans="1:3" x14ac:dyDescent="0.3">
      <c r="A71391">
        <v>310174</v>
      </c>
      <c r="B71391">
        <f t="shared" si="2230"/>
        <v>912.27647058823527</v>
      </c>
      <c r="C71391">
        <f t="shared" si="2231"/>
        <v>2.9601264736958992</v>
      </c>
    </row>
    <row r="71392" spans="1:3" x14ac:dyDescent="0.3">
      <c r="A71392">
        <v>16811</v>
      </c>
      <c r="B71392">
        <f t="shared" si="2230"/>
        <v>49.444117647058825</v>
      </c>
      <c r="C71392">
        <f t="shared" si="2231"/>
        <v>1.6941146311125446</v>
      </c>
    </row>
    <row r="71393" spans="1:3" x14ac:dyDescent="0.3">
      <c r="A71393">
        <v>2484</v>
      </c>
      <c r="B71393">
        <f t="shared" si="2230"/>
        <v>7.3058823529411763</v>
      </c>
      <c r="C71393">
        <f t="shared" si="2231"/>
        <v>0.86367267446228746</v>
      </c>
    </row>
    <row r="71394" spans="1:3" x14ac:dyDescent="0.3">
      <c r="A71394">
        <v>270</v>
      </c>
      <c r="B71394">
        <f t="shared" si="2230"/>
        <v>0.79411764705882348</v>
      </c>
      <c r="C71394">
        <f t="shared" si="2231"/>
        <v>-0.10011515288326783</v>
      </c>
    </row>
    <row r="71395" spans="1:3" x14ac:dyDescent="0.3">
      <c r="A71395">
        <v>135</v>
      </c>
      <c r="B71395">
        <f t="shared" si="2230"/>
        <v>0.39705882352941174</v>
      </c>
      <c r="C71395">
        <f t="shared" si="2231"/>
        <v>-0.40114514854724903</v>
      </c>
    </row>
    <row r="71396" spans="1:3" x14ac:dyDescent="0.3">
      <c r="A71396">
        <v>68</v>
      </c>
      <c r="B71396">
        <f t="shared" si="2230"/>
        <v>0.2</v>
      </c>
      <c r="C71396">
        <f t="shared" si="2231"/>
        <v>-0.69897000433601875</v>
      </c>
    </row>
    <row r="71397" spans="1:3" x14ac:dyDescent="0.3">
      <c r="A71397">
        <v>1963</v>
      </c>
      <c r="B71397">
        <f t="shared" si="2230"/>
        <v>5.7735294117647058</v>
      </c>
      <c r="C71397">
        <f t="shared" si="2231"/>
        <v>0.76144138255775107</v>
      </c>
    </row>
    <row r="71398" spans="1:3" x14ac:dyDescent="0.3">
      <c r="A71398">
        <v>40255</v>
      </c>
      <c r="B71398">
        <f t="shared" si="2230"/>
        <v>118.39705882352941</v>
      </c>
      <c r="C71398">
        <f t="shared" si="2231"/>
        <v>2.0733409139360823</v>
      </c>
    </row>
    <row r="71399" spans="1:3" x14ac:dyDescent="0.3">
      <c r="A71399">
        <v>13</v>
      </c>
      <c r="B71399">
        <f t="shared" si="2230"/>
        <v>3.8235294117647062E-2</v>
      </c>
      <c r="C71399">
        <f t="shared" si="2231"/>
        <v>-1.4175355647354184</v>
      </c>
    </row>
    <row r="71400" spans="1:3" x14ac:dyDescent="0.3">
      <c r="A71400">
        <v>94285</v>
      </c>
      <c r="B71400">
        <f t="shared" si="2230"/>
        <v>277.30882352941177</v>
      </c>
      <c r="C71400">
        <f t="shared" si="2231"/>
        <v>2.4429636883631827</v>
      </c>
    </row>
    <row r="71401" spans="1:3" x14ac:dyDescent="0.3">
      <c r="A71401">
        <v>24</v>
      </c>
      <c r="B71401">
        <f t="shared" si="2230"/>
        <v>7.0588235294117646E-2</v>
      </c>
      <c r="C71401">
        <f t="shared" si="2231"/>
        <v>-1.151267675330649</v>
      </c>
    </row>
    <row r="71402" spans="1:3" x14ac:dyDescent="0.3">
      <c r="A71402">
        <v>29</v>
      </c>
      <c r="B71402">
        <f t="shared" si="2230"/>
        <v>8.5294117647058826E-2</v>
      </c>
      <c r="C71402">
        <f t="shared" si="2231"/>
        <v>-1.0690809191432991</v>
      </c>
    </row>
    <row r="71403" spans="1:3" x14ac:dyDescent="0.3">
      <c r="A71403">
        <v>1877</v>
      </c>
      <c r="B71403">
        <f t="shared" si="2230"/>
        <v>5.5205882352941176</v>
      </c>
      <c r="C71403">
        <f t="shared" si="2231"/>
        <v>0.74198535557909118</v>
      </c>
    </row>
    <row r="71404" spans="1:3" x14ac:dyDescent="0.3">
      <c r="A71404">
        <v>108</v>
      </c>
      <c r="B71404">
        <f t="shared" si="2230"/>
        <v>0.31764705882352939</v>
      </c>
      <c r="C71404">
        <f t="shared" si="2231"/>
        <v>-0.49805516155530544</v>
      </c>
    </row>
    <row r="71405" spans="1:3" x14ac:dyDescent="0.3">
      <c r="A71405">
        <v>80</v>
      </c>
      <c r="B71405">
        <f t="shared" si="2230"/>
        <v>0.23529411764705882</v>
      </c>
      <c r="C71405">
        <f t="shared" si="2231"/>
        <v>-0.62838893005031149</v>
      </c>
    </row>
    <row r="71406" spans="1:3" x14ac:dyDescent="0.3">
      <c r="A71406">
        <v>6</v>
      </c>
      <c r="B71406">
        <f t="shared" si="2230"/>
        <v>1.7647058823529412E-2</v>
      </c>
      <c r="C71406">
        <f t="shared" si="2231"/>
        <v>-1.7533276666586115</v>
      </c>
    </row>
    <row r="71407" spans="1:3" x14ac:dyDescent="0.3">
      <c r="A71407">
        <v>12147718</v>
      </c>
      <c r="B71407">
        <f t="shared" si="2230"/>
        <v>35728.582352941179</v>
      </c>
      <c r="C71407">
        <f t="shared" si="2231"/>
        <v>4.5530157845061279</v>
      </c>
    </row>
    <row r="71408" spans="1:3" x14ac:dyDescent="0.3">
      <c r="A71408">
        <v>95</v>
      </c>
      <c r="B71408">
        <f t="shared" si="2230"/>
        <v>0.27941176470588236</v>
      </c>
      <c r="C71408">
        <f t="shared" si="2231"/>
        <v>-0.55375531175340731</v>
      </c>
    </row>
    <row r="71409" spans="1:3" x14ac:dyDescent="0.3">
      <c r="A71409">
        <v>93681</v>
      </c>
      <c r="B71409">
        <f t="shared" si="2230"/>
        <v>275.5323529411765</v>
      </c>
      <c r="C71409">
        <f t="shared" si="2231"/>
        <v>2.4401726009332809</v>
      </c>
    </row>
    <row r="71410" spans="1:3" x14ac:dyDescent="0.3">
      <c r="A71410">
        <v>3281</v>
      </c>
      <c r="B71410">
        <f t="shared" si="2230"/>
        <v>9.65</v>
      </c>
      <c r="C71410">
        <f t="shared" si="2231"/>
        <v>0.98452731334379262</v>
      </c>
    </row>
    <row r="71411" spans="1:3" x14ac:dyDescent="0.3">
      <c r="A71411">
        <v>73336626</v>
      </c>
      <c r="B71411">
        <f t="shared" si="2230"/>
        <v>215695.95882352942</v>
      </c>
      <c r="C71411">
        <f t="shared" si="2231"/>
        <v>5.3338420084447682</v>
      </c>
    </row>
    <row r="71412" spans="1:3" x14ac:dyDescent="0.3">
      <c r="A71412">
        <v>13257590</v>
      </c>
      <c r="B71412">
        <f t="shared" si="2230"/>
        <v>38992.911764705881</v>
      </c>
      <c r="C71412">
        <f t="shared" si="2231"/>
        <v>4.5909856669942961</v>
      </c>
    </row>
    <row r="71413" spans="1:3" x14ac:dyDescent="0.3">
      <c r="A71413">
        <v>6</v>
      </c>
      <c r="B71413">
        <f t="shared" si="2230"/>
        <v>1.7647058823529412E-2</v>
      </c>
      <c r="C71413">
        <f t="shared" si="2231"/>
        <v>-1.7533276666586115</v>
      </c>
    </row>
    <row r="71414" spans="1:3" x14ac:dyDescent="0.3">
      <c r="A71414">
        <v>12723479</v>
      </c>
      <c r="B71414">
        <f t="shared" si="2230"/>
        <v>37421.99705882353</v>
      </c>
      <c r="C71414">
        <f t="shared" si="2231"/>
        <v>4.5731269603014644</v>
      </c>
    </row>
    <row r="71415" spans="1:3" x14ac:dyDescent="0.3">
      <c r="A71415">
        <v>26082</v>
      </c>
      <c r="B71415">
        <f t="shared" si="2230"/>
        <v>76.711764705882359</v>
      </c>
      <c r="C71415">
        <f t="shared" si="2231"/>
        <v>1.8848619735322256</v>
      </c>
    </row>
    <row r="71416" spans="1:3" x14ac:dyDescent="0.3">
      <c r="A71416">
        <v>80</v>
      </c>
      <c r="B71416">
        <f t="shared" si="2230"/>
        <v>0.23529411764705882</v>
      </c>
      <c r="C71416">
        <f t="shared" si="2231"/>
        <v>-0.62838893005031149</v>
      </c>
    </row>
    <row r="71417" spans="1:3" x14ac:dyDescent="0.3">
      <c r="A71417">
        <v>41</v>
      </c>
      <c r="B71417">
        <f t="shared" si="2230"/>
        <v>0.12058823529411765</v>
      </c>
      <c r="C71417">
        <f t="shared" si="2231"/>
        <v>-0.91869506032251957</v>
      </c>
    </row>
    <row r="71418" spans="1:3" x14ac:dyDescent="0.3">
      <c r="A71418">
        <v>6</v>
      </c>
      <c r="B71418">
        <f t="shared" si="2230"/>
        <v>1.7647058823529412E-2</v>
      </c>
      <c r="C71418">
        <f t="shared" si="2231"/>
        <v>-1.7533276666586115</v>
      </c>
    </row>
    <row r="71419" spans="1:3" x14ac:dyDescent="0.3">
      <c r="A71419">
        <v>710770268</v>
      </c>
      <c r="B71419">
        <f t="shared" si="2230"/>
        <v>2090500.7882352942</v>
      </c>
      <c r="C71419">
        <f t="shared" si="2231"/>
        <v>6.3202503356396855</v>
      </c>
    </row>
    <row r="71420" spans="1:3" x14ac:dyDescent="0.3">
      <c r="A71420">
        <v>57</v>
      </c>
      <c r="B71420">
        <f t="shared" si="2230"/>
        <v>0.1676470588235294</v>
      </c>
      <c r="C71420">
        <f t="shared" si="2231"/>
        <v>-0.77560406136976379</v>
      </c>
    </row>
    <row r="71421" spans="1:3" x14ac:dyDescent="0.3">
      <c r="A71421">
        <v>1094</v>
      </c>
      <c r="B71421">
        <f t="shared" si="2230"/>
        <v>3.2176470588235295</v>
      </c>
      <c r="C71421">
        <f t="shared" si="2231"/>
        <v>0.5075384049551569</v>
      </c>
    </row>
    <row r="71422" spans="1:3" x14ac:dyDescent="0.3">
      <c r="A71422">
        <v>123</v>
      </c>
      <c r="B71422">
        <f t="shared" si="2230"/>
        <v>0.36176470588235293</v>
      </c>
      <c r="C71422">
        <f t="shared" si="2231"/>
        <v>-0.44157380560285719</v>
      </c>
    </row>
    <row r="71423" spans="1:3" x14ac:dyDescent="0.3">
      <c r="A71423">
        <v>58370</v>
      </c>
      <c r="B71423">
        <f t="shared" si="2230"/>
        <v>171.6764705882353</v>
      </c>
      <c r="C71423">
        <f t="shared" si="2231"/>
        <v>2.2347107762679048</v>
      </c>
    </row>
    <row r="71424" spans="1:3" x14ac:dyDescent="0.3">
      <c r="A71424">
        <v>135</v>
      </c>
      <c r="B71424">
        <f t="shared" si="2230"/>
        <v>0.39705882352941174</v>
      </c>
      <c r="C71424">
        <f t="shared" si="2231"/>
        <v>-0.40114514854724903</v>
      </c>
    </row>
    <row r="71425" spans="1:3" x14ac:dyDescent="0.3">
      <c r="A71425">
        <v>7</v>
      </c>
      <c r="B71425">
        <f t="shared" si="2230"/>
        <v>2.0588235294117647E-2</v>
      </c>
      <c r="C71425">
        <f t="shared" si="2231"/>
        <v>-1.6863808770279982</v>
      </c>
    </row>
    <row r="71426" spans="1:3" x14ac:dyDescent="0.3">
      <c r="A71426">
        <v>11</v>
      </c>
      <c r="B71426">
        <f t="shared" ref="B71426:B71489" si="2232">A71426/340</f>
        <v>3.2352941176470591E-2</v>
      </c>
      <c r="C71426">
        <f t="shared" ref="C71426:C71489" si="2233">LOG10(B71426)</f>
        <v>-1.49008623188403</v>
      </c>
    </row>
    <row r="71427" spans="1:3" x14ac:dyDescent="0.3">
      <c r="A71427">
        <v>1524863</v>
      </c>
      <c r="B71427">
        <f t="shared" si="2232"/>
        <v>4484.8911764705881</v>
      </c>
      <c r="C71427">
        <f t="shared" si="2233"/>
        <v>3.651751909580399</v>
      </c>
    </row>
    <row r="71428" spans="1:3" x14ac:dyDescent="0.3">
      <c r="A71428">
        <v>131</v>
      </c>
      <c r="B71428">
        <f t="shared" si="2232"/>
        <v>0.38529411764705884</v>
      </c>
      <c r="C71428">
        <f t="shared" si="2233"/>
        <v>-0.41420762138649087</v>
      </c>
    </row>
    <row r="71429" spans="1:3" x14ac:dyDescent="0.3">
      <c r="A71429">
        <v>1807065</v>
      </c>
      <c r="B71429">
        <f t="shared" si="2232"/>
        <v>5314.8970588235297</v>
      </c>
      <c r="C71429">
        <f t="shared" si="2233"/>
        <v>3.725494857341376</v>
      </c>
    </row>
    <row r="71430" spans="1:3" x14ac:dyDescent="0.3">
      <c r="A71430">
        <v>3</v>
      </c>
      <c r="B71430">
        <f t="shared" si="2232"/>
        <v>8.8235294117647058E-3</v>
      </c>
      <c r="C71430">
        <f t="shared" si="2233"/>
        <v>-2.0543576623225928</v>
      </c>
    </row>
    <row r="71431" spans="1:3" x14ac:dyDescent="0.3">
      <c r="A71431">
        <v>332</v>
      </c>
      <c r="B71431">
        <f t="shared" si="2232"/>
        <v>0.97647058823529409</v>
      </c>
      <c r="C71431">
        <f t="shared" si="2233"/>
        <v>-1.0340833338218842E-2</v>
      </c>
    </row>
    <row r="71432" spans="1:3" x14ac:dyDescent="0.3">
      <c r="A71432">
        <v>33499</v>
      </c>
      <c r="B71432">
        <f t="shared" si="2232"/>
        <v>98.526470588235298</v>
      </c>
      <c r="C71432">
        <f t="shared" si="2233"/>
        <v>1.9935529257867084</v>
      </c>
    </row>
    <row r="71433" spans="1:3" x14ac:dyDescent="0.3">
      <c r="A71433">
        <v>5554</v>
      </c>
      <c r="B71433">
        <f t="shared" si="2232"/>
        <v>16.335294117647059</v>
      </c>
      <c r="C71433">
        <f t="shared" si="2233"/>
        <v>1.2131269583719837</v>
      </c>
    </row>
    <row r="71434" spans="1:3" x14ac:dyDescent="0.3">
      <c r="A71434">
        <v>457</v>
      </c>
      <c r="B71434">
        <f t="shared" si="2232"/>
        <v>1.3441176470588236</v>
      </c>
      <c r="C71434">
        <f t="shared" si="2233"/>
        <v>0.12843728302759513</v>
      </c>
    </row>
    <row r="71435" spans="1:3" x14ac:dyDescent="0.3">
      <c r="A71435">
        <v>11</v>
      </c>
      <c r="B71435">
        <f t="shared" si="2232"/>
        <v>3.2352941176470591E-2</v>
      </c>
      <c r="C71435">
        <f t="shared" si="2233"/>
        <v>-1.49008623188403</v>
      </c>
    </row>
    <row r="71436" spans="1:3" x14ac:dyDescent="0.3">
      <c r="A71436">
        <v>1489</v>
      </c>
      <c r="B71436">
        <f t="shared" si="2232"/>
        <v>4.3794117647058828</v>
      </c>
      <c r="C71436">
        <f t="shared" si="2233"/>
        <v>0.64141578070992111</v>
      </c>
    </row>
    <row r="71437" spans="1:3" x14ac:dyDescent="0.3">
      <c r="A71437">
        <v>96</v>
      </c>
      <c r="B71437">
        <f t="shared" si="2232"/>
        <v>0.28235294117647058</v>
      </c>
      <c r="C71437">
        <f t="shared" si="2233"/>
        <v>-0.54920768400268671</v>
      </c>
    </row>
    <row r="71438" spans="1:3" x14ac:dyDescent="0.3">
      <c r="A71438">
        <v>65727</v>
      </c>
      <c r="B71438">
        <f t="shared" si="2232"/>
        <v>193.31470588235294</v>
      </c>
      <c r="C71438">
        <f t="shared" si="2233"/>
        <v>2.2862648930385197</v>
      </c>
    </row>
    <row r="71439" spans="1:3" x14ac:dyDescent="0.3">
      <c r="A71439">
        <v>47373</v>
      </c>
      <c r="B71439">
        <f t="shared" si="2232"/>
        <v>139.33235294117648</v>
      </c>
      <c r="C71439">
        <f t="shared" si="2233"/>
        <v>2.1440519712151684</v>
      </c>
    </row>
    <row r="71440" spans="1:3" x14ac:dyDescent="0.3">
      <c r="A71440">
        <v>170808</v>
      </c>
      <c r="B71440">
        <f t="shared" si="2232"/>
        <v>502.37647058823529</v>
      </c>
      <c r="C71440">
        <f t="shared" si="2233"/>
        <v>2.7010292904962765</v>
      </c>
    </row>
    <row r="71441" spans="1:3" x14ac:dyDescent="0.3">
      <c r="A71441">
        <v>83</v>
      </c>
      <c r="B71441">
        <f t="shared" si="2232"/>
        <v>0.24411764705882352</v>
      </c>
      <c r="C71441">
        <f t="shared" si="2233"/>
        <v>-0.61240082466618129</v>
      </c>
    </row>
    <row r="71442" spans="1:3" x14ac:dyDescent="0.3">
      <c r="A71442">
        <v>22</v>
      </c>
      <c r="B71442">
        <f t="shared" si="2232"/>
        <v>6.4705882352941183E-2</v>
      </c>
      <c r="C71442">
        <f t="shared" si="2233"/>
        <v>-1.1890562362200487</v>
      </c>
    </row>
    <row r="71443" spans="1:3" x14ac:dyDescent="0.3">
      <c r="A71443">
        <v>7</v>
      </c>
      <c r="B71443">
        <f t="shared" si="2232"/>
        <v>2.0588235294117647E-2</v>
      </c>
      <c r="C71443">
        <f t="shared" si="2233"/>
        <v>-1.6863808770279982</v>
      </c>
    </row>
    <row r="71444" spans="1:3" x14ac:dyDescent="0.3">
      <c r="A71444">
        <v>53</v>
      </c>
      <c r="B71444">
        <f t="shared" si="2232"/>
        <v>0.15588235294117647</v>
      </c>
      <c r="C71444">
        <f t="shared" si="2233"/>
        <v>-0.80720304744146609</v>
      </c>
    </row>
    <row r="71445" spans="1:3" x14ac:dyDescent="0.3">
      <c r="A71445">
        <v>226708</v>
      </c>
      <c r="B71445">
        <f t="shared" si="2232"/>
        <v>666.78823529411761</v>
      </c>
      <c r="C71445">
        <f t="shared" si="2233"/>
        <v>2.8239879286005989</v>
      </c>
    </row>
    <row r="71446" spans="1:3" x14ac:dyDescent="0.3">
      <c r="A71446">
        <v>334665</v>
      </c>
      <c r="B71446">
        <f t="shared" si="2232"/>
        <v>984.30882352941171</v>
      </c>
      <c r="C71446">
        <f t="shared" si="2233"/>
        <v>2.9931313782205722</v>
      </c>
    </row>
    <row r="71447" spans="1:3" x14ac:dyDescent="0.3">
      <c r="A71447">
        <v>10524</v>
      </c>
      <c r="B71447">
        <f t="shared" si="2232"/>
        <v>30.952941176470588</v>
      </c>
      <c r="C71447">
        <f t="shared" si="2233"/>
        <v>1.4907019223714102</v>
      </c>
    </row>
    <row r="71448" spans="1:3" x14ac:dyDescent="0.3">
      <c r="A71448">
        <v>7557</v>
      </c>
      <c r="B71448">
        <f t="shared" si="2232"/>
        <v>22.226470588235294</v>
      </c>
      <c r="C71448">
        <f t="shared" si="2233"/>
        <v>1.3468705051755203</v>
      </c>
    </row>
    <row r="71449" spans="1:3" x14ac:dyDescent="0.3">
      <c r="A71449">
        <v>3217</v>
      </c>
      <c r="B71449">
        <f t="shared" si="2232"/>
        <v>9.4617647058823522</v>
      </c>
      <c r="C71449">
        <f t="shared" si="2233"/>
        <v>0.97597214385971465</v>
      </c>
    </row>
    <row r="71450" spans="1:3" x14ac:dyDescent="0.3">
      <c r="A71450">
        <v>3310</v>
      </c>
      <c r="B71450">
        <f t="shared" si="2232"/>
        <v>9.735294117647058</v>
      </c>
      <c r="C71450">
        <f t="shared" si="2233"/>
        <v>0.98834907673346362</v>
      </c>
    </row>
    <row r="71451" spans="1:3" x14ac:dyDescent="0.3">
      <c r="A71451">
        <v>324204</v>
      </c>
      <c r="B71451">
        <f t="shared" si="2232"/>
        <v>953.5411764705882</v>
      </c>
      <c r="C71451">
        <f t="shared" si="2233"/>
        <v>2.9793394517898308</v>
      </c>
    </row>
    <row r="71452" spans="1:3" x14ac:dyDescent="0.3">
      <c r="A71452">
        <v>17675</v>
      </c>
      <c r="B71452">
        <f t="shared" si="2232"/>
        <v>51.985294117647058</v>
      </c>
      <c r="C71452">
        <f t="shared" si="2233"/>
        <v>1.7158805054266819</v>
      </c>
    </row>
    <row r="71453" spans="1:3" x14ac:dyDescent="0.3">
      <c r="A71453">
        <v>232582</v>
      </c>
      <c r="B71453">
        <f t="shared" si="2232"/>
        <v>684.064705882353</v>
      </c>
      <c r="C71453">
        <f t="shared" si="2233"/>
        <v>2.835097183706301</v>
      </c>
    </row>
    <row r="71454" spans="1:3" x14ac:dyDescent="0.3">
      <c r="A71454">
        <v>2455</v>
      </c>
      <c r="B71454">
        <f t="shared" si="2232"/>
        <v>7.2205882352941178</v>
      </c>
      <c r="C71454">
        <f t="shared" si="2233"/>
        <v>0.85857257941673215</v>
      </c>
    </row>
    <row r="71455" spans="1:3" x14ac:dyDescent="0.3">
      <c r="A71455">
        <v>323952</v>
      </c>
      <c r="B71455">
        <f t="shared" si="2232"/>
        <v>952.8</v>
      </c>
      <c r="C71455">
        <f t="shared" si="2233"/>
        <v>2.9790017484747211</v>
      </c>
    </row>
    <row r="71456" spans="1:3" x14ac:dyDescent="0.3">
      <c r="A71456">
        <v>236939</v>
      </c>
      <c r="B71456">
        <f t="shared" si="2232"/>
        <v>696.87941176470588</v>
      </c>
      <c r="C71456">
        <f t="shared" si="2233"/>
        <v>2.8431576341438634</v>
      </c>
    </row>
    <row r="71457" spans="1:3" x14ac:dyDescent="0.3">
      <c r="A71457">
        <v>278</v>
      </c>
      <c r="B71457">
        <f t="shared" si="2232"/>
        <v>0.81764705882352939</v>
      </c>
      <c r="C71457">
        <f t="shared" si="2233"/>
        <v>-8.7434121124178851E-2</v>
      </c>
    </row>
    <row r="71458" spans="1:3" x14ac:dyDescent="0.3">
      <c r="A71458">
        <v>10212</v>
      </c>
      <c r="B71458">
        <f t="shared" si="2232"/>
        <v>30.035294117647059</v>
      </c>
      <c r="C71458">
        <f t="shared" si="2233"/>
        <v>1.4776318890899576</v>
      </c>
    </row>
    <row r="71459" spans="1:3" x14ac:dyDescent="0.3">
      <c r="A71459">
        <v>992</v>
      </c>
      <c r="B71459">
        <f t="shared" si="2232"/>
        <v>2.9176470588235293</v>
      </c>
      <c r="C71459">
        <f t="shared" si="2233"/>
        <v>0.46503275511192349</v>
      </c>
    </row>
    <row r="71460" spans="1:3" x14ac:dyDescent="0.3">
      <c r="A71460">
        <v>1081102</v>
      </c>
      <c r="B71460">
        <f t="shared" si="2232"/>
        <v>3179.7117647058822</v>
      </c>
      <c r="C71460">
        <f t="shared" si="2233"/>
        <v>3.5023877537356332</v>
      </c>
    </row>
    <row r="71461" spans="1:3" x14ac:dyDescent="0.3">
      <c r="A71461">
        <v>45650</v>
      </c>
      <c r="B71461">
        <f t="shared" si="2232"/>
        <v>134.26470588235293</v>
      </c>
      <c r="C71461">
        <f t="shared" si="2233"/>
        <v>2.1279618648280625</v>
      </c>
    </row>
    <row r="71462" spans="1:3" x14ac:dyDescent="0.3">
      <c r="A71462">
        <v>5</v>
      </c>
      <c r="B71462">
        <f t="shared" si="2232"/>
        <v>1.4705882352941176E-2</v>
      </c>
      <c r="C71462">
        <f t="shared" si="2233"/>
        <v>-1.8325089127062364</v>
      </c>
    </row>
    <row r="71463" spans="1:3" x14ac:dyDescent="0.3">
      <c r="A71463">
        <v>15</v>
      </c>
      <c r="B71463">
        <f t="shared" si="2232"/>
        <v>4.4117647058823532E-2</v>
      </c>
      <c r="C71463">
        <f t="shared" si="2233"/>
        <v>-1.3553876579865738</v>
      </c>
    </row>
    <row r="71464" spans="1:3" x14ac:dyDescent="0.3">
      <c r="A71464">
        <v>4699968</v>
      </c>
      <c r="B71464">
        <f t="shared" si="2232"/>
        <v>13823.435294117648</v>
      </c>
      <c r="C71464">
        <f t="shared" si="2233"/>
        <v>4.1406159839847962</v>
      </c>
    </row>
    <row r="71465" spans="1:3" x14ac:dyDescent="0.3">
      <c r="A71465">
        <v>5</v>
      </c>
      <c r="B71465">
        <f t="shared" si="2232"/>
        <v>1.4705882352941176E-2</v>
      </c>
      <c r="C71465">
        <f t="shared" si="2233"/>
        <v>-1.8325089127062364</v>
      </c>
    </row>
    <row r="71466" spans="1:3" x14ac:dyDescent="0.3">
      <c r="A71466">
        <v>25</v>
      </c>
      <c r="B71466">
        <f t="shared" si="2232"/>
        <v>7.3529411764705885E-2</v>
      </c>
      <c r="C71466">
        <f t="shared" si="2233"/>
        <v>-1.1335389083702174</v>
      </c>
    </row>
    <row r="71467" spans="1:3" x14ac:dyDescent="0.3">
      <c r="A71467">
        <v>320</v>
      </c>
      <c r="B71467">
        <f t="shared" si="2232"/>
        <v>0.94117647058823528</v>
      </c>
      <c r="C71467">
        <f t="shared" si="2233"/>
        <v>-2.6328938722349152E-2</v>
      </c>
    </row>
    <row r="71468" spans="1:3" x14ac:dyDescent="0.3">
      <c r="A71468">
        <v>926</v>
      </c>
      <c r="B71468">
        <f t="shared" si="2232"/>
        <v>2.723529411764706</v>
      </c>
      <c r="C71468">
        <f t="shared" si="2233"/>
        <v>0.43513206963967921</v>
      </c>
    </row>
    <row r="71469" spans="1:3" x14ac:dyDescent="0.3">
      <c r="A71469">
        <v>49130</v>
      </c>
      <c r="B71469">
        <f t="shared" si="2232"/>
        <v>144.5</v>
      </c>
      <c r="C71469">
        <f t="shared" si="2233"/>
        <v>2.1598678470925665</v>
      </c>
    </row>
    <row r="71470" spans="1:3" x14ac:dyDescent="0.3">
      <c r="A71470">
        <v>4610</v>
      </c>
      <c r="B71470">
        <f t="shared" si="2232"/>
        <v>13.558823529411764</v>
      </c>
      <c r="C71470">
        <f t="shared" si="2233"/>
        <v>1.1322220083473931</v>
      </c>
    </row>
    <row r="71471" spans="1:3" x14ac:dyDescent="0.3">
      <c r="A71471">
        <v>23536</v>
      </c>
      <c r="B71471">
        <f t="shared" si="2232"/>
        <v>69.223529411764702</v>
      </c>
      <c r="C71471">
        <f t="shared" si="2233"/>
        <v>1.8402537383411997</v>
      </c>
    </row>
    <row r="71472" spans="1:3" x14ac:dyDescent="0.3">
      <c r="A71472">
        <v>9</v>
      </c>
      <c r="B71472">
        <f t="shared" si="2232"/>
        <v>2.6470588235294117E-2</v>
      </c>
      <c r="C71472">
        <f t="shared" si="2233"/>
        <v>-1.5772364076029302</v>
      </c>
    </row>
    <row r="71473" spans="1:3" x14ac:dyDescent="0.3">
      <c r="A71473">
        <v>33</v>
      </c>
      <c r="B71473">
        <f t="shared" si="2232"/>
        <v>9.7058823529411767E-2</v>
      </c>
      <c r="C71473">
        <f t="shared" si="2233"/>
        <v>-1.0129649771643676</v>
      </c>
    </row>
    <row r="71474" spans="1:3" x14ac:dyDescent="0.3">
      <c r="A71474">
        <v>18</v>
      </c>
      <c r="B71474">
        <f t="shared" si="2232"/>
        <v>5.2941176470588235E-2</v>
      </c>
      <c r="C71474">
        <f t="shared" si="2233"/>
        <v>-1.2762064119389491</v>
      </c>
    </row>
    <row r="71475" spans="1:3" x14ac:dyDescent="0.3">
      <c r="A71475">
        <v>76</v>
      </c>
      <c r="B71475">
        <f t="shared" si="2232"/>
        <v>0.22352941176470589</v>
      </c>
      <c r="C71475">
        <f t="shared" si="2233"/>
        <v>-0.65066532476146377</v>
      </c>
    </row>
    <row r="71476" spans="1:3" x14ac:dyDescent="0.3">
      <c r="A71476">
        <v>45</v>
      </c>
      <c r="B71476">
        <f t="shared" si="2232"/>
        <v>0.13235294117647059</v>
      </c>
      <c r="C71476">
        <f t="shared" si="2233"/>
        <v>-0.87826640326691141</v>
      </c>
    </row>
    <row r="71477" spans="1:3" x14ac:dyDescent="0.3">
      <c r="A71477">
        <v>61</v>
      </c>
      <c r="B71477">
        <f t="shared" si="2232"/>
        <v>0.17941176470588235</v>
      </c>
      <c r="C71477">
        <f t="shared" si="2233"/>
        <v>-0.74614908203148811</v>
      </c>
    </row>
    <row r="71478" spans="1:3" x14ac:dyDescent="0.3">
      <c r="A71478">
        <v>142</v>
      </c>
      <c r="B71478">
        <f t="shared" si="2232"/>
        <v>0.41764705882352943</v>
      </c>
      <c r="C71478">
        <f t="shared" si="2233"/>
        <v>-0.37919057265919864</v>
      </c>
    </row>
    <row r="71479" spans="1:3" x14ac:dyDescent="0.3">
      <c r="A71479">
        <v>163</v>
      </c>
      <c r="B71479">
        <f t="shared" si="2232"/>
        <v>0.47941176470588237</v>
      </c>
      <c r="C71479">
        <f t="shared" si="2233"/>
        <v>-0.3192913126382973</v>
      </c>
    </row>
    <row r="71480" spans="1:3" x14ac:dyDescent="0.3">
      <c r="A71480">
        <v>270</v>
      </c>
      <c r="B71480">
        <f t="shared" si="2232"/>
        <v>0.79411764705882348</v>
      </c>
      <c r="C71480">
        <f t="shared" si="2233"/>
        <v>-0.10011515288326783</v>
      </c>
    </row>
    <row r="71481" spans="1:3" x14ac:dyDescent="0.3">
      <c r="A71481">
        <v>92</v>
      </c>
      <c r="B71481">
        <f t="shared" si="2232"/>
        <v>0.27058823529411763</v>
      </c>
      <c r="C71481">
        <f t="shared" si="2233"/>
        <v>-0.5676910896966999</v>
      </c>
    </row>
    <row r="71482" spans="1:3" x14ac:dyDescent="0.3">
      <c r="A71482">
        <v>24308</v>
      </c>
      <c r="B71482">
        <f t="shared" si="2232"/>
        <v>71.494117647058829</v>
      </c>
      <c r="C71482">
        <f t="shared" si="2233"/>
        <v>1.8542703106330236</v>
      </c>
    </row>
    <row r="71483" spans="1:3" x14ac:dyDescent="0.3">
      <c r="A71483">
        <v>6</v>
      </c>
      <c r="B71483">
        <f t="shared" si="2232"/>
        <v>1.7647058823529412E-2</v>
      </c>
      <c r="C71483">
        <f t="shared" si="2233"/>
        <v>-1.7533276666586115</v>
      </c>
    </row>
    <row r="71484" spans="1:3" x14ac:dyDescent="0.3">
      <c r="A71484">
        <v>7</v>
      </c>
      <c r="B71484">
        <f t="shared" si="2232"/>
        <v>2.0588235294117647E-2</v>
      </c>
      <c r="C71484">
        <f t="shared" si="2233"/>
        <v>-1.6863808770279982</v>
      </c>
    </row>
    <row r="71485" spans="1:3" x14ac:dyDescent="0.3">
      <c r="A71485">
        <v>769</v>
      </c>
      <c r="B71485">
        <f t="shared" si="2232"/>
        <v>2.2617647058823529</v>
      </c>
      <c r="C71485">
        <f t="shared" si="2233"/>
        <v>0.3544474227591759</v>
      </c>
    </row>
    <row r="71486" spans="1:3" x14ac:dyDescent="0.3">
      <c r="A71486">
        <v>157</v>
      </c>
      <c r="B71486">
        <f t="shared" si="2232"/>
        <v>0.46176470588235297</v>
      </c>
      <c r="C71486">
        <f t="shared" si="2233"/>
        <v>-0.33557926463302135</v>
      </c>
    </row>
    <row r="71487" spans="1:3" x14ac:dyDescent="0.3">
      <c r="A71487">
        <v>1997</v>
      </c>
      <c r="B71487">
        <f t="shared" si="2232"/>
        <v>5.8735294117647054</v>
      </c>
      <c r="C71487">
        <f t="shared" si="2233"/>
        <v>0.76889914782844737</v>
      </c>
    </row>
    <row r="71488" spans="1:3" x14ac:dyDescent="0.3">
      <c r="A71488">
        <v>1548737</v>
      </c>
      <c r="B71488">
        <f t="shared" si="2232"/>
        <v>4555.1088235294119</v>
      </c>
      <c r="C71488">
        <f t="shared" si="2233"/>
        <v>3.6584987569168703</v>
      </c>
    </row>
    <row r="71489" spans="1:3" x14ac:dyDescent="0.3">
      <c r="A71489">
        <v>196</v>
      </c>
      <c r="B71489">
        <f t="shared" si="2232"/>
        <v>0.57647058823529407</v>
      </c>
      <c r="C71489">
        <f t="shared" si="2233"/>
        <v>-0.23922284568577912</v>
      </c>
    </row>
    <row r="71490" spans="1:3" x14ac:dyDescent="0.3">
      <c r="A71490">
        <v>13580</v>
      </c>
      <c r="B71490">
        <f t="shared" ref="B71490:B71553" si="2234">A71490/340</f>
        <v>39.941176470588232</v>
      </c>
      <c r="C71490">
        <f t="shared" ref="C71490:C71553" si="2235">LOG10(B71490)</f>
        <v>1.6014208529022278</v>
      </c>
    </row>
    <row r="71491" spans="1:3" x14ac:dyDescent="0.3">
      <c r="A71491">
        <v>4023</v>
      </c>
      <c r="B71491">
        <f t="shared" si="2234"/>
        <v>11.83235294117647</v>
      </c>
      <c r="C71491">
        <f t="shared" si="2235"/>
        <v>1.0730711155290062</v>
      </c>
    </row>
    <row r="71492" spans="1:3" x14ac:dyDescent="0.3">
      <c r="A71492">
        <v>2093</v>
      </c>
      <c r="B71492">
        <f t="shared" si="2234"/>
        <v>6.1558823529411768</v>
      </c>
      <c r="C71492">
        <f t="shared" si="2235"/>
        <v>0.78929031129643135</v>
      </c>
    </row>
    <row r="71493" spans="1:3" x14ac:dyDescent="0.3">
      <c r="A71493">
        <v>359</v>
      </c>
      <c r="B71493">
        <f t="shared" si="2234"/>
        <v>1.0558823529411765</v>
      </c>
      <c r="C71493">
        <f t="shared" si="2235"/>
        <v>2.3615531536064032E-2</v>
      </c>
    </row>
    <row r="71494" spans="1:3" x14ac:dyDescent="0.3">
      <c r="A71494">
        <v>972</v>
      </c>
      <c r="B71494">
        <f t="shared" si="2234"/>
        <v>2.8588235294117648</v>
      </c>
      <c r="C71494">
        <f t="shared" si="2235"/>
        <v>0.45618734788401949</v>
      </c>
    </row>
    <row r="71495" spans="1:3" x14ac:dyDescent="0.3">
      <c r="A71495">
        <v>399606</v>
      </c>
      <c r="B71495">
        <f t="shared" si="2234"/>
        <v>1175.3117647058823</v>
      </c>
      <c r="C71495">
        <f t="shared" si="2235"/>
        <v>3.0701530834009008</v>
      </c>
    </row>
    <row r="71496" spans="1:3" x14ac:dyDescent="0.3">
      <c r="A71496">
        <v>1791</v>
      </c>
      <c r="B71496">
        <f t="shared" si="2234"/>
        <v>5.2676470588235293</v>
      </c>
      <c r="C71496">
        <f t="shared" si="2235"/>
        <v>0.72161666880677644</v>
      </c>
    </row>
    <row r="71497" spans="1:3" x14ac:dyDescent="0.3">
      <c r="A71497">
        <v>4</v>
      </c>
      <c r="B71497">
        <f t="shared" si="2234"/>
        <v>1.1764705882352941E-2</v>
      </c>
      <c r="C71497">
        <f t="shared" si="2235"/>
        <v>-1.9294189257142926</v>
      </c>
    </row>
    <row r="71498" spans="1:3" x14ac:dyDescent="0.3">
      <c r="A71498">
        <v>54386</v>
      </c>
      <c r="B71498">
        <f t="shared" si="2234"/>
        <v>159.95882352941177</v>
      </c>
      <c r="C71498">
        <f t="shared" si="2235"/>
        <v>2.2040082013094242</v>
      </c>
    </row>
    <row r="71499" spans="1:3" x14ac:dyDescent="0.3">
      <c r="A71499">
        <v>50491</v>
      </c>
      <c r="B71499">
        <f t="shared" si="2234"/>
        <v>148.50294117647059</v>
      </c>
      <c r="C71499">
        <f t="shared" si="2235"/>
        <v>2.1717350551620678</v>
      </c>
    </row>
    <row r="71500" spans="1:3" x14ac:dyDescent="0.3">
      <c r="A71500">
        <v>27085</v>
      </c>
      <c r="B71500">
        <f t="shared" si="2234"/>
        <v>79.661764705882348</v>
      </c>
      <c r="C71500">
        <f t="shared" si="2235"/>
        <v>1.9012499228809663</v>
      </c>
    </row>
    <row r="71501" spans="1:3" x14ac:dyDescent="0.3">
      <c r="A71501">
        <v>168841</v>
      </c>
      <c r="B71501">
        <f t="shared" si="2234"/>
        <v>496.59117647058821</v>
      </c>
      <c r="C71501">
        <f t="shared" si="2235"/>
        <v>2.6959989986575743</v>
      </c>
    </row>
    <row r="71502" spans="1:3" x14ac:dyDescent="0.3">
      <c r="A71502">
        <v>412036</v>
      </c>
      <c r="B71502">
        <f t="shared" si="2234"/>
        <v>1211.870588235294</v>
      </c>
      <c r="C71502">
        <f t="shared" si="2235"/>
        <v>3.0834562453945766</v>
      </c>
    </row>
    <row r="71503" spans="1:3" x14ac:dyDescent="0.3">
      <c r="A71503">
        <v>1387</v>
      </c>
      <c r="B71503">
        <f t="shared" si="2234"/>
        <v>4.0794117647058821</v>
      </c>
      <c r="C71503">
        <f t="shared" si="2235"/>
        <v>0.61059754403102973</v>
      </c>
    </row>
    <row r="71504" spans="1:3" x14ac:dyDescent="0.3">
      <c r="A71504">
        <v>1703</v>
      </c>
      <c r="B71504">
        <f t="shared" si="2234"/>
        <v>5.0088235294117647</v>
      </c>
      <c r="C71504">
        <f t="shared" si="2235"/>
        <v>0.69973573092034591</v>
      </c>
    </row>
    <row r="71505" spans="1:3" x14ac:dyDescent="0.3">
      <c r="A71505">
        <v>16</v>
      </c>
      <c r="B71505">
        <f t="shared" si="2234"/>
        <v>4.7058823529411764E-2</v>
      </c>
      <c r="C71505">
        <f t="shared" si="2235"/>
        <v>-1.3273589343863303</v>
      </c>
    </row>
    <row r="71506" spans="1:3" x14ac:dyDescent="0.3">
      <c r="A71506">
        <v>189</v>
      </c>
      <c r="B71506">
        <f t="shared" si="2234"/>
        <v>0.55588235294117649</v>
      </c>
      <c r="C71506">
        <f t="shared" si="2235"/>
        <v>-0.25501711286901096</v>
      </c>
    </row>
    <row r="71507" spans="1:3" x14ac:dyDescent="0.3">
      <c r="A71507">
        <v>21392</v>
      </c>
      <c r="B71507">
        <f t="shared" si="2234"/>
        <v>62.917647058823526</v>
      </c>
      <c r="C71507">
        <f t="shared" si="2235"/>
        <v>1.798772472875654</v>
      </c>
    </row>
    <row r="71508" spans="1:3" x14ac:dyDescent="0.3">
      <c r="A71508">
        <v>1073</v>
      </c>
      <c r="B71508">
        <f t="shared" si="2234"/>
        <v>3.1558823529411764</v>
      </c>
      <c r="C71508">
        <f t="shared" si="2235"/>
        <v>0.49912080492369593</v>
      </c>
    </row>
    <row r="71509" spans="1:3" x14ac:dyDescent="0.3">
      <c r="A71509">
        <v>22</v>
      </c>
      <c r="B71509">
        <f t="shared" si="2234"/>
        <v>6.4705882352941183E-2</v>
      </c>
      <c r="C71509">
        <f t="shared" si="2235"/>
        <v>-1.1890562362200487</v>
      </c>
    </row>
    <row r="71510" spans="1:3" x14ac:dyDescent="0.3">
      <c r="A71510">
        <v>2568</v>
      </c>
      <c r="B71510">
        <f t="shared" si="2234"/>
        <v>7.552941176470588</v>
      </c>
      <c r="C71510">
        <f t="shared" si="2235"/>
        <v>0.8781161023545605</v>
      </c>
    </row>
    <row r="71511" spans="1:3" x14ac:dyDescent="0.3">
      <c r="A71511">
        <v>130319</v>
      </c>
      <c r="B71511">
        <f t="shared" si="2234"/>
        <v>383.29117647058825</v>
      </c>
      <c r="C71511">
        <f t="shared" si="2235"/>
        <v>2.5835288217217633</v>
      </c>
    </row>
    <row r="71512" spans="1:3" x14ac:dyDescent="0.3">
      <c r="A71512">
        <v>53471</v>
      </c>
      <c r="B71512">
        <f t="shared" si="2234"/>
        <v>157.26764705882354</v>
      </c>
      <c r="C71512">
        <f t="shared" si="2235"/>
        <v>2.196639389190512</v>
      </c>
    </row>
    <row r="71513" spans="1:3" x14ac:dyDescent="0.3">
      <c r="A71513">
        <v>11</v>
      </c>
      <c r="B71513">
        <f t="shared" si="2234"/>
        <v>3.2352941176470591E-2</v>
      </c>
      <c r="C71513">
        <f t="shared" si="2235"/>
        <v>-1.49008623188403</v>
      </c>
    </row>
    <row r="71514" spans="1:3" x14ac:dyDescent="0.3">
      <c r="A71514">
        <v>359</v>
      </c>
      <c r="B71514">
        <f t="shared" si="2234"/>
        <v>1.0558823529411765</v>
      </c>
      <c r="C71514">
        <f t="shared" si="2235"/>
        <v>2.3615531536064032E-2</v>
      </c>
    </row>
    <row r="71515" spans="1:3" x14ac:dyDescent="0.3">
      <c r="A71515">
        <v>8</v>
      </c>
      <c r="B71515">
        <f t="shared" si="2234"/>
        <v>2.3529411764705882E-2</v>
      </c>
      <c r="C71515">
        <f t="shared" si="2235"/>
        <v>-1.6283889300503116</v>
      </c>
    </row>
    <row r="71516" spans="1:3" x14ac:dyDescent="0.3">
      <c r="A71516">
        <v>27</v>
      </c>
      <c r="B71516">
        <f t="shared" si="2234"/>
        <v>7.9411764705882348E-2</v>
      </c>
      <c r="C71516">
        <f t="shared" si="2235"/>
        <v>-1.1001151528832678</v>
      </c>
    </row>
    <row r="71517" spans="1:3" x14ac:dyDescent="0.3">
      <c r="A71517">
        <v>243</v>
      </c>
      <c r="B71517">
        <f t="shared" si="2234"/>
        <v>0.71470588235294119</v>
      </c>
      <c r="C71517">
        <f t="shared" si="2235"/>
        <v>-0.14587264344394293</v>
      </c>
    </row>
    <row r="71518" spans="1:3" x14ac:dyDescent="0.3">
      <c r="A71518">
        <v>550</v>
      </c>
      <c r="B71518">
        <f t="shared" si="2234"/>
        <v>1.6176470588235294</v>
      </c>
      <c r="C71518">
        <f t="shared" si="2235"/>
        <v>0.20888377245198872</v>
      </c>
    </row>
    <row r="71519" spans="1:3" x14ac:dyDescent="0.3">
      <c r="A71519">
        <v>26</v>
      </c>
      <c r="B71519">
        <f t="shared" si="2234"/>
        <v>7.6470588235294124E-2</v>
      </c>
      <c r="C71519">
        <f t="shared" si="2235"/>
        <v>-1.1165055690714372</v>
      </c>
    </row>
    <row r="71520" spans="1:3" x14ac:dyDescent="0.3">
      <c r="A71520">
        <v>5582649</v>
      </c>
      <c r="B71520">
        <f t="shared" si="2234"/>
        <v>16419.555882352943</v>
      </c>
      <c r="C71520">
        <f t="shared" si="2235"/>
        <v>4.2153614061054743</v>
      </c>
    </row>
    <row r="71521" spans="1:3" x14ac:dyDescent="0.3">
      <c r="A71521">
        <v>20</v>
      </c>
      <c r="B71521">
        <f t="shared" si="2234"/>
        <v>5.8823529411764705E-2</v>
      </c>
      <c r="C71521">
        <f t="shared" si="2235"/>
        <v>-1.2304489213782739</v>
      </c>
    </row>
    <row r="71522" spans="1:3" x14ac:dyDescent="0.3">
      <c r="A71522">
        <v>61</v>
      </c>
      <c r="B71522">
        <f t="shared" si="2234"/>
        <v>0.17941176470588235</v>
      </c>
      <c r="C71522">
        <f t="shared" si="2235"/>
        <v>-0.74614908203148811</v>
      </c>
    </row>
    <row r="71523" spans="1:3" x14ac:dyDescent="0.3">
      <c r="A71523">
        <v>23663</v>
      </c>
      <c r="B71523">
        <f t="shared" si="2234"/>
        <v>69.597058823529409</v>
      </c>
      <c r="C71523">
        <f t="shared" si="2235"/>
        <v>1.8425908866838197</v>
      </c>
    </row>
    <row r="71524" spans="1:3" x14ac:dyDescent="0.3">
      <c r="A71524">
        <v>157</v>
      </c>
      <c r="B71524">
        <f t="shared" si="2234"/>
        <v>0.46176470588235297</v>
      </c>
      <c r="C71524">
        <f t="shared" si="2235"/>
        <v>-0.33557926463302135</v>
      </c>
    </row>
    <row r="71525" spans="1:3" x14ac:dyDescent="0.3">
      <c r="A71525">
        <v>8176</v>
      </c>
      <c r="B71525">
        <f t="shared" si="2234"/>
        <v>24.047058823529412</v>
      </c>
      <c r="C71525">
        <f t="shared" si="2235"/>
        <v>1.3810619657483825</v>
      </c>
    </row>
    <row r="71526" spans="1:3" x14ac:dyDescent="0.3">
      <c r="A71526">
        <v>90</v>
      </c>
      <c r="B71526">
        <f t="shared" si="2234"/>
        <v>0.26470588235294118</v>
      </c>
      <c r="C71526">
        <f t="shared" si="2235"/>
        <v>-0.57723640760293027</v>
      </c>
    </row>
    <row r="71527" spans="1:3" x14ac:dyDescent="0.3">
      <c r="A71527">
        <v>36</v>
      </c>
      <c r="B71527">
        <f t="shared" si="2234"/>
        <v>0.10588235294117647</v>
      </c>
      <c r="C71527">
        <f t="shared" si="2235"/>
        <v>-0.97517641627496787</v>
      </c>
    </row>
    <row r="71528" spans="1:3" x14ac:dyDescent="0.3">
      <c r="A71528">
        <v>2324918</v>
      </c>
      <c r="B71528">
        <f t="shared" si="2234"/>
        <v>6837.9941176470584</v>
      </c>
      <c r="C71528">
        <f t="shared" si="2235"/>
        <v>3.834928722860909</v>
      </c>
    </row>
    <row r="71529" spans="1:3" x14ac:dyDescent="0.3">
      <c r="A71529">
        <v>190940</v>
      </c>
      <c r="B71529">
        <f t="shared" si="2234"/>
        <v>561.58823529411768</v>
      </c>
      <c r="C71529">
        <f t="shared" si="2235"/>
        <v>2.7494180011866289</v>
      </c>
    </row>
    <row r="71530" spans="1:3" x14ac:dyDescent="0.3">
      <c r="A71530">
        <v>148</v>
      </c>
      <c r="B71530">
        <f t="shared" si="2234"/>
        <v>0.43529411764705883</v>
      </c>
      <c r="C71530">
        <f t="shared" si="2235"/>
        <v>-0.3612172016472977</v>
      </c>
    </row>
    <row r="71531" spans="1:3" x14ac:dyDescent="0.3">
      <c r="A71531">
        <v>403</v>
      </c>
      <c r="B71531">
        <f t="shared" si="2234"/>
        <v>1.1852941176470588</v>
      </c>
      <c r="C71531">
        <f t="shared" si="2235"/>
        <v>7.3826129098854332E-2</v>
      </c>
    </row>
    <row r="71532" spans="1:3" x14ac:dyDescent="0.3">
      <c r="A71532">
        <v>37</v>
      </c>
      <c r="B71532">
        <f t="shared" si="2234"/>
        <v>0.10882352941176471</v>
      </c>
      <c r="C71532">
        <f t="shared" si="2235"/>
        <v>-0.96327719297526015</v>
      </c>
    </row>
    <row r="71533" spans="1:3" x14ac:dyDescent="0.3">
      <c r="A71533">
        <v>213</v>
      </c>
      <c r="B71533">
        <f t="shared" si="2234"/>
        <v>0.62647058823529411</v>
      </c>
      <c r="C71533">
        <f t="shared" si="2235"/>
        <v>-0.20309931360351741</v>
      </c>
    </row>
    <row r="71534" spans="1:3" x14ac:dyDescent="0.3">
      <c r="A71534">
        <v>5</v>
      </c>
      <c r="B71534">
        <f t="shared" si="2234"/>
        <v>1.4705882352941176E-2</v>
      </c>
      <c r="C71534">
        <f t="shared" si="2235"/>
        <v>-1.8325089127062364</v>
      </c>
    </row>
    <row r="71535" spans="1:3" x14ac:dyDescent="0.3">
      <c r="A71535">
        <v>19778903</v>
      </c>
      <c r="B71535">
        <f t="shared" si="2234"/>
        <v>58173.24411764706</v>
      </c>
      <c r="C71535">
        <f t="shared" si="2235"/>
        <v>4.7647232835526614</v>
      </c>
    </row>
    <row r="71536" spans="1:3" x14ac:dyDescent="0.3">
      <c r="A71536">
        <v>10</v>
      </c>
      <c r="B71536">
        <f t="shared" si="2234"/>
        <v>2.9411764705882353E-2</v>
      </c>
      <c r="C71536">
        <f t="shared" si="2235"/>
        <v>-1.5314789170422551</v>
      </c>
    </row>
    <row r="71537" spans="1:3" x14ac:dyDescent="0.3">
      <c r="A71537">
        <v>6966</v>
      </c>
      <c r="B71537">
        <f t="shared" si="2234"/>
        <v>20.488235294117647</v>
      </c>
      <c r="C71537">
        <f t="shared" si="2235"/>
        <v>1.3115045530799623</v>
      </c>
    </row>
    <row r="71538" spans="1:3" x14ac:dyDescent="0.3">
      <c r="A71538">
        <v>8</v>
      </c>
      <c r="B71538">
        <f t="shared" si="2234"/>
        <v>2.3529411764705882E-2</v>
      </c>
      <c r="C71538">
        <f t="shared" si="2235"/>
        <v>-1.6283889300503116</v>
      </c>
    </row>
    <row r="71539" spans="1:3" x14ac:dyDescent="0.3">
      <c r="A71539">
        <v>505</v>
      </c>
      <c r="B71539">
        <f t="shared" si="2234"/>
        <v>1.4852941176470589</v>
      </c>
      <c r="C71539">
        <f t="shared" si="2235"/>
        <v>0.17181246107640627</v>
      </c>
    </row>
    <row r="71540" spans="1:3" x14ac:dyDescent="0.3">
      <c r="A71540">
        <v>79</v>
      </c>
      <c r="B71540">
        <f t="shared" si="2234"/>
        <v>0.2323529411764706</v>
      </c>
      <c r="C71540">
        <f t="shared" si="2235"/>
        <v>-0.63385182575181365</v>
      </c>
    </row>
    <row r="71541" spans="1:3" x14ac:dyDescent="0.3">
      <c r="A71541">
        <v>94</v>
      </c>
      <c r="B71541">
        <f t="shared" si="2234"/>
        <v>0.27647058823529413</v>
      </c>
      <c r="C71541">
        <f t="shared" si="2235"/>
        <v>-0.55835106344255647</v>
      </c>
    </row>
    <row r="71542" spans="1:3" x14ac:dyDescent="0.3">
      <c r="A71542">
        <v>1501</v>
      </c>
      <c r="B71542">
        <f t="shared" si="2234"/>
        <v>4.4147058823529415</v>
      </c>
      <c r="C71542">
        <f t="shared" si="2235"/>
        <v>0.64490177520101533</v>
      </c>
    </row>
    <row r="71543" spans="1:3" x14ac:dyDescent="0.3">
      <c r="A71543">
        <v>24240</v>
      </c>
      <c r="B71543">
        <f t="shared" si="2234"/>
        <v>71.294117647058826</v>
      </c>
      <c r="C71543">
        <f t="shared" si="2235"/>
        <v>1.8530536984519934</v>
      </c>
    </row>
    <row r="71544" spans="1:3" x14ac:dyDescent="0.3">
      <c r="A71544">
        <v>4</v>
      </c>
      <c r="B71544">
        <f t="shared" si="2234"/>
        <v>1.1764705882352941E-2</v>
      </c>
      <c r="C71544">
        <f t="shared" si="2235"/>
        <v>-1.9294189257142926</v>
      </c>
    </row>
    <row r="71545" spans="1:3" x14ac:dyDescent="0.3">
      <c r="A71545">
        <v>25463</v>
      </c>
      <c r="B71545">
        <f t="shared" si="2234"/>
        <v>74.891176470588235</v>
      </c>
      <c r="C71545">
        <f t="shared" si="2235"/>
        <v>1.874430653001663</v>
      </c>
    </row>
    <row r="71546" spans="1:3" x14ac:dyDescent="0.3">
      <c r="A71546">
        <v>55544</v>
      </c>
      <c r="B71546">
        <f t="shared" si="2234"/>
        <v>163.36470588235295</v>
      </c>
      <c r="C71546">
        <f t="shared" si="2235"/>
        <v>2.213158235206242</v>
      </c>
    </row>
    <row r="71547" spans="1:3" x14ac:dyDescent="0.3">
      <c r="A71547">
        <v>231</v>
      </c>
      <c r="B71547">
        <f t="shared" si="2234"/>
        <v>0.67941176470588238</v>
      </c>
      <c r="C71547">
        <f t="shared" si="2235"/>
        <v>-0.16786693715011081</v>
      </c>
    </row>
    <row r="71548" spans="1:3" x14ac:dyDescent="0.3">
      <c r="A71548">
        <v>33</v>
      </c>
      <c r="B71548">
        <f t="shared" si="2234"/>
        <v>9.7058823529411767E-2</v>
      </c>
      <c r="C71548">
        <f t="shared" si="2235"/>
        <v>-1.0129649771643676</v>
      </c>
    </row>
    <row r="71549" spans="1:3" x14ac:dyDescent="0.3">
      <c r="A71549">
        <v>217651</v>
      </c>
      <c r="B71549">
        <f t="shared" si="2234"/>
        <v>640.15</v>
      </c>
      <c r="C71549">
        <f t="shared" si="2235"/>
        <v>2.8062817498266925</v>
      </c>
    </row>
    <row r="71550" spans="1:3" x14ac:dyDescent="0.3">
      <c r="A71550">
        <v>244</v>
      </c>
      <c r="B71550">
        <f t="shared" si="2234"/>
        <v>0.71764705882352942</v>
      </c>
      <c r="C71550">
        <f t="shared" si="2235"/>
        <v>-0.14408909070352569</v>
      </c>
    </row>
    <row r="71551" spans="1:3" x14ac:dyDescent="0.3">
      <c r="A71551">
        <v>1128</v>
      </c>
      <c r="B71551">
        <f t="shared" si="2234"/>
        <v>3.3176470588235296</v>
      </c>
      <c r="C71551">
        <f t="shared" si="2235"/>
        <v>0.52083018260506841</v>
      </c>
    </row>
    <row r="71552" spans="1:3" x14ac:dyDescent="0.3">
      <c r="A71552">
        <v>646</v>
      </c>
      <c r="B71552">
        <f t="shared" si="2234"/>
        <v>1.9</v>
      </c>
      <c r="C71552">
        <f t="shared" si="2235"/>
        <v>0.27875360095282892</v>
      </c>
    </row>
    <row r="71553" spans="1:3" x14ac:dyDescent="0.3">
      <c r="A71553">
        <v>206672</v>
      </c>
      <c r="B71553">
        <f t="shared" si="2234"/>
        <v>607.85882352941178</v>
      </c>
      <c r="C71553">
        <f t="shared" si="2235"/>
        <v>2.7838027251912578</v>
      </c>
    </row>
    <row r="71554" spans="1:3" x14ac:dyDescent="0.3">
      <c r="A71554">
        <v>103</v>
      </c>
      <c r="B71554">
        <f t="shared" ref="B71554:B71617" si="2236">A71554/340</f>
        <v>0.30294117647058821</v>
      </c>
      <c r="C71554">
        <f t="shared" ref="C71554:C71617" si="2237">LOG10(B71554)</f>
        <v>-0.5186416923370829</v>
      </c>
    </row>
    <row r="71555" spans="1:3" x14ac:dyDescent="0.3">
      <c r="A71555">
        <v>18</v>
      </c>
      <c r="B71555">
        <f t="shared" si="2236"/>
        <v>5.2941176470588235E-2</v>
      </c>
      <c r="C71555">
        <f t="shared" si="2237"/>
        <v>-1.2762064119389491</v>
      </c>
    </row>
    <row r="71556" spans="1:3" x14ac:dyDescent="0.3">
      <c r="A71556">
        <v>6</v>
      </c>
      <c r="B71556">
        <f t="shared" si="2236"/>
        <v>1.7647058823529412E-2</v>
      </c>
      <c r="C71556">
        <f t="shared" si="2237"/>
        <v>-1.7533276666586115</v>
      </c>
    </row>
    <row r="71557" spans="1:3" x14ac:dyDescent="0.3">
      <c r="A71557">
        <v>645034</v>
      </c>
      <c r="B71557">
        <f t="shared" si="2236"/>
        <v>1897.1588235294118</v>
      </c>
      <c r="C71557">
        <f t="shared" si="2237"/>
        <v>3.2781036900321081</v>
      </c>
    </row>
    <row r="71558" spans="1:3" x14ac:dyDescent="0.3">
      <c r="A71558">
        <v>259</v>
      </c>
      <c r="B71558">
        <f t="shared" si="2236"/>
        <v>0.7617647058823529</v>
      </c>
      <c r="C71558">
        <f t="shared" si="2237"/>
        <v>-0.11817915296100331</v>
      </c>
    </row>
    <row r="71559" spans="1:3" x14ac:dyDescent="0.3">
      <c r="A71559">
        <v>6</v>
      </c>
      <c r="B71559">
        <f t="shared" si="2236"/>
        <v>1.7647058823529412E-2</v>
      </c>
      <c r="C71559">
        <f t="shared" si="2237"/>
        <v>-1.7533276666586115</v>
      </c>
    </row>
    <row r="71560" spans="1:3" x14ac:dyDescent="0.3">
      <c r="A71560">
        <v>13556</v>
      </c>
      <c r="B71560">
        <f t="shared" si="2236"/>
        <v>39.870588235294115</v>
      </c>
      <c r="C71560">
        <f t="shared" si="2237"/>
        <v>1.6006526431230854</v>
      </c>
    </row>
    <row r="71561" spans="1:3" x14ac:dyDescent="0.3">
      <c r="A71561">
        <v>42</v>
      </c>
      <c r="B71561">
        <f t="shared" si="2236"/>
        <v>0.12352941176470589</v>
      </c>
      <c r="C71561">
        <f t="shared" si="2237"/>
        <v>-0.90822962664435469</v>
      </c>
    </row>
    <row r="71562" spans="1:3" x14ac:dyDescent="0.3">
      <c r="A71562" s="39">
        <v>340000000000</v>
      </c>
      <c r="B71562">
        <f t="shared" si="2236"/>
        <v>1000000000</v>
      </c>
      <c r="C71562">
        <f t="shared" si="2237"/>
        <v>9</v>
      </c>
    </row>
    <row r="71563" spans="1:3" x14ac:dyDescent="0.3">
      <c r="A71563">
        <v>25149</v>
      </c>
      <c r="B71563">
        <f t="shared" si="2236"/>
        <v>73.96764705882353</v>
      </c>
      <c r="C71563">
        <f t="shared" si="2237"/>
        <v>1.8690418038361238</v>
      </c>
    </row>
    <row r="71564" spans="1:3" x14ac:dyDescent="0.3">
      <c r="A71564">
        <v>791</v>
      </c>
      <c r="B71564">
        <f t="shared" si="2236"/>
        <v>2.3264705882352943</v>
      </c>
      <c r="C71564">
        <f t="shared" si="2237"/>
        <v>0.36669756645542145</v>
      </c>
    </row>
    <row r="71565" spans="1:3" x14ac:dyDescent="0.3">
      <c r="A71565">
        <v>362</v>
      </c>
      <c r="B71565">
        <f t="shared" si="2236"/>
        <v>1.0647058823529412</v>
      </c>
      <c r="C71565">
        <f t="shared" si="2237"/>
        <v>2.7229653490910579E-2</v>
      </c>
    </row>
    <row r="71566" spans="1:3" x14ac:dyDescent="0.3">
      <c r="A71566">
        <v>11915</v>
      </c>
      <c r="B71566">
        <f t="shared" si="2236"/>
        <v>35.044117647058826</v>
      </c>
      <c r="C71566">
        <f t="shared" si="2237"/>
        <v>1.5446151296402197</v>
      </c>
    </row>
    <row r="71567" spans="1:3" x14ac:dyDescent="0.3">
      <c r="A71567">
        <v>653</v>
      </c>
      <c r="B71567">
        <f t="shared" si="2236"/>
        <v>1.9205882352941177</v>
      </c>
      <c r="C71567">
        <f t="shared" si="2237"/>
        <v>0.28343426423281881</v>
      </c>
    </row>
    <row r="71568" spans="1:3" x14ac:dyDescent="0.3">
      <c r="A71568">
        <v>179</v>
      </c>
      <c r="B71568">
        <f t="shared" si="2236"/>
        <v>0.52647058823529413</v>
      </c>
      <c r="C71568">
        <f t="shared" si="2237"/>
        <v>-0.27862588606236194</v>
      </c>
    </row>
    <row r="71569" spans="1:3" x14ac:dyDescent="0.3">
      <c r="A71569">
        <v>436</v>
      </c>
      <c r="B71569">
        <f t="shared" si="2236"/>
        <v>1.2823529411764707</v>
      </c>
      <c r="C71569">
        <f t="shared" si="2237"/>
        <v>0.10800757222633094</v>
      </c>
    </row>
    <row r="71570" spans="1:3" x14ac:dyDescent="0.3">
      <c r="A71570">
        <v>84</v>
      </c>
      <c r="B71570">
        <f t="shared" si="2236"/>
        <v>0.24705882352941178</v>
      </c>
      <c r="C71570">
        <f t="shared" si="2237"/>
        <v>-0.60719963098037344</v>
      </c>
    </row>
    <row r="71571" spans="1:3" x14ac:dyDescent="0.3">
      <c r="A71571">
        <v>158</v>
      </c>
      <c r="B71571">
        <f t="shared" si="2236"/>
        <v>0.46470588235294119</v>
      </c>
      <c r="C71571">
        <f t="shared" si="2237"/>
        <v>-0.3328218300878325</v>
      </c>
    </row>
    <row r="71572" spans="1:3" x14ac:dyDescent="0.3">
      <c r="A71572">
        <v>45911</v>
      </c>
      <c r="B71572">
        <f t="shared" si="2236"/>
        <v>135.03235294117647</v>
      </c>
      <c r="C71572">
        <f t="shared" si="2237"/>
        <v>2.1304378353132258</v>
      </c>
    </row>
    <row r="71573" spans="1:3" x14ac:dyDescent="0.3">
      <c r="A71573">
        <v>2002</v>
      </c>
      <c r="B71573">
        <f t="shared" si="2236"/>
        <v>5.8882352941176475</v>
      </c>
      <c r="C71573">
        <f t="shared" si="2237"/>
        <v>0.76998515610104479</v>
      </c>
    </row>
    <row r="71574" spans="1:3" x14ac:dyDescent="0.3">
      <c r="A71574">
        <v>414</v>
      </c>
      <c r="B71574">
        <f t="shared" si="2236"/>
        <v>1.2176470588235293</v>
      </c>
      <c r="C71574">
        <f t="shared" si="2237"/>
        <v>8.5521424078643785E-2</v>
      </c>
    </row>
    <row r="71575" spans="1:3" x14ac:dyDescent="0.3">
      <c r="A71575">
        <v>479</v>
      </c>
      <c r="B71575">
        <f t="shared" si="2236"/>
        <v>1.4088235294117648</v>
      </c>
      <c r="C71575">
        <f t="shared" si="2237"/>
        <v>0.14885659637230814</v>
      </c>
    </row>
    <row r="71576" spans="1:3" x14ac:dyDescent="0.3">
      <c r="A71576">
        <v>13404</v>
      </c>
      <c r="B71576">
        <f t="shared" si="2236"/>
        <v>39.423529411764704</v>
      </c>
      <c r="C71576">
        <f t="shared" si="2237"/>
        <v>1.5957555021209788</v>
      </c>
    </row>
    <row r="71577" spans="1:3" x14ac:dyDescent="0.3">
      <c r="A71577">
        <v>66</v>
      </c>
      <c r="B71577">
        <f t="shared" si="2236"/>
        <v>0.19411764705882353</v>
      </c>
      <c r="C71577">
        <f t="shared" si="2237"/>
        <v>-0.71193498150038648</v>
      </c>
    </row>
    <row r="71578" spans="1:3" x14ac:dyDescent="0.3">
      <c r="A71578">
        <v>10040</v>
      </c>
      <c r="B71578">
        <f t="shared" si="2236"/>
        <v>29.529411764705884</v>
      </c>
      <c r="C71578">
        <f t="shared" si="2237"/>
        <v>1.4702547957667453</v>
      </c>
    </row>
    <row r="71579" spans="1:3" x14ac:dyDescent="0.3">
      <c r="A71579">
        <v>2083</v>
      </c>
      <c r="B71579">
        <f t="shared" si="2236"/>
        <v>6.1264705882352946</v>
      </c>
      <c r="C71579">
        <f t="shared" si="2237"/>
        <v>0.7872103529054908</v>
      </c>
    </row>
    <row r="71580" spans="1:3" x14ac:dyDescent="0.3">
      <c r="A71580">
        <v>141</v>
      </c>
      <c r="B71580">
        <f t="shared" si="2236"/>
        <v>0.4147058823529412</v>
      </c>
      <c r="C71580">
        <f t="shared" si="2237"/>
        <v>-0.38225980438687518</v>
      </c>
    </row>
    <row r="71581" spans="1:3" x14ac:dyDescent="0.3">
      <c r="A71581">
        <v>552</v>
      </c>
      <c r="B71581">
        <f t="shared" si="2236"/>
        <v>1.6235294117647059</v>
      </c>
      <c r="C71581">
        <f t="shared" si="2237"/>
        <v>0.21046016068694379</v>
      </c>
    </row>
    <row r="71582" spans="1:3" x14ac:dyDescent="0.3">
      <c r="A71582">
        <v>1377</v>
      </c>
      <c r="B71582">
        <f t="shared" si="2236"/>
        <v>4.05</v>
      </c>
      <c r="C71582">
        <f t="shared" si="2237"/>
        <v>0.60745502321466849</v>
      </c>
    </row>
    <row r="71583" spans="1:3" x14ac:dyDescent="0.3">
      <c r="A71583">
        <v>19545</v>
      </c>
      <c r="B71583">
        <f t="shared" si="2236"/>
        <v>57.485294117647058</v>
      </c>
      <c r="C71583">
        <f t="shared" si="2237"/>
        <v>1.7595567577260107</v>
      </c>
    </row>
    <row r="71584" spans="1:3" x14ac:dyDescent="0.3">
      <c r="A71584">
        <v>6</v>
      </c>
      <c r="B71584">
        <f t="shared" si="2236"/>
        <v>1.7647058823529412E-2</v>
      </c>
      <c r="C71584">
        <f t="shared" si="2237"/>
        <v>-1.7533276666586115</v>
      </c>
    </row>
    <row r="71585" spans="1:3" x14ac:dyDescent="0.3">
      <c r="A71585">
        <v>1068</v>
      </c>
      <c r="B71585">
        <f t="shared" si="2236"/>
        <v>3.1411764705882352</v>
      </c>
      <c r="C71585">
        <f t="shared" si="2237"/>
        <v>0.49709233565028249</v>
      </c>
    </row>
    <row r="71586" spans="1:3" x14ac:dyDescent="0.3">
      <c r="A71586">
        <v>2780</v>
      </c>
      <c r="B71586">
        <f t="shared" si="2236"/>
        <v>8.1764705882352935</v>
      </c>
      <c r="C71586">
        <f t="shared" si="2237"/>
        <v>0.91256587887582108</v>
      </c>
    </row>
    <row r="71587" spans="1:3" x14ac:dyDescent="0.3">
      <c r="A71587">
        <v>55572107</v>
      </c>
      <c r="B71587">
        <f t="shared" si="2236"/>
        <v>163447.37352941177</v>
      </c>
      <c r="C71587">
        <f t="shared" si="2237"/>
        <v>5.2133779462021135</v>
      </c>
    </row>
    <row r="71588" spans="1:3" x14ac:dyDescent="0.3">
      <c r="A71588">
        <v>27559</v>
      </c>
      <c r="B71588">
        <f t="shared" si="2236"/>
        <v>81.055882352941182</v>
      </c>
      <c r="C71588">
        <f t="shared" si="2237"/>
        <v>1.9087845377622312</v>
      </c>
    </row>
    <row r="71589" spans="1:3" x14ac:dyDescent="0.3">
      <c r="A71589">
        <v>143</v>
      </c>
      <c r="B71589">
        <f t="shared" si="2236"/>
        <v>0.42058823529411765</v>
      </c>
      <c r="C71589">
        <f t="shared" si="2237"/>
        <v>-0.37614287957719333</v>
      </c>
    </row>
    <row r="71590" spans="1:3" x14ac:dyDescent="0.3">
      <c r="A71590">
        <v>1936</v>
      </c>
      <c r="B71590">
        <f t="shared" si="2236"/>
        <v>5.6941176470588237</v>
      </c>
      <c r="C71590">
        <f t="shared" si="2237"/>
        <v>0.75542643593011971</v>
      </c>
    </row>
    <row r="71591" spans="1:3" x14ac:dyDescent="0.3">
      <c r="A71591">
        <v>2151</v>
      </c>
      <c r="B71591">
        <f t="shared" si="2236"/>
        <v>6.3264705882352938</v>
      </c>
      <c r="C71591">
        <f t="shared" si="2237"/>
        <v>0.80116149334520737</v>
      </c>
    </row>
    <row r="71592" spans="1:3" x14ac:dyDescent="0.3">
      <c r="A71592">
        <v>12</v>
      </c>
      <c r="B71592">
        <f t="shared" si="2236"/>
        <v>3.5294117647058823E-2</v>
      </c>
      <c r="C71592">
        <f t="shared" si="2237"/>
        <v>-1.4522976709946303</v>
      </c>
    </row>
    <row r="71593" spans="1:3" x14ac:dyDescent="0.3">
      <c r="A71593">
        <v>59</v>
      </c>
      <c r="B71593">
        <f t="shared" si="2236"/>
        <v>0.17352941176470588</v>
      </c>
      <c r="C71593">
        <f t="shared" si="2237"/>
        <v>-0.76062690540011091</v>
      </c>
    </row>
    <row r="71594" spans="1:3" x14ac:dyDescent="0.3">
      <c r="A71594">
        <v>29</v>
      </c>
      <c r="B71594">
        <f t="shared" si="2236"/>
        <v>8.5294117647058826E-2</v>
      </c>
      <c r="C71594">
        <f t="shared" si="2237"/>
        <v>-1.0690809191432991</v>
      </c>
    </row>
    <row r="71595" spans="1:3" x14ac:dyDescent="0.3">
      <c r="A71595">
        <v>25842</v>
      </c>
      <c r="B71595">
        <f t="shared" si="2236"/>
        <v>76.005882352941171</v>
      </c>
      <c r="C71595">
        <f t="shared" si="2237"/>
        <v>1.8808472051039886</v>
      </c>
    </row>
    <row r="71596" spans="1:3" x14ac:dyDescent="0.3">
      <c r="A71596">
        <v>19</v>
      </c>
      <c r="B71596">
        <f t="shared" si="2236"/>
        <v>5.5882352941176473E-2</v>
      </c>
      <c r="C71596">
        <f t="shared" si="2237"/>
        <v>-1.2527253160894261</v>
      </c>
    </row>
    <row r="71597" spans="1:3" x14ac:dyDescent="0.3">
      <c r="A71597">
        <v>3673</v>
      </c>
      <c r="B71597">
        <f t="shared" si="2236"/>
        <v>10.802941176470588</v>
      </c>
      <c r="C71597">
        <f t="shared" si="2237"/>
        <v>1.0335420113030387</v>
      </c>
    </row>
    <row r="71598" spans="1:3" x14ac:dyDescent="0.3">
      <c r="A71598">
        <v>1524</v>
      </c>
      <c r="B71598">
        <f t="shared" si="2236"/>
        <v>4.4823529411764707</v>
      </c>
      <c r="C71598">
        <f t="shared" si="2237"/>
        <v>0.65150604996132655</v>
      </c>
    </row>
    <row r="71599" spans="1:3" x14ac:dyDescent="0.3">
      <c r="A71599">
        <v>617239017</v>
      </c>
      <c r="B71599">
        <f t="shared" si="2236"/>
        <v>1815408.8735294119</v>
      </c>
      <c r="C71599">
        <f t="shared" si="2237"/>
        <v>6.2589744539007484</v>
      </c>
    </row>
    <row r="71600" spans="1:3" x14ac:dyDescent="0.3">
      <c r="A71600">
        <v>4</v>
      </c>
      <c r="B71600">
        <f t="shared" si="2236"/>
        <v>1.1764705882352941E-2</v>
      </c>
      <c r="C71600">
        <f t="shared" si="2237"/>
        <v>-1.9294189257142926</v>
      </c>
    </row>
    <row r="71601" spans="1:3" x14ac:dyDescent="0.3">
      <c r="A71601">
        <v>44917</v>
      </c>
      <c r="B71601">
        <f t="shared" si="2236"/>
        <v>132.10882352941175</v>
      </c>
      <c r="C71601">
        <f t="shared" si="2237"/>
        <v>2.1209318250495151</v>
      </c>
    </row>
    <row r="71602" spans="1:3" x14ac:dyDescent="0.3">
      <c r="A71602">
        <v>69709</v>
      </c>
      <c r="B71602">
        <f t="shared" si="2236"/>
        <v>205.0264705882353</v>
      </c>
      <c r="C71602">
        <f t="shared" si="2237"/>
        <v>2.3118099356326116</v>
      </c>
    </row>
    <row r="71603" spans="1:3" x14ac:dyDescent="0.3">
      <c r="A71603">
        <v>1164</v>
      </c>
      <c r="B71603">
        <f t="shared" si="2236"/>
        <v>3.4235294117647057</v>
      </c>
      <c r="C71603">
        <f t="shared" si="2237"/>
        <v>0.53447406327161451</v>
      </c>
    </row>
    <row r="71604" spans="1:3" x14ac:dyDescent="0.3">
      <c r="A71604">
        <v>117784</v>
      </c>
      <c r="B71604">
        <f t="shared" si="2236"/>
        <v>346.42352941176472</v>
      </c>
      <c r="C71604">
        <f t="shared" si="2237"/>
        <v>2.5396073820365688</v>
      </c>
    </row>
    <row r="71605" spans="1:3" x14ac:dyDescent="0.3">
      <c r="A71605">
        <v>70</v>
      </c>
      <c r="B71605">
        <f t="shared" si="2236"/>
        <v>0.20588235294117646</v>
      </c>
      <c r="C71605">
        <f t="shared" si="2237"/>
        <v>-0.68638087702799833</v>
      </c>
    </row>
    <row r="71606" spans="1:3" x14ac:dyDescent="0.3">
      <c r="A71606">
        <v>7</v>
      </c>
      <c r="B71606">
        <f t="shared" si="2236"/>
        <v>2.0588235294117647E-2</v>
      </c>
      <c r="C71606">
        <f t="shared" si="2237"/>
        <v>-1.6863808770279982</v>
      </c>
    </row>
    <row r="71607" spans="1:3" x14ac:dyDescent="0.3">
      <c r="A71607">
        <v>4</v>
      </c>
      <c r="B71607">
        <f t="shared" si="2236"/>
        <v>1.1764705882352941E-2</v>
      </c>
      <c r="C71607">
        <f t="shared" si="2237"/>
        <v>-1.9294189257142926</v>
      </c>
    </row>
    <row r="71608" spans="1:3" x14ac:dyDescent="0.3">
      <c r="A71608">
        <v>254</v>
      </c>
      <c r="B71608">
        <f t="shared" si="2236"/>
        <v>0.74705882352941178</v>
      </c>
      <c r="C71608">
        <f t="shared" si="2237"/>
        <v>-0.12664520042231706</v>
      </c>
    </row>
    <row r="71609" spans="1:3" x14ac:dyDescent="0.3">
      <c r="A71609">
        <v>52524</v>
      </c>
      <c r="B71609">
        <f t="shared" si="2236"/>
        <v>154.48235294117646</v>
      </c>
      <c r="C71609">
        <f t="shared" si="2237"/>
        <v>2.1888788756184838</v>
      </c>
    </row>
    <row r="71610" spans="1:3" x14ac:dyDescent="0.3">
      <c r="A71610">
        <v>646</v>
      </c>
      <c r="B71610">
        <f t="shared" si="2236"/>
        <v>1.9</v>
      </c>
      <c r="C71610">
        <f t="shared" si="2237"/>
        <v>0.27875360095282892</v>
      </c>
    </row>
    <row r="71611" spans="1:3" x14ac:dyDescent="0.3">
      <c r="A71611">
        <v>1108</v>
      </c>
      <c r="B71611">
        <f t="shared" si="2236"/>
        <v>3.2588235294117647</v>
      </c>
      <c r="C71611">
        <f t="shared" si="2237"/>
        <v>0.51306084335015578</v>
      </c>
    </row>
    <row r="71612" spans="1:3" x14ac:dyDescent="0.3">
      <c r="A71612">
        <v>53</v>
      </c>
      <c r="B71612">
        <f t="shared" si="2236"/>
        <v>0.15588235294117647</v>
      </c>
      <c r="C71612">
        <f t="shared" si="2237"/>
        <v>-0.80720304744146609</v>
      </c>
    </row>
    <row r="71613" spans="1:3" x14ac:dyDescent="0.3">
      <c r="A71613">
        <v>163021</v>
      </c>
      <c r="B71613">
        <f t="shared" si="2236"/>
        <v>479.47352941176473</v>
      </c>
      <c r="C71613">
        <f t="shared" si="2237"/>
        <v>2.680764635807555</v>
      </c>
    </row>
    <row r="71614" spans="1:3" x14ac:dyDescent="0.3">
      <c r="A71614">
        <v>15</v>
      </c>
      <c r="B71614">
        <f t="shared" si="2236"/>
        <v>4.4117647058823532E-2</v>
      </c>
      <c r="C71614">
        <f t="shared" si="2237"/>
        <v>-1.3553876579865738</v>
      </c>
    </row>
    <row r="71615" spans="1:3" x14ac:dyDescent="0.3">
      <c r="A71615">
        <v>10817343</v>
      </c>
      <c r="B71615">
        <f t="shared" si="2236"/>
        <v>31815.714705882354</v>
      </c>
      <c r="C71615">
        <f t="shared" si="2237"/>
        <v>4.5026416836412215</v>
      </c>
    </row>
    <row r="71616" spans="1:3" x14ac:dyDescent="0.3">
      <c r="A71616">
        <v>3</v>
      </c>
      <c r="B71616">
        <f t="shared" si="2236"/>
        <v>8.8235294117647058E-3</v>
      </c>
      <c r="C71616">
        <f t="shared" si="2237"/>
        <v>-2.0543576623225928</v>
      </c>
    </row>
    <row r="71617" spans="1:3" x14ac:dyDescent="0.3">
      <c r="A71617">
        <v>141</v>
      </c>
      <c r="B71617">
        <f t="shared" si="2236"/>
        <v>0.4147058823529412</v>
      </c>
      <c r="C71617">
        <f t="shared" si="2237"/>
        <v>-0.38225980438687518</v>
      </c>
    </row>
    <row r="71618" spans="1:3" x14ac:dyDescent="0.3">
      <c r="A71618">
        <v>242460</v>
      </c>
      <c r="B71618">
        <f t="shared" ref="B71618:B71681" si="2238">A71618/340</f>
        <v>713.11764705882354</v>
      </c>
      <c r="C71618">
        <f t="shared" ref="C71618:C71681" si="2239">LOG10(B71618)</f>
        <v>2.8531611837840365</v>
      </c>
    </row>
    <row r="71619" spans="1:3" x14ac:dyDescent="0.3">
      <c r="A71619">
        <v>874</v>
      </c>
      <c r="B71619">
        <f t="shared" si="2238"/>
        <v>2.5705882352941178</v>
      </c>
      <c r="C71619">
        <f t="shared" si="2239"/>
        <v>0.41003251559214793</v>
      </c>
    </row>
    <row r="71620" spans="1:3" x14ac:dyDescent="0.3">
      <c r="A71620">
        <v>45</v>
      </c>
      <c r="B71620">
        <f t="shared" si="2238"/>
        <v>0.13235294117647059</v>
      </c>
      <c r="C71620">
        <f t="shared" si="2239"/>
        <v>-0.87826640326691141</v>
      </c>
    </row>
    <row r="71621" spans="1:3" x14ac:dyDescent="0.3">
      <c r="A71621">
        <v>6</v>
      </c>
      <c r="B71621">
        <f t="shared" si="2238"/>
        <v>1.7647058823529412E-2</v>
      </c>
      <c r="C71621">
        <f t="shared" si="2239"/>
        <v>-1.7533276666586115</v>
      </c>
    </row>
    <row r="71622" spans="1:3" x14ac:dyDescent="0.3">
      <c r="A71622">
        <v>2652</v>
      </c>
      <c r="B71622">
        <f t="shared" si="2238"/>
        <v>7.8</v>
      </c>
      <c r="C71622">
        <f t="shared" si="2239"/>
        <v>0.89209460269048035</v>
      </c>
    </row>
    <row r="71623" spans="1:3" x14ac:dyDescent="0.3">
      <c r="A71623">
        <v>19</v>
      </c>
      <c r="B71623">
        <f t="shared" si="2238"/>
        <v>5.5882352941176473E-2</v>
      </c>
      <c r="C71623">
        <f t="shared" si="2239"/>
        <v>-1.2527253160894261</v>
      </c>
    </row>
    <row r="71624" spans="1:3" x14ac:dyDescent="0.3">
      <c r="A71624">
        <v>6</v>
      </c>
      <c r="B71624">
        <f t="shared" si="2238"/>
        <v>1.7647058823529412E-2</v>
      </c>
      <c r="C71624">
        <f t="shared" si="2239"/>
        <v>-1.7533276666586115</v>
      </c>
    </row>
    <row r="71625" spans="1:3" x14ac:dyDescent="0.3">
      <c r="A71625">
        <v>93338</v>
      </c>
      <c r="B71625">
        <f t="shared" si="2238"/>
        <v>274.52352941176468</v>
      </c>
      <c r="C71625">
        <f t="shared" si="2239"/>
        <v>2.438579573761547</v>
      </c>
    </row>
    <row r="71626" spans="1:3" x14ac:dyDescent="0.3">
      <c r="A71626">
        <v>45554</v>
      </c>
      <c r="B71626">
        <f t="shared" si="2238"/>
        <v>133.98235294117646</v>
      </c>
      <c r="C71626">
        <f t="shared" si="2239"/>
        <v>2.1270476004172871</v>
      </c>
    </row>
    <row r="71627" spans="1:3" x14ac:dyDescent="0.3">
      <c r="A71627">
        <v>247</v>
      </c>
      <c r="B71627">
        <f t="shared" si="2238"/>
        <v>0.72647058823529409</v>
      </c>
      <c r="C71627">
        <f t="shared" si="2239"/>
        <v>-0.13878196378258942</v>
      </c>
    </row>
    <row r="71628" spans="1:3" x14ac:dyDescent="0.3">
      <c r="A71628">
        <v>6242</v>
      </c>
      <c r="B71628">
        <f t="shared" si="2238"/>
        <v>18.358823529411765</v>
      </c>
      <c r="C71628">
        <f t="shared" si="2239"/>
        <v>1.2638448472870587</v>
      </c>
    </row>
    <row r="71629" spans="1:3" x14ac:dyDescent="0.3">
      <c r="A71629">
        <v>19</v>
      </c>
      <c r="B71629">
        <f t="shared" si="2238"/>
        <v>5.5882352941176473E-2</v>
      </c>
      <c r="C71629">
        <f t="shared" si="2239"/>
        <v>-1.2527253160894261</v>
      </c>
    </row>
    <row r="71630" spans="1:3" x14ac:dyDescent="0.3">
      <c r="A71630">
        <v>125</v>
      </c>
      <c r="B71630">
        <f t="shared" si="2238"/>
        <v>0.36764705882352944</v>
      </c>
      <c r="C71630">
        <f t="shared" si="2239"/>
        <v>-0.43456890403419868</v>
      </c>
    </row>
    <row r="71631" spans="1:3" x14ac:dyDescent="0.3">
      <c r="A71631">
        <v>35</v>
      </c>
      <c r="B71631">
        <f t="shared" si="2238"/>
        <v>0.10294117647058823</v>
      </c>
      <c r="C71631">
        <f t="shared" si="2239"/>
        <v>-0.98741087269197947</v>
      </c>
    </row>
    <row r="71632" spans="1:3" x14ac:dyDescent="0.3">
      <c r="A71632">
        <v>670</v>
      </c>
      <c r="B71632">
        <f t="shared" si="2238"/>
        <v>1.9705882352941178</v>
      </c>
      <c r="C71632">
        <f t="shared" si="2239"/>
        <v>0.29459588565857131</v>
      </c>
    </row>
    <row r="71633" spans="1:3" x14ac:dyDescent="0.3">
      <c r="A71633">
        <v>74</v>
      </c>
      <c r="B71633">
        <f t="shared" si="2238"/>
        <v>0.21764705882352942</v>
      </c>
      <c r="C71633">
        <f t="shared" si="2239"/>
        <v>-0.6622471973112789</v>
      </c>
    </row>
    <row r="71634" spans="1:3" x14ac:dyDescent="0.3">
      <c r="A71634">
        <v>1925</v>
      </c>
      <c r="B71634">
        <f t="shared" si="2238"/>
        <v>5.6617647058823533</v>
      </c>
      <c r="C71634">
        <f t="shared" si="2239"/>
        <v>0.75295181680226442</v>
      </c>
    </row>
    <row r="71635" spans="1:3" x14ac:dyDescent="0.3">
      <c r="A71635">
        <v>96679</v>
      </c>
      <c r="B71635">
        <f t="shared" si="2238"/>
        <v>284.35000000000002</v>
      </c>
      <c r="C71635">
        <f t="shared" si="2239"/>
        <v>2.4538532325881866</v>
      </c>
    </row>
    <row r="71636" spans="1:3" x14ac:dyDescent="0.3">
      <c r="A71636">
        <v>744220704</v>
      </c>
      <c r="B71636">
        <f t="shared" si="2238"/>
        <v>2188884.4235294117</v>
      </c>
      <c r="C71636">
        <f t="shared" si="2239"/>
        <v>6.340222830755434</v>
      </c>
    </row>
    <row r="71637" spans="1:3" x14ac:dyDescent="0.3">
      <c r="A71637">
        <v>23579</v>
      </c>
      <c r="B71637">
        <f t="shared" si="2238"/>
        <v>69.349999999999994</v>
      </c>
      <c r="C71637">
        <f t="shared" si="2239"/>
        <v>1.8410464654093037</v>
      </c>
    </row>
    <row r="71638" spans="1:3" x14ac:dyDescent="0.3">
      <c r="A71638">
        <v>60</v>
      </c>
      <c r="B71638">
        <f t="shared" si="2238"/>
        <v>0.17647058823529413</v>
      </c>
      <c r="C71638">
        <f t="shared" si="2239"/>
        <v>-0.75332766665861151</v>
      </c>
    </row>
    <row r="71639" spans="1:3" x14ac:dyDescent="0.3">
      <c r="A71639">
        <v>12840</v>
      </c>
      <c r="B71639">
        <f t="shared" si="2238"/>
        <v>37.764705882352942</v>
      </c>
      <c r="C71639">
        <f t="shared" si="2239"/>
        <v>1.5770861066905792</v>
      </c>
    </row>
    <row r="71640" spans="1:3" x14ac:dyDescent="0.3">
      <c r="A71640">
        <v>506</v>
      </c>
      <c r="B71640">
        <f t="shared" si="2238"/>
        <v>1.4882352941176471</v>
      </c>
      <c r="C71640">
        <f t="shared" si="2239"/>
        <v>0.17267159979754401</v>
      </c>
    </row>
    <row r="71641" spans="1:3" x14ac:dyDescent="0.3">
      <c r="A71641">
        <v>195</v>
      </c>
      <c r="B71641">
        <f t="shared" si="2238"/>
        <v>0.57352941176470584</v>
      </c>
      <c r="C71641">
        <f t="shared" si="2239"/>
        <v>-0.24144430567973715</v>
      </c>
    </row>
    <row r="71642" spans="1:3" x14ac:dyDescent="0.3">
      <c r="A71642">
        <v>2288161</v>
      </c>
      <c r="B71642">
        <f t="shared" si="2238"/>
        <v>6729.8852941176474</v>
      </c>
      <c r="C71642">
        <f t="shared" si="2239"/>
        <v>3.8280076620610815</v>
      </c>
    </row>
    <row r="71643" spans="1:3" x14ac:dyDescent="0.3">
      <c r="A71643">
        <v>30116</v>
      </c>
      <c r="B71643">
        <f t="shared" si="2238"/>
        <v>88.576470588235296</v>
      </c>
      <c r="C71643">
        <f t="shared" si="2239"/>
        <v>1.9473183714263718</v>
      </c>
    </row>
    <row r="71644" spans="1:3" x14ac:dyDescent="0.3">
      <c r="A71644">
        <v>16273728</v>
      </c>
      <c r="B71644">
        <f t="shared" si="2238"/>
        <v>47863.905882352941</v>
      </c>
      <c r="C71644">
        <f t="shared" si="2239"/>
        <v>4.6800081358557399</v>
      </c>
    </row>
    <row r="71645" spans="1:3" x14ac:dyDescent="0.3">
      <c r="A71645">
        <v>57</v>
      </c>
      <c r="B71645">
        <f t="shared" si="2238"/>
        <v>0.1676470588235294</v>
      </c>
      <c r="C71645">
        <f t="shared" si="2239"/>
        <v>-0.77560406136976379</v>
      </c>
    </row>
    <row r="71646" spans="1:3" x14ac:dyDescent="0.3">
      <c r="A71646">
        <v>30868</v>
      </c>
      <c r="B71646">
        <f t="shared" si="2238"/>
        <v>90.788235294117641</v>
      </c>
      <c r="C71646">
        <f t="shared" si="2239"/>
        <v>1.9580295745356608</v>
      </c>
    </row>
    <row r="71647" spans="1:3" x14ac:dyDescent="0.3">
      <c r="A71647">
        <v>9</v>
      </c>
      <c r="B71647">
        <f t="shared" si="2238"/>
        <v>2.6470588235294117E-2</v>
      </c>
      <c r="C71647">
        <f t="shared" si="2239"/>
        <v>-1.5772364076029302</v>
      </c>
    </row>
    <row r="71648" spans="1:3" x14ac:dyDescent="0.3">
      <c r="A71648">
        <v>2872146</v>
      </c>
      <c r="B71648">
        <f t="shared" si="2238"/>
        <v>8447.4882352941167</v>
      </c>
      <c r="C71648">
        <f t="shared" si="2239"/>
        <v>3.926727595611136</v>
      </c>
    </row>
    <row r="71649" spans="1:3" x14ac:dyDescent="0.3">
      <c r="A71649">
        <v>628</v>
      </c>
      <c r="B71649">
        <f t="shared" si="2238"/>
        <v>1.8470588235294119</v>
      </c>
      <c r="C71649">
        <f t="shared" si="2239"/>
        <v>0.26648072669494105</v>
      </c>
    </row>
    <row r="71650" spans="1:3" x14ac:dyDescent="0.3">
      <c r="A71650">
        <v>13</v>
      </c>
      <c r="B71650">
        <f t="shared" si="2238"/>
        <v>3.8235294117647062E-2</v>
      </c>
      <c r="C71650">
        <f t="shared" si="2239"/>
        <v>-1.4175355647354184</v>
      </c>
    </row>
    <row r="71651" spans="1:3" x14ac:dyDescent="0.3">
      <c r="A71651">
        <v>10</v>
      </c>
      <c r="B71651">
        <f t="shared" si="2238"/>
        <v>2.9411764705882353E-2</v>
      </c>
      <c r="C71651">
        <f t="shared" si="2239"/>
        <v>-1.5314789170422551</v>
      </c>
    </row>
    <row r="71652" spans="1:3" x14ac:dyDescent="0.3">
      <c r="A71652">
        <v>1343</v>
      </c>
      <c r="B71652">
        <f t="shared" si="2238"/>
        <v>3.95</v>
      </c>
      <c r="C71652">
        <f t="shared" si="2239"/>
        <v>0.59659709562646024</v>
      </c>
    </row>
    <row r="71653" spans="1:3" x14ac:dyDescent="0.3">
      <c r="A71653">
        <v>2430</v>
      </c>
      <c r="B71653">
        <f t="shared" si="2238"/>
        <v>7.1470588235294121</v>
      </c>
      <c r="C71653">
        <f t="shared" si="2239"/>
        <v>0.85412735655605709</v>
      </c>
    </row>
    <row r="71654" spans="1:3" x14ac:dyDescent="0.3">
      <c r="A71654">
        <v>42</v>
      </c>
      <c r="B71654">
        <f t="shared" si="2238"/>
        <v>0.12352941176470589</v>
      </c>
      <c r="C71654">
        <f t="shared" si="2239"/>
        <v>-0.90822962664435469</v>
      </c>
    </row>
    <row r="71655" spans="1:3" x14ac:dyDescent="0.3">
      <c r="A71655">
        <v>50</v>
      </c>
      <c r="B71655">
        <f t="shared" si="2238"/>
        <v>0.14705882352941177</v>
      </c>
      <c r="C71655">
        <f t="shared" si="2239"/>
        <v>-0.83250891270623628</v>
      </c>
    </row>
    <row r="71656" spans="1:3" x14ac:dyDescent="0.3">
      <c r="A71656">
        <v>107345</v>
      </c>
      <c r="B71656">
        <f t="shared" si="2238"/>
        <v>315.72058823529414</v>
      </c>
      <c r="C71656">
        <f t="shared" si="2239"/>
        <v>2.4993029032905061</v>
      </c>
    </row>
    <row r="71657" spans="1:3" x14ac:dyDescent="0.3">
      <c r="A71657">
        <v>94</v>
      </c>
      <c r="B71657">
        <f t="shared" si="2238"/>
        <v>0.27647058823529413</v>
      </c>
      <c r="C71657">
        <f t="shared" si="2239"/>
        <v>-0.55835106344255647</v>
      </c>
    </row>
    <row r="71658" spans="1:3" x14ac:dyDescent="0.3">
      <c r="A71658">
        <v>255</v>
      </c>
      <c r="B71658">
        <f t="shared" si="2238"/>
        <v>0.75</v>
      </c>
      <c r="C71658">
        <f t="shared" si="2239"/>
        <v>-0.12493873660829995</v>
      </c>
    </row>
    <row r="71659" spans="1:3" x14ac:dyDescent="0.3">
      <c r="A71659">
        <v>259</v>
      </c>
      <c r="B71659">
        <f t="shared" si="2238"/>
        <v>0.7617647058823529</v>
      </c>
      <c r="C71659">
        <f t="shared" si="2239"/>
        <v>-0.11817915296100331</v>
      </c>
    </row>
    <row r="71660" spans="1:3" x14ac:dyDescent="0.3">
      <c r="A71660">
        <v>307866</v>
      </c>
      <c r="B71660">
        <f t="shared" si="2238"/>
        <v>905.48823529411766</v>
      </c>
      <c r="C71660">
        <f t="shared" si="2239"/>
        <v>2.9568828120437405</v>
      </c>
    </row>
    <row r="71661" spans="1:3" x14ac:dyDescent="0.3">
      <c r="A71661">
        <v>42</v>
      </c>
      <c r="B71661">
        <f t="shared" si="2238"/>
        <v>0.12352941176470589</v>
      </c>
      <c r="C71661">
        <f t="shared" si="2239"/>
        <v>-0.90822962664435469</v>
      </c>
    </row>
    <row r="71662" spans="1:3" x14ac:dyDescent="0.3">
      <c r="A71662">
        <v>76</v>
      </c>
      <c r="B71662">
        <f t="shared" si="2238"/>
        <v>0.22352941176470589</v>
      </c>
      <c r="C71662">
        <f t="shared" si="2239"/>
        <v>-0.65066532476146377</v>
      </c>
    </row>
    <row r="71663" spans="1:3" x14ac:dyDescent="0.3">
      <c r="A71663">
        <v>180832</v>
      </c>
      <c r="B71663">
        <f t="shared" si="2238"/>
        <v>531.85882352941178</v>
      </c>
      <c r="C71663">
        <f t="shared" si="2239"/>
        <v>2.7257963685755491</v>
      </c>
    </row>
    <row r="71664" spans="1:3" x14ac:dyDescent="0.3">
      <c r="A71664">
        <v>613</v>
      </c>
      <c r="B71664">
        <f t="shared" si="2238"/>
        <v>1.8029411764705883</v>
      </c>
      <c r="C71664">
        <f t="shared" si="2239"/>
        <v>0.25598155747615992</v>
      </c>
    </row>
    <row r="71665" spans="1:3" x14ac:dyDescent="0.3">
      <c r="A71665">
        <v>668055473</v>
      </c>
      <c r="B71665">
        <f t="shared" si="2238"/>
        <v>1964869.0382352942</v>
      </c>
      <c r="C71665">
        <f t="shared" si="2239"/>
        <v>6.2933336092319809</v>
      </c>
    </row>
    <row r="71666" spans="1:3" x14ac:dyDescent="0.3">
      <c r="A71666">
        <v>283</v>
      </c>
      <c r="B71666">
        <f t="shared" si="2238"/>
        <v>0.83235294117647063</v>
      </c>
      <c r="C71666">
        <f t="shared" si="2239"/>
        <v>-7.9692481517964861E-2</v>
      </c>
    </row>
    <row r="71667" spans="1:3" x14ac:dyDescent="0.3">
      <c r="A71667">
        <v>84</v>
      </c>
      <c r="B71667">
        <f t="shared" si="2238"/>
        <v>0.24705882352941178</v>
      </c>
      <c r="C71667">
        <f t="shared" si="2239"/>
        <v>-0.60719963098037344</v>
      </c>
    </row>
    <row r="71668" spans="1:3" x14ac:dyDescent="0.3">
      <c r="A71668">
        <v>164</v>
      </c>
      <c r="B71668">
        <f t="shared" si="2238"/>
        <v>0.4823529411764706</v>
      </c>
      <c r="C71668">
        <f t="shared" si="2239"/>
        <v>-0.31663506899455723</v>
      </c>
    </row>
    <row r="71669" spans="1:3" x14ac:dyDescent="0.3">
      <c r="A71669">
        <v>54026102</v>
      </c>
      <c r="B71669">
        <f t="shared" si="2238"/>
        <v>158900.29999999999</v>
      </c>
      <c r="C71669">
        <f t="shared" si="2239"/>
        <v>5.2011247171458415</v>
      </c>
    </row>
    <row r="71670" spans="1:3" x14ac:dyDescent="0.3">
      <c r="A71670">
        <v>1621</v>
      </c>
      <c r="B71670">
        <f t="shared" si="2238"/>
        <v>4.7676470588235293</v>
      </c>
      <c r="C71670">
        <f t="shared" si="2239"/>
        <v>0.67830409780625978</v>
      </c>
    </row>
    <row r="71671" spans="1:3" x14ac:dyDescent="0.3">
      <c r="A71671">
        <v>353934</v>
      </c>
      <c r="B71671">
        <f t="shared" si="2238"/>
        <v>1040.9823529411765</v>
      </c>
      <c r="C71671">
        <f t="shared" si="2239"/>
        <v>3.0174433672768859</v>
      </c>
    </row>
    <row r="71672" spans="1:3" x14ac:dyDescent="0.3">
      <c r="A71672">
        <v>22734</v>
      </c>
      <c r="B71672">
        <f t="shared" si="2238"/>
        <v>66.864705882352936</v>
      </c>
      <c r="C71672">
        <f t="shared" si="2239"/>
        <v>1.8251969386163818</v>
      </c>
    </row>
    <row r="71673" spans="1:3" x14ac:dyDescent="0.3">
      <c r="A71673">
        <v>8099389</v>
      </c>
      <c r="B71673">
        <f t="shared" si="2238"/>
        <v>23821.732352941177</v>
      </c>
      <c r="C71673">
        <f t="shared" si="2239"/>
        <v>4.3769733408565124</v>
      </c>
    </row>
    <row r="71674" spans="1:3" x14ac:dyDescent="0.3">
      <c r="A71674">
        <v>10</v>
      </c>
      <c r="B71674">
        <f t="shared" si="2238"/>
        <v>2.9411764705882353E-2</v>
      </c>
      <c r="C71674">
        <f t="shared" si="2239"/>
        <v>-1.5314789170422551</v>
      </c>
    </row>
    <row r="71675" spans="1:3" x14ac:dyDescent="0.3">
      <c r="A71675">
        <v>291</v>
      </c>
      <c r="B71675">
        <f t="shared" si="2238"/>
        <v>0.85588235294117643</v>
      </c>
      <c r="C71675">
        <f t="shared" si="2239"/>
        <v>-6.758592805634786E-2</v>
      </c>
    </row>
    <row r="71676" spans="1:3" x14ac:dyDescent="0.3">
      <c r="A71676">
        <v>2469</v>
      </c>
      <c r="B71676">
        <f t="shared" si="2238"/>
        <v>7.2617647058823529</v>
      </c>
      <c r="C71676">
        <f t="shared" si="2239"/>
        <v>0.8610421728896771</v>
      </c>
    </row>
    <row r="71677" spans="1:3" x14ac:dyDescent="0.3">
      <c r="A71677">
        <v>22</v>
      </c>
      <c r="B71677">
        <f t="shared" si="2238"/>
        <v>6.4705882352941183E-2</v>
      </c>
      <c r="C71677">
        <f t="shared" si="2239"/>
        <v>-1.1890562362200487</v>
      </c>
    </row>
    <row r="71678" spans="1:3" x14ac:dyDescent="0.3">
      <c r="A71678">
        <v>347</v>
      </c>
      <c r="B71678">
        <f t="shared" si="2238"/>
        <v>1.0205882352941176</v>
      </c>
      <c r="C71678">
        <f t="shared" si="2239"/>
        <v>8.8505577486185632E-3</v>
      </c>
    </row>
    <row r="71679" spans="1:3" x14ac:dyDescent="0.3">
      <c r="A71679">
        <v>79659</v>
      </c>
      <c r="B71679">
        <f t="shared" si="2238"/>
        <v>234.29117647058823</v>
      </c>
      <c r="C71679">
        <f t="shared" si="2239"/>
        <v>2.3697559331454419</v>
      </c>
    </row>
    <row r="71680" spans="1:3" x14ac:dyDescent="0.3">
      <c r="A71680">
        <v>2</v>
      </c>
      <c r="B71680">
        <f t="shared" si="2238"/>
        <v>5.8823529411764705E-3</v>
      </c>
      <c r="C71680">
        <f t="shared" si="2239"/>
        <v>-2.2304489213782741</v>
      </c>
    </row>
    <row r="71681" spans="1:3" x14ac:dyDescent="0.3">
      <c r="A71681">
        <v>154</v>
      </c>
      <c r="B71681">
        <f t="shared" si="2238"/>
        <v>0.45294117647058824</v>
      </c>
      <c r="C71681">
        <f t="shared" si="2239"/>
        <v>-0.34395819620579204</v>
      </c>
    </row>
    <row r="71682" spans="1:3" x14ac:dyDescent="0.3">
      <c r="A71682">
        <v>2219978</v>
      </c>
      <c r="B71682">
        <f t="shared" ref="B71682:B71745" si="2240">A71682/340</f>
        <v>6529.3470588235296</v>
      </c>
      <c r="C71682">
        <f t="shared" ref="C71682:C71745" si="2241">LOG10(B71682)</f>
        <v>3.8148697535678679</v>
      </c>
    </row>
    <row r="71683" spans="1:3" x14ac:dyDescent="0.3">
      <c r="A71683">
        <v>20</v>
      </c>
      <c r="B71683">
        <f t="shared" si="2240"/>
        <v>5.8823529411764705E-2</v>
      </c>
      <c r="C71683">
        <f t="shared" si="2241"/>
        <v>-1.2304489213782739</v>
      </c>
    </row>
    <row r="71684" spans="1:3" x14ac:dyDescent="0.3">
      <c r="A71684">
        <v>51</v>
      </c>
      <c r="B71684">
        <f t="shared" si="2240"/>
        <v>0.15</v>
      </c>
      <c r="C71684">
        <f t="shared" si="2241"/>
        <v>-0.82390874094431876</v>
      </c>
    </row>
    <row r="71685" spans="1:3" x14ac:dyDescent="0.3">
      <c r="A71685">
        <v>275</v>
      </c>
      <c r="B71685">
        <f t="shared" si="2240"/>
        <v>0.80882352941176472</v>
      </c>
      <c r="C71685">
        <f t="shared" si="2241"/>
        <v>-9.2146223211992465E-2</v>
      </c>
    </row>
    <row r="71686" spans="1:3" x14ac:dyDescent="0.3">
      <c r="A71686">
        <v>3999</v>
      </c>
      <c r="B71686">
        <f t="shared" si="2240"/>
        <v>11.761764705882353</v>
      </c>
      <c r="C71686">
        <f t="shared" si="2241"/>
        <v>1.0704724870912665</v>
      </c>
    </row>
    <row r="71687" spans="1:3" x14ac:dyDescent="0.3">
      <c r="A71687">
        <v>1740</v>
      </c>
      <c r="B71687">
        <f t="shared" si="2240"/>
        <v>5.117647058823529</v>
      </c>
      <c r="C71687">
        <f t="shared" si="2241"/>
        <v>0.70907033124034458</v>
      </c>
    </row>
    <row r="71688" spans="1:3" x14ac:dyDescent="0.3">
      <c r="A71688">
        <v>58</v>
      </c>
      <c r="B71688">
        <f t="shared" si="2240"/>
        <v>0.17058823529411765</v>
      </c>
      <c r="C71688">
        <f t="shared" si="2241"/>
        <v>-0.7680509234793178</v>
      </c>
    </row>
    <row r="71689" spans="1:3" x14ac:dyDescent="0.3">
      <c r="A71689">
        <v>100</v>
      </c>
      <c r="B71689">
        <f t="shared" si="2240"/>
        <v>0.29411764705882354</v>
      </c>
      <c r="C71689">
        <f t="shared" si="2241"/>
        <v>-0.53147891704225514</v>
      </c>
    </row>
    <row r="71690" spans="1:3" x14ac:dyDescent="0.3">
      <c r="A71690">
        <v>12374</v>
      </c>
      <c r="B71690">
        <f t="shared" si="2240"/>
        <v>36.39411764705882</v>
      </c>
      <c r="C71690">
        <f t="shared" si="2241"/>
        <v>1.5610311946417268</v>
      </c>
    </row>
    <row r="71691" spans="1:3" x14ac:dyDescent="0.3">
      <c r="A71691">
        <v>17</v>
      </c>
      <c r="B71691">
        <f t="shared" si="2240"/>
        <v>0.05</v>
      </c>
      <c r="C71691">
        <f t="shared" si="2241"/>
        <v>-1.3010299956639813</v>
      </c>
    </row>
    <row r="71692" spans="1:3" x14ac:dyDescent="0.3">
      <c r="A71692">
        <v>454055</v>
      </c>
      <c r="B71692">
        <f t="shared" si="2240"/>
        <v>1335.4558823529412</v>
      </c>
      <c r="C71692">
        <f t="shared" si="2241"/>
        <v>3.1256295453958409</v>
      </c>
    </row>
    <row r="71693" spans="1:3" x14ac:dyDescent="0.3">
      <c r="A71693">
        <v>99283546</v>
      </c>
      <c r="B71693">
        <f t="shared" si="2240"/>
        <v>292010.42941176472</v>
      </c>
      <c r="C71693">
        <f t="shared" si="2241"/>
        <v>5.4653983629384575</v>
      </c>
    </row>
    <row r="71694" spans="1:3" x14ac:dyDescent="0.3">
      <c r="A71694">
        <v>31</v>
      </c>
      <c r="B71694">
        <f t="shared" si="2240"/>
        <v>9.1176470588235289E-2</v>
      </c>
      <c r="C71694">
        <f t="shared" si="2241"/>
        <v>-1.0401172232079825</v>
      </c>
    </row>
    <row r="71695" spans="1:3" x14ac:dyDescent="0.3">
      <c r="A71695">
        <v>8</v>
      </c>
      <c r="B71695">
        <f t="shared" si="2240"/>
        <v>2.3529411764705882E-2</v>
      </c>
      <c r="C71695">
        <f t="shared" si="2241"/>
        <v>-1.6283889300503116</v>
      </c>
    </row>
    <row r="71696" spans="1:3" x14ac:dyDescent="0.3">
      <c r="A71696">
        <v>967</v>
      </c>
      <c r="B71696">
        <f t="shared" si="2240"/>
        <v>2.8441176470588236</v>
      </c>
      <c r="C71696">
        <f t="shared" si="2241"/>
        <v>0.45394755704074657</v>
      </c>
    </row>
    <row r="71697" spans="1:3" x14ac:dyDescent="0.3">
      <c r="A71697">
        <v>406</v>
      </c>
      <c r="B71697">
        <f t="shared" si="2240"/>
        <v>1.1941176470588235</v>
      </c>
      <c r="C71697">
        <f t="shared" si="2241"/>
        <v>7.7047116534938981E-2</v>
      </c>
    </row>
    <row r="71698" spans="1:3" x14ac:dyDescent="0.3">
      <c r="A71698">
        <v>2044</v>
      </c>
      <c r="B71698">
        <f t="shared" si="2240"/>
        <v>6.0117647058823529</v>
      </c>
      <c r="C71698">
        <f t="shared" si="2241"/>
        <v>0.77900197442041996</v>
      </c>
    </row>
    <row r="71699" spans="1:3" x14ac:dyDescent="0.3">
      <c r="A71699">
        <v>4</v>
      </c>
      <c r="B71699">
        <f t="shared" si="2240"/>
        <v>1.1764705882352941E-2</v>
      </c>
      <c r="C71699">
        <f t="shared" si="2241"/>
        <v>-1.9294189257142926</v>
      </c>
    </row>
    <row r="71700" spans="1:3" x14ac:dyDescent="0.3">
      <c r="A71700">
        <v>243</v>
      </c>
      <c r="B71700">
        <f t="shared" si="2240"/>
        <v>0.71470588235294119</v>
      </c>
      <c r="C71700">
        <f t="shared" si="2241"/>
        <v>-0.14587264344394293</v>
      </c>
    </row>
    <row r="71701" spans="1:3" x14ac:dyDescent="0.3">
      <c r="A71701">
        <v>28</v>
      </c>
      <c r="B71701">
        <f t="shared" si="2240"/>
        <v>8.2352941176470587E-2</v>
      </c>
      <c r="C71701">
        <f t="shared" si="2241"/>
        <v>-1.0843208857000359</v>
      </c>
    </row>
    <row r="71702" spans="1:3" x14ac:dyDescent="0.3">
      <c r="A71702">
        <v>1263700</v>
      </c>
      <c r="B71702">
        <f t="shared" si="2240"/>
        <v>3716.7647058823532</v>
      </c>
      <c r="C71702">
        <f t="shared" si="2241"/>
        <v>3.5701650684480581</v>
      </c>
    </row>
    <row r="71703" spans="1:3" x14ac:dyDescent="0.3">
      <c r="A71703">
        <v>36006</v>
      </c>
      <c r="B71703">
        <f t="shared" si="2240"/>
        <v>105.9</v>
      </c>
      <c r="C71703">
        <f t="shared" si="2241"/>
        <v>2.024895960107485</v>
      </c>
    </row>
    <row r="71704" spans="1:3" x14ac:dyDescent="0.3">
      <c r="A71704">
        <v>6540</v>
      </c>
      <c r="B71704">
        <f t="shared" si="2240"/>
        <v>19.235294117647058</v>
      </c>
      <c r="C71704">
        <f t="shared" si="2241"/>
        <v>1.2840988312820121</v>
      </c>
    </row>
    <row r="71705" spans="1:3" x14ac:dyDescent="0.3">
      <c r="A71705" s="39">
        <v>1495000000</v>
      </c>
      <c r="B71705">
        <f t="shared" si="2240"/>
        <v>4397058.823529412</v>
      </c>
      <c r="C71705">
        <f t="shared" si="2241"/>
        <v>6.6431622756181934</v>
      </c>
    </row>
    <row r="71706" spans="1:3" x14ac:dyDescent="0.3">
      <c r="A71706">
        <v>3041</v>
      </c>
      <c r="B71706">
        <f t="shared" si="2240"/>
        <v>8.9441176470588228</v>
      </c>
      <c r="C71706">
        <f t="shared" si="2241"/>
        <v>0.95153750310187701</v>
      </c>
    </row>
    <row r="71707" spans="1:3" x14ac:dyDescent="0.3">
      <c r="A71707">
        <v>3127907</v>
      </c>
      <c r="B71707">
        <f t="shared" si="2240"/>
        <v>9199.7264705882353</v>
      </c>
      <c r="C71707">
        <f t="shared" si="2241"/>
        <v>3.9637749149455406</v>
      </c>
    </row>
    <row r="71708" spans="1:3" x14ac:dyDescent="0.3">
      <c r="A71708">
        <v>3553</v>
      </c>
      <c r="B71708">
        <f t="shared" si="2240"/>
        <v>10.45</v>
      </c>
      <c r="C71708">
        <f t="shared" si="2241"/>
        <v>1.0191162904470727</v>
      </c>
    </row>
    <row r="71709" spans="1:3" x14ac:dyDescent="0.3">
      <c r="A71709">
        <v>12780</v>
      </c>
      <c r="B71709">
        <f t="shared" si="2240"/>
        <v>37.588235294117645</v>
      </c>
      <c r="C71709">
        <f t="shared" si="2241"/>
        <v>1.5750519367801261</v>
      </c>
    </row>
    <row r="71710" spans="1:3" x14ac:dyDescent="0.3">
      <c r="A71710">
        <v>300</v>
      </c>
      <c r="B71710">
        <f t="shared" si="2240"/>
        <v>0.88235294117647056</v>
      </c>
      <c r="C71710">
        <f t="shared" si="2241"/>
        <v>-5.4357662322592697E-2</v>
      </c>
    </row>
    <row r="71711" spans="1:3" x14ac:dyDescent="0.3">
      <c r="A71711">
        <v>66</v>
      </c>
      <c r="B71711">
        <f t="shared" si="2240"/>
        <v>0.19411764705882353</v>
      </c>
      <c r="C71711">
        <f t="shared" si="2241"/>
        <v>-0.71193498150038648</v>
      </c>
    </row>
    <row r="71712" spans="1:3" x14ac:dyDescent="0.3">
      <c r="A71712">
        <v>2604</v>
      </c>
      <c r="B71712">
        <f t="shared" si="2240"/>
        <v>7.658823529411765</v>
      </c>
      <c r="C71712">
        <f t="shared" si="2241"/>
        <v>0.8841620628538992</v>
      </c>
    </row>
    <row r="71713" spans="1:3" x14ac:dyDescent="0.3">
      <c r="A71713">
        <v>7955</v>
      </c>
      <c r="B71713">
        <f t="shared" si="2240"/>
        <v>23.397058823529413</v>
      </c>
      <c r="C71713">
        <f t="shared" si="2241"/>
        <v>1.3691612669403452</v>
      </c>
    </row>
    <row r="71714" spans="1:3" x14ac:dyDescent="0.3">
      <c r="A71714">
        <v>76</v>
      </c>
      <c r="B71714">
        <f t="shared" si="2240"/>
        <v>0.22352941176470589</v>
      </c>
      <c r="C71714">
        <f t="shared" si="2241"/>
        <v>-0.65066532476146377</v>
      </c>
    </row>
    <row r="71715" spans="1:3" x14ac:dyDescent="0.3">
      <c r="A71715">
        <v>306</v>
      </c>
      <c r="B71715">
        <f t="shared" si="2240"/>
        <v>0.9</v>
      </c>
      <c r="C71715">
        <f t="shared" si="2241"/>
        <v>-4.5757490560675115E-2</v>
      </c>
    </row>
    <row r="71716" spans="1:3" x14ac:dyDescent="0.3">
      <c r="A71716">
        <v>341</v>
      </c>
      <c r="B71716">
        <f t="shared" si="2240"/>
        <v>1.0029411764705882</v>
      </c>
      <c r="C71716">
        <f t="shared" si="2241"/>
        <v>1.2754619502425922E-3</v>
      </c>
    </row>
    <row r="71717" spans="1:3" x14ac:dyDescent="0.3">
      <c r="A71717">
        <v>37875</v>
      </c>
      <c r="B71717">
        <f t="shared" si="2240"/>
        <v>111.39705882352941</v>
      </c>
      <c r="C71717">
        <f t="shared" si="2241"/>
        <v>2.0468737244681061</v>
      </c>
    </row>
    <row r="71718" spans="1:3" x14ac:dyDescent="0.3">
      <c r="A71718">
        <v>89160</v>
      </c>
      <c r="B71718">
        <f t="shared" si="2240"/>
        <v>262.23529411764707</v>
      </c>
      <c r="C71718">
        <f t="shared" si="2241"/>
        <v>2.4186911427659452</v>
      </c>
    </row>
    <row r="71719" spans="1:3" x14ac:dyDescent="0.3">
      <c r="A71719">
        <v>227788</v>
      </c>
      <c r="B71719">
        <f t="shared" si="2240"/>
        <v>669.96470588235297</v>
      </c>
      <c r="C71719">
        <f t="shared" si="2241"/>
        <v>2.8260519244257885</v>
      </c>
    </row>
    <row r="71720" spans="1:3" x14ac:dyDescent="0.3">
      <c r="A71720">
        <v>81</v>
      </c>
      <c r="B71720">
        <f t="shared" si="2240"/>
        <v>0.23823529411764705</v>
      </c>
      <c r="C71720">
        <f t="shared" si="2241"/>
        <v>-0.6229938981636054</v>
      </c>
    </row>
    <row r="71721" spans="1:3" x14ac:dyDescent="0.3">
      <c r="A71721">
        <v>8406</v>
      </c>
      <c r="B71721">
        <f t="shared" si="2240"/>
        <v>24.723529411764705</v>
      </c>
      <c r="C71721">
        <f t="shared" si="2241"/>
        <v>1.3931104686271631</v>
      </c>
    </row>
    <row r="71722" spans="1:3" x14ac:dyDescent="0.3">
      <c r="A71722">
        <v>348</v>
      </c>
      <c r="B71722">
        <f t="shared" si="2240"/>
        <v>1.0235294117647058</v>
      </c>
      <c r="C71722">
        <f t="shared" si="2241"/>
        <v>1.0100326904325756E-2</v>
      </c>
    </row>
    <row r="71723" spans="1:3" x14ac:dyDescent="0.3">
      <c r="A71723">
        <v>927</v>
      </c>
      <c r="B71723">
        <f t="shared" si="2240"/>
        <v>2.7264705882352942</v>
      </c>
      <c r="C71723">
        <f t="shared" si="2241"/>
        <v>0.43560081710224197</v>
      </c>
    </row>
    <row r="71724" spans="1:3" x14ac:dyDescent="0.3">
      <c r="A71724">
        <v>56</v>
      </c>
      <c r="B71724">
        <f t="shared" si="2240"/>
        <v>0.16470588235294117</v>
      </c>
      <c r="C71724">
        <f t="shared" si="2241"/>
        <v>-0.78329089003605468</v>
      </c>
    </row>
    <row r="71725" spans="1:3" x14ac:dyDescent="0.3">
      <c r="A71725">
        <v>9340785</v>
      </c>
      <c r="B71725">
        <f t="shared" si="2240"/>
        <v>27472.897058823528</v>
      </c>
      <c r="C71725">
        <f t="shared" si="2241"/>
        <v>4.4389044588497626</v>
      </c>
    </row>
    <row r="71726" spans="1:3" x14ac:dyDescent="0.3">
      <c r="A71726">
        <v>1060</v>
      </c>
      <c r="B71726">
        <f t="shared" si="2240"/>
        <v>3.1176470588235294</v>
      </c>
      <c r="C71726">
        <f t="shared" si="2241"/>
        <v>0.49382694822251511</v>
      </c>
    </row>
    <row r="71727" spans="1:3" x14ac:dyDescent="0.3">
      <c r="A71727">
        <v>27</v>
      </c>
      <c r="B71727">
        <f t="shared" si="2240"/>
        <v>7.9411764705882348E-2</v>
      </c>
      <c r="C71727">
        <f t="shared" si="2241"/>
        <v>-1.1001151528832678</v>
      </c>
    </row>
    <row r="71728" spans="1:3" x14ac:dyDescent="0.3">
      <c r="A71728">
        <v>540</v>
      </c>
      <c r="B71728">
        <f t="shared" si="2240"/>
        <v>1.588235294117647</v>
      </c>
      <c r="C71728">
        <f t="shared" si="2241"/>
        <v>0.20091484278071337</v>
      </c>
    </row>
    <row r="71729" spans="1:3" x14ac:dyDescent="0.3">
      <c r="A71729">
        <v>24</v>
      </c>
      <c r="B71729">
        <f t="shared" si="2240"/>
        <v>7.0588235294117646E-2</v>
      </c>
      <c r="C71729">
        <f t="shared" si="2241"/>
        <v>-1.151267675330649</v>
      </c>
    </row>
    <row r="71730" spans="1:3" x14ac:dyDescent="0.3">
      <c r="A71730">
        <v>10</v>
      </c>
      <c r="B71730">
        <f t="shared" si="2240"/>
        <v>2.9411764705882353E-2</v>
      </c>
      <c r="C71730">
        <f t="shared" si="2241"/>
        <v>-1.5314789170422551</v>
      </c>
    </row>
    <row r="71731" spans="1:3" x14ac:dyDescent="0.3">
      <c r="A71731">
        <v>530</v>
      </c>
      <c r="B71731">
        <f t="shared" si="2240"/>
        <v>1.5588235294117647</v>
      </c>
      <c r="C71731">
        <f t="shared" si="2241"/>
        <v>0.19279695255853393</v>
      </c>
    </row>
    <row r="71732" spans="1:3" x14ac:dyDescent="0.3">
      <c r="A71732">
        <v>4</v>
      </c>
      <c r="B71732">
        <f t="shared" si="2240"/>
        <v>1.1764705882352941E-2</v>
      </c>
      <c r="C71732">
        <f t="shared" si="2241"/>
        <v>-1.9294189257142926</v>
      </c>
    </row>
    <row r="71733" spans="1:3" x14ac:dyDescent="0.3">
      <c r="A71733">
        <v>378</v>
      </c>
      <c r="B71733">
        <f t="shared" si="2240"/>
        <v>1.111764705882353</v>
      </c>
      <c r="C71733">
        <f t="shared" si="2241"/>
        <v>4.6012882794970233E-2</v>
      </c>
    </row>
    <row r="71734" spans="1:3" x14ac:dyDescent="0.3">
      <c r="A71734">
        <v>1892</v>
      </c>
      <c r="B71734">
        <f t="shared" si="2240"/>
        <v>5.5647058823529409</v>
      </c>
      <c r="C71734">
        <f t="shared" si="2241"/>
        <v>0.74544221502351882</v>
      </c>
    </row>
    <row r="71735" spans="1:3" x14ac:dyDescent="0.3">
      <c r="A71735">
        <v>1522</v>
      </c>
      <c r="B71735">
        <f t="shared" si="2240"/>
        <v>4.4764705882352942</v>
      </c>
      <c r="C71735">
        <f t="shared" si="2241"/>
        <v>0.65093573539229888</v>
      </c>
    </row>
    <row r="71736" spans="1:3" x14ac:dyDescent="0.3">
      <c r="A71736">
        <v>493</v>
      </c>
      <c r="B71736">
        <f t="shared" si="2240"/>
        <v>1.45</v>
      </c>
      <c r="C71736">
        <f t="shared" si="2241"/>
        <v>0.16136800223497488</v>
      </c>
    </row>
    <row r="71737" spans="1:3" x14ac:dyDescent="0.3">
      <c r="A71737">
        <v>18</v>
      </c>
      <c r="B71737">
        <f t="shared" si="2240"/>
        <v>5.2941176470588235E-2</v>
      </c>
      <c r="C71737">
        <f t="shared" si="2241"/>
        <v>-1.2762064119389491</v>
      </c>
    </row>
    <row r="71738" spans="1:3" x14ac:dyDescent="0.3">
      <c r="A71738">
        <v>9642</v>
      </c>
      <c r="B71738">
        <f t="shared" si="2240"/>
        <v>28.358823529411765</v>
      </c>
      <c r="C71738">
        <f t="shared" si="2241"/>
        <v>1.4526882101047331</v>
      </c>
    </row>
    <row r="71739" spans="1:3" x14ac:dyDescent="0.3">
      <c r="A71739">
        <v>648</v>
      </c>
      <c r="B71739">
        <f t="shared" si="2240"/>
        <v>1.9058823529411764</v>
      </c>
      <c r="C71739">
        <f t="shared" si="2241"/>
        <v>0.2800960888283382</v>
      </c>
    </row>
    <row r="71740" spans="1:3" x14ac:dyDescent="0.3">
      <c r="A71740">
        <v>17</v>
      </c>
      <c r="B71740">
        <f t="shared" si="2240"/>
        <v>0.05</v>
      </c>
      <c r="C71740">
        <f t="shared" si="2241"/>
        <v>-1.3010299956639813</v>
      </c>
    </row>
    <row r="71741" spans="1:3" x14ac:dyDescent="0.3">
      <c r="A71741">
        <v>51850716</v>
      </c>
      <c r="B71741">
        <f t="shared" si="2240"/>
        <v>152502.10588235295</v>
      </c>
      <c r="C71741">
        <f t="shared" si="2241"/>
        <v>5.183275840841957</v>
      </c>
    </row>
    <row r="71742" spans="1:3" x14ac:dyDescent="0.3">
      <c r="A71742">
        <v>255</v>
      </c>
      <c r="B71742">
        <f t="shared" si="2240"/>
        <v>0.75</v>
      </c>
      <c r="C71742">
        <f t="shared" si="2241"/>
        <v>-0.12493873660829995</v>
      </c>
    </row>
    <row r="71743" spans="1:3" x14ac:dyDescent="0.3">
      <c r="A71743">
        <v>3223</v>
      </c>
      <c r="B71743">
        <f t="shared" si="2240"/>
        <v>9.4794117647058815</v>
      </c>
      <c r="C71743">
        <f t="shared" si="2241"/>
        <v>0.97678138847007934</v>
      </c>
    </row>
    <row r="71744" spans="1:3" x14ac:dyDescent="0.3">
      <c r="A71744">
        <v>10261232</v>
      </c>
      <c r="B71744">
        <f t="shared" si="2240"/>
        <v>30180.094117647059</v>
      </c>
      <c r="C71744">
        <f t="shared" si="2241"/>
        <v>4.4797205898037538</v>
      </c>
    </row>
    <row r="71745" spans="1:3" x14ac:dyDescent="0.3">
      <c r="A71745">
        <v>949</v>
      </c>
      <c r="B71745">
        <f t="shared" si="2240"/>
        <v>2.7911764705882351</v>
      </c>
      <c r="C71745">
        <f t="shared" si="2241"/>
        <v>0.44578729538503753</v>
      </c>
    </row>
    <row r="71746" spans="1:3" x14ac:dyDescent="0.3">
      <c r="A71746">
        <v>30</v>
      </c>
      <c r="B71746">
        <f t="shared" ref="B71746:B71809" si="2242">A71746/340</f>
        <v>8.8235294117647065E-2</v>
      </c>
      <c r="C71746">
        <f t="shared" ref="C71746:C71809" si="2243">LOG10(B71746)</f>
        <v>-1.0543576623225928</v>
      </c>
    </row>
    <row r="71747" spans="1:3" x14ac:dyDescent="0.3">
      <c r="A71747">
        <v>161588</v>
      </c>
      <c r="B71747">
        <f t="shared" si="2242"/>
        <v>475.25882352941176</v>
      </c>
      <c r="C71747">
        <f t="shared" si="2243"/>
        <v>2.676930188608627</v>
      </c>
    </row>
    <row r="71748" spans="1:3" x14ac:dyDescent="0.3">
      <c r="A71748">
        <v>544</v>
      </c>
      <c r="B71748">
        <f t="shared" si="2242"/>
        <v>1.6</v>
      </c>
      <c r="C71748">
        <f t="shared" si="2243"/>
        <v>0.20411998265592479</v>
      </c>
    </row>
    <row r="71749" spans="1:3" x14ac:dyDescent="0.3">
      <c r="A71749">
        <v>24020</v>
      </c>
      <c r="B71749">
        <f t="shared" si="2242"/>
        <v>70.647058823529406</v>
      </c>
      <c r="C71749">
        <f t="shared" si="2243"/>
        <v>1.8490940860246321</v>
      </c>
    </row>
    <row r="71750" spans="1:3" x14ac:dyDescent="0.3">
      <c r="A71750">
        <v>53270</v>
      </c>
      <c r="B71750">
        <f t="shared" si="2242"/>
        <v>156.6764705882353</v>
      </c>
      <c r="C71750">
        <f t="shared" si="2243"/>
        <v>2.1950037797425748</v>
      </c>
    </row>
    <row r="71751" spans="1:3" x14ac:dyDescent="0.3">
      <c r="A71751">
        <v>96</v>
      </c>
      <c r="B71751">
        <f t="shared" si="2242"/>
        <v>0.28235294117647058</v>
      </c>
      <c r="C71751">
        <f t="shared" si="2243"/>
        <v>-0.54920768400268671</v>
      </c>
    </row>
    <row r="71752" spans="1:3" x14ac:dyDescent="0.3">
      <c r="A71752">
        <v>14430</v>
      </c>
      <c r="B71752">
        <f t="shared" si="2242"/>
        <v>42.441176470588232</v>
      </c>
      <c r="C71752">
        <f t="shared" si="2243"/>
        <v>1.6277874140512389</v>
      </c>
    </row>
    <row r="71753" spans="1:3" x14ac:dyDescent="0.3">
      <c r="A71753">
        <v>1563</v>
      </c>
      <c r="B71753">
        <f t="shared" si="2242"/>
        <v>4.5970588235294114</v>
      </c>
      <c r="C71753">
        <f t="shared" si="2243"/>
        <v>0.66248006097693179</v>
      </c>
    </row>
    <row r="71754" spans="1:3" x14ac:dyDescent="0.3">
      <c r="A71754">
        <v>93855088</v>
      </c>
      <c r="B71754">
        <f t="shared" si="2242"/>
        <v>276044.37647058826</v>
      </c>
      <c r="C71754">
        <f t="shared" si="2243"/>
        <v>5.4409789041924439</v>
      </c>
    </row>
    <row r="71755" spans="1:3" x14ac:dyDescent="0.3">
      <c r="A71755">
        <v>128</v>
      </c>
      <c r="B71755">
        <f t="shared" si="2242"/>
        <v>0.37647058823529411</v>
      </c>
      <c r="C71755">
        <f t="shared" si="2243"/>
        <v>-0.42426894739438675</v>
      </c>
    </row>
    <row r="71756" spans="1:3" x14ac:dyDescent="0.3">
      <c r="A71756">
        <v>105</v>
      </c>
      <c r="B71756">
        <f t="shared" si="2242"/>
        <v>0.30882352941176472</v>
      </c>
      <c r="C71756">
        <f t="shared" si="2243"/>
        <v>-0.51028961797231698</v>
      </c>
    </row>
    <row r="71757" spans="1:3" x14ac:dyDescent="0.3">
      <c r="A71757">
        <v>16959</v>
      </c>
      <c r="B71757">
        <f t="shared" si="2242"/>
        <v>49.879411764705885</v>
      </c>
      <c r="C71757">
        <f t="shared" si="2243"/>
        <v>1.6979213231375261</v>
      </c>
    </row>
    <row r="71758" spans="1:3" x14ac:dyDescent="0.3">
      <c r="A71758">
        <v>14</v>
      </c>
      <c r="B71758">
        <f t="shared" si="2242"/>
        <v>4.1176470588235294E-2</v>
      </c>
      <c r="C71758">
        <f t="shared" si="2243"/>
        <v>-1.3853508813640172</v>
      </c>
    </row>
    <row r="71759" spans="1:3" x14ac:dyDescent="0.3">
      <c r="A71759">
        <v>91653</v>
      </c>
      <c r="B71759">
        <f t="shared" si="2242"/>
        <v>269.56764705882352</v>
      </c>
      <c r="C71759">
        <f t="shared" si="2243"/>
        <v>2.4306677678819746</v>
      </c>
    </row>
    <row r="71760" spans="1:3" x14ac:dyDescent="0.3">
      <c r="A71760">
        <v>816</v>
      </c>
      <c r="B71760">
        <f t="shared" si="2242"/>
        <v>2.4</v>
      </c>
      <c r="C71760">
        <f t="shared" si="2243"/>
        <v>0.38021124171160603</v>
      </c>
    </row>
    <row r="71761" spans="1:3" x14ac:dyDescent="0.3">
      <c r="A71761">
        <v>61</v>
      </c>
      <c r="B71761">
        <f t="shared" si="2242"/>
        <v>0.17941176470588235</v>
      </c>
      <c r="C71761">
        <f t="shared" si="2243"/>
        <v>-0.74614908203148811</v>
      </c>
    </row>
    <row r="71762" spans="1:3" x14ac:dyDescent="0.3">
      <c r="A71762">
        <v>21</v>
      </c>
      <c r="B71762">
        <f t="shared" si="2242"/>
        <v>6.1764705882352944E-2</v>
      </c>
      <c r="C71762">
        <f t="shared" si="2243"/>
        <v>-1.2092596223083358</v>
      </c>
    </row>
    <row r="71763" spans="1:3" x14ac:dyDescent="0.3">
      <c r="A71763">
        <v>128</v>
      </c>
      <c r="B71763">
        <f t="shared" si="2242"/>
        <v>0.37647058823529411</v>
      </c>
      <c r="C71763">
        <f t="shared" si="2243"/>
        <v>-0.42426894739438675</v>
      </c>
    </row>
    <row r="71764" spans="1:3" x14ac:dyDescent="0.3">
      <c r="A71764">
        <v>4771</v>
      </c>
      <c r="B71764">
        <f t="shared" si="2242"/>
        <v>14.032352941176471</v>
      </c>
      <c r="C71764">
        <f t="shared" si="2243"/>
        <v>1.1471304995166709</v>
      </c>
    </row>
    <row r="71765" spans="1:3" x14ac:dyDescent="0.3">
      <c r="A71765">
        <v>35</v>
      </c>
      <c r="B71765">
        <f t="shared" si="2242"/>
        <v>0.10294117647058823</v>
      </c>
      <c r="C71765">
        <f t="shared" si="2243"/>
        <v>-0.98741087269197947</v>
      </c>
    </row>
    <row r="71766" spans="1:3" x14ac:dyDescent="0.3">
      <c r="A71766">
        <v>1434505</v>
      </c>
      <c r="B71766">
        <f t="shared" si="2242"/>
        <v>4219.1323529411766</v>
      </c>
      <c r="C71766">
        <f t="shared" si="2243"/>
        <v>3.6252231492857536</v>
      </c>
    </row>
    <row r="71767" spans="1:3" x14ac:dyDescent="0.3">
      <c r="A71767">
        <v>30249</v>
      </c>
      <c r="B71767">
        <f t="shared" si="2242"/>
        <v>88.96764705882353</v>
      </c>
      <c r="C71767">
        <f t="shared" si="2243"/>
        <v>1.9492321048665473</v>
      </c>
    </row>
    <row r="71768" spans="1:3" x14ac:dyDescent="0.3">
      <c r="A71768">
        <v>1037</v>
      </c>
      <c r="B71768">
        <f t="shared" si="2242"/>
        <v>3.05</v>
      </c>
      <c r="C71768">
        <f t="shared" si="2243"/>
        <v>0.48429983934678583</v>
      </c>
    </row>
    <row r="71769" spans="1:3" x14ac:dyDescent="0.3">
      <c r="A71769">
        <v>103</v>
      </c>
      <c r="B71769">
        <f t="shared" si="2242"/>
        <v>0.30294117647058821</v>
      </c>
      <c r="C71769">
        <f t="shared" si="2243"/>
        <v>-0.5186416923370829</v>
      </c>
    </row>
    <row r="71770" spans="1:3" x14ac:dyDescent="0.3">
      <c r="A71770">
        <v>65</v>
      </c>
      <c r="B71770">
        <f t="shared" si="2242"/>
        <v>0.19117647058823528</v>
      </c>
      <c r="C71770">
        <f t="shared" si="2243"/>
        <v>-0.71856556039939956</v>
      </c>
    </row>
    <row r="71771" spans="1:3" x14ac:dyDescent="0.3">
      <c r="A71771">
        <v>1010</v>
      </c>
      <c r="B71771">
        <f t="shared" si="2242"/>
        <v>2.9705882352941178</v>
      </c>
      <c r="C71771">
        <f t="shared" si="2243"/>
        <v>0.47284245674038744</v>
      </c>
    </row>
    <row r="71772" spans="1:3" x14ac:dyDescent="0.3">
      <c r="A71772">
        <v>155061209</v>
      </c>
      <c r="B71772">
        <f t="shared" si="2242"/>
        <v>456062.37941176473</v>
      </c>
      <c r="C71772">
        <f t="shared" si="2243"/>
        <v>5.6590242487642097</v>
      </c>
    </row>
    <row r="71773" spans="1:3" x14ac:dyDescent="0.3">
      <c r="A71773">
        <v>407</v>
      </c>
      <c r="B71773">
        <f t="shared" si="2242"/>
        <v>1.1970588235294117</v>
      </c>
      <c r="C71773">
        <f t="shared" si="2243"/>
        <v>7.8115492182964902E-2</v>
      </c>
    </row>
    <row r="71774" spans="1:3" x14ac:dyDescent="0.3">
      <c r="A71774">
        <v>5719267</v>
      </c>
      <c r="B71774">
        <f t="shared" si="2242"/>
        <v>16821.373529411765</v>
      </c>
      <c r="C71774">
        <f t="shared" si="2243"/>
        <v>4.2258614547133613</v>
      </c>
    </row>
    <row r="71775" spans="1:3" x14ac:dyDescent="0.3">
      <c r="A71775">
        <v>18517</v>
      </c>
      <c r="B71775">
        <f t="shared" si="2242"/>
        <v>54.461764705882352</v>
      </c>
      <c r="C71775">
        <f t="shared" si="2243"/>
        <v>1.7360917095270825</v>
      </c>
    </row>
    <row r="71776" spans="1:3" x14ac:dyDescent="0.3">
      <c r="A71776">
        <v>116</v>
      </c>
      <c r="B71776">
        <f t="shared" si="2242"/>
        <v>0.3411764705882353</v>
      </c>
      <c r="C71776">
        <f t="shared" si="2243"/>
        <v>-0.46702092781533666</v>
      </c>
    </row>
    <row r="71777" spans="1:3" x14ac:dyDescent="0.3">
      <c r="A71777">
        <v>434</v>
      </c>
      <c r="B71777">
        <f t="shared" si="2242"/>
        <v>1.276470588235294</v>
      </c>
      <c r="C71777">
        <f t="shared" si="2243"/>
        <v>0.10601081247025555</v>
      </c>
    </row>
    <row r="71778" spans="1:3" x14ac:dyDescent="0.3">
      <c r="A71778">
        <v>7</v>
      </c>
      <c r="B71778">
        <f t="shared" si="2242"/>
        <v>2.0588235294117647E-2</v>
      </c>
      <c r="C71778">
        <f t="shared" si="2243"/>
        <v>-1.6863808770279982</v>
      </c>
    </row>
    <row r="71779" spans="1:3" x14ac:dyDescent="0.3">
      <c r="A71779">
        <v>526</v>
      </c>
      <c r="B71779">
        <f t="shared" si="2242"/>
        <v>1.5470588235294118</v>
      </c>
      <c r="C71779">
        <f t="shared" si="2243"/>
        <v>0.18950682711148395</v>
      </c>
    </row>
    <row r="71780" spans="1:3" x14ac:dyDescent="0.3">
      <c r="A71780">
        <v>8717</v>
      </c>
      <c r="B71780">
        <f t="shared" si="2242"/>
        <v>25.638235294117646</v>
      </c>
      <c r="C71780">
        <f t="shared" si="2243"/>
        <v>1.4088881289434101</v>
      </c>
    </row>
    <row r="71781" spans="1:3" x14ac:dyDescent="0.3">
      <c r="A71781">
        <v>47</v>
      </c>
      <c r="B71781">
        <f t="shared" si="2242"/>
        <v>0.13823529411764707</v>
      </c>
      <c r="C71781">
        <f t="shared" si="2243"/>
        <v>-0.85938105910653761</v>
      </c>
    </row>
    <row r="71782" spans="1:3" x14ac:dyDescent="0.3">
      <c r="A71782">
        <v>996</v>
      </c>
      <c r="B71782">
        <f t="shared" si="2242"/>
        <v>2.9294117647058822</v>
      </c>
      <c r="C71782">
        <f t="shared" si="2243"/>
        <v>0.4667804213814436</v>
      </c>
    </row>
    <row r="71783" spans="1:3" x14ac:dyDescent="0.3">
      <c r="A71783">
        <v>211</v>
      </c>
      <c r="B71783">
        <f t="shared" si="2242"/>
        <v>0.62058823529411766</v>
      </c>
      <c r="C71783">
        <f t="shared" si="2243"/>
        <v>-0.20719646174456244</v>
      </c>
    </row>
    <row r="71784" spans="1:3" x14ac:dyDescent="0.3">
      <c r="A71784">
        <v>441</v>
      </c>
      <c r="B71784">
        <f t="shared" si="2242"/>
        <v>1.2970588235294118</v>
      </c>
      <c r="C71784">
        <f t="shared" si="2243"/>
        <v>0.11295967242558343</v>
      </c>
    </row>
    <row r="71785" spans="1:3" x14ac:dyDescent="0.3">
      <c r="A71785">
        <v>2083</v>
      </c>
      <c r="B71785">
        <f t="shared" si="2242"/>
        <v>6.1264705882352946</v>
      </c>
      <c r="C71785">
        <f t="shared" si="2243"/>
        <v>0.7872103529054908</v>
      </c>
    </row>
    <row r="71786" spans="1:3" x14ac:dyDescent="0.3">
      <c r="A71786">
        <v>3</v>
      </c>
      <c r="B71786">
        <f t="shared" si="2242"/>
        <v>8.8235294117647058E-3</v>
      </c>
      <c r="C71786">
        <f t="shared" si="2243"/>
        <v>-2.0543576623225928</v>
      </c>
    </row>
    <row r="71787" spans="1:3" x14ac:dyDescent="0.3">
      <c r="A71787">
        <v>18939</v>
      </c>
      <c r="B71787">
        <f t="shared" si="2242"/>
        <v>55.702941176470588</v>
      </c>
      <c r="C71787">
        <f t="shared" si="2243"/>
        <v>1.7458781270047612</v>
      </c>
    </row>
    <row r="71788" spans="1:3" x14ac:dyDescent="0.3">
      <c r="A71788">
        <v>29</v>
      </c>
      <c r="B71788">
        <f t="shared" si="2242"/>
        <v>8.5294117647058826E-2</v>
      </c>
      <c r="C71788">
        <f t="shared" si="2243"/>
        <v>-1.0690809191432991</v>
      </c>
    </row>
    <row r="71789" spans="1:3" x14ac:dyDescent="0.3">
      <c r="A71789">
        <v>19</v>
      </c>
      <c r="B71789">
        <f t="shared" si="2242"/>
        <v>5.5882352941176473E-2</v>
      </c>
      <c r="C71789">
        <f t="shared" si="2243"/>
        <v>-1.2527253160894261</v>
      </c>
    </row>
    <row r="71790" spans="1:3" x14ac:dyDescent="0.3">
      <c r="A71790">
        <v>7388</v>
      </c>
      <c r="B71790">
        <f t="shared" si="2242"/>
        <v>21.729411764705883</v>
      </c>
      <c r="C71790">
        <f t="shared" si="2243"/>
        <v>1.3370479697259487</v>
      </c>
    </row>
    <row r="71791" spans="1:3" x14ac:dyDescent="0.3">
      <c r="A71791">
        <v>366</v>
      </c>
      <c r="B71791">
        <f t="shared" si="2242"/>
        <v>1.0764705882352941</v>
      </c>
      <c r="C71791">
        <f t="shared" si="2243"/>
        <v>3.2002168352155524E-2</v>
      </c>
    </row>
    <row r="71792" spans="1:3" x14ac:dyDescent="0.3">
      <c r="A71792">
        <v>41</v>
      </c>
      <c r="B71792">
        <f t="shared" si="2242"/>
        <v>0.12058823529411765</v>
      </c>
      <c r="C71792">
        <f t="shared" si="2243"/>
        <v>-0.91869506032251957</v>
      </c>
    </row>
    <row r="71793" spans="1:3" x14ac:dyDescent="0.3">
      <c r="A71793">
        <v>55</v>
      </c>
      <c r="B71793">
        <f t="shared" si="2242"/>
        <v>0.16176470588235295</v>
      </c>
      <c r="C71793">
        <f t="shared" si="2243"/>
        <v>-0.79111622754801125</v>
      </c>
    </row>
    <row r="71794" spans="1:3" x14ac:dyDescent="0.3">
      <c r="A71794">
        <v>817</v>
      </c>
      <c r="B71794">
        <f t="shared" si="2242"/>
        <v>2.4029411764705881</v>
      </c>
      <c r="C71794">
        <f t="shared" si="2243"/>
        <v>0.38074313949016036</v>
      </c>
    </row>
    <row r="71795" spans="1:3" x14ac:dyDescent="0.3">
      <c r="A71795">
        <v>3419</v>
      </c>
      <c r="B71795">
        <f t="shared" si="2242"/>
        <v>10.055882352941177</v>
      </c>
      <c r="C71795">
        <f t="shared" si="2243"/>
        <v>1.0024201837543396</v>
      </c>
    </row>
    <row r="71796" spans="1:3" x14ac:dyDescent="0.3">
      <c r="A71796">
        <v>52</v>
      </c>
      <c r="B71796">
        <f t="shared" si="2242"/>
        <v>0.15294117647058825</v>
      </c>
      <c r="C71796">
        <f t="shared" si="2243"/>
        <v>-0.81547557340745591</v>
      </c>
    </row>
    <row r="71797" spans="1:3" x14ac:dyDescent="0.3">
      <c r="A71797">
        <v>181</v>
      </c>
      <c r="B71797">
        <f t="shared" si="2242"/>
        <v>0.53235294117647058</v>
      </c>
      <c r="C71797">
        <f t="shared" si="2243"/>
        <v>-0.27380034217307064</v>
      </c>
    </row>
    <row r="71798" spans="1:3" x14ac:dyDescent="0.3">
      <c r="A71798">
        <v>1946154</v>
      </c>
      <c r="B71798">
        <f t="shared" si="2242"/>
        <v>5723.982352941176</v>
      </c>
      <c r="C71798">
        <f t="shared" si="2243"/>
        <v>3.7576982861583041</v>
      </c>
    </row>
    <row r="71799" spans="1:3" x14ac:dyDescent="0.3">
      <c r="A71799">
        <v>19120</v>
      </c>
      <c r="B71799">
        <f t="shared" si="2242"/>
        <v>56.235294117647058</v>
      </c>
      <c r="C71799">
        <f t="shared" si="2243"/>
        <v>1.7500089708978261</v>
      </c>
    </row>
    <row r="71800" spans="1:3" x14ac:dyDescent="0.3">
      <c r="A71800">
        <v>256</v>
      </c>
      <c r="B71800">
        <f t="shared" si="2242"/>
        <v>0.75294117647058822</v>
      </c>
      <c r="C71800">
        <f t="shared" si="2243"/>
        <v>-0.12323895173040557</v>
      </c>
    </row>
    <row r="71801" spans="1:3" x14ac:dyDescent="0.3">
      <c r="A71801">
        <v>216</v>
      </c>
      <c r="B71801">
        <f t="shared" si="2242"/>
        <v>0.63529411764705879</v>
      </c>
      <c r="C71801">
        <f t="shared" si="2243"/>
        <v>-0.19702516589132424</v>
      </c>
    </row>
    <row r="71802" spans="1:3" x14ac:dyDescent="0.3">
      <c r="A71802">
        <v>61</v>
      </c>
      <c r="B71802">
        <f t="shared" si="2242"/>
        <v>0.17941176470588235</v>
      </c>
      <c r="C71802">
        <f t="shared" si="2243"/>
        <v>-0.74614908203148811</v>
      </c>
    </row>
    <row r="71803" spans="1:3" x14ac:dyDescent="0.3">
      <c r="A71803">
        <v>838</v>
      </c>
      <c r="B71803">
        <f t="shared" si="2242"/>
        <v>2.4647058823529413</v>
      </c>
      <c r="C71803">
        <f t="shared" si="2243"/>
        <v>0.39176510158802141</v>
      </c>
    </row>
    <row r="71804" spans="1:3" x14ac:dyDescent="0.3">
      <c r="A71804">
        <v>69</v>
      </c>
      <c r="B71804">
        <f t="shared" si="2242"/>
        <v>0.20294117647058824</v>
      </c>
      <c r="C71804">
        <f t="shared" si="2243"/>
        <v>-0.69262982630499981</v>
      </c>
    </row>
    <row r="71805" spans="1:3" x14ac:dyDescent="0.3">
      <c r="A71805">
        <v>22270</v>
      </c>
      <c r="B71805">
        <f t="shared" si="2242"/>
        <v>65.5</v>
      </c>
      <c r="C71805">
        <f t="shared" si="2243"/>
        <v>1.816241299991783</v>
      </c>
    </row>
    <row r="71806" spans="1:3" x14ac:dyDescent="0.3">
      <c r="A71806">
        <v>229</v>
      </c>
      <c r="B71806">
        <f t="shared" si="2242"/>
        <v>0.67352941176470593</v>
      </c>
      <c r="C71806">
        <f t="shared" si="2243"/>
        <v>-0.17164343470236709</v>
      </c>
    </row>
    <row r="71807" spans="1:3" x14ac:dyDescent="0.3">
      <c r="A71807">
        <v>12</v>
      </c>
      <c r="B71807">
        <f t="shared" si="2242"/>
        <v>3.5294117647058823E-2</v>
      </c>
      <c r="C71807">
        <f t="shared" si="2243"/>
        <v>-1.4522976709946303</v>
      </c>
    </row>
    <row r="71808" spans="1:3" x14ac:dyDescent="0.3">
      <c r="A71808">
        <v>609</v>
      </c>
      <c r="B71808">
        <f t="shared" si="2242"/>
        <v>1.7911764705882354</v>
      </c>
      <c r="C71808">
        <f t="shared" si="2243"/>
        <v>0.25313837559062025</v>
      </c>
    </row>
    <row r="71809" spans="1:3" x14ac:dyDescent="0.3">
      <c r="A71809">
        <v>657</v>
      </c>
      <c r="B71809">
        <f t="shared" si="2242"/>
        <v>1.9323529411764706</v>
      </c>
      <c r="C71809">
        <f t="shared" si="2243"/>
        <v>0.28608645251752568</v>
      </c>
    </row>
    <row r="71810" spans="1:3" x14ac:dyDescent="0.3">
      <c r="A71810">
        <v>289</v>
      </c>
      <c r="B71810">
        <f t="shared" ref="B71810:B71873" si="2244">A71810/340</f>
        <v>0.85</v>
      </c>
      <c r="C71810">
        <f t="shared" ref="C71810:C71873" si="2245">LOG10(B71810)</f>
        <v>-7.0581074285707285E-2</v>
      </c>
    </row>
    <row r="71811" spans="1:3" x14ac:dyDescent="0.3">
      <c r="A71811">
        <v>77175</v>
      </c>
      <c r="B71811">
        <f t="shared" si="2244"/>
        <v>226.98529411764707</v>
      </c>
      <c r="C71811">
        <f t="shared" si="2245"/>
        <v>2.3559977211118777</v>
      </c>
    </row>
    <row r="71812" spans="1:3" x14ac:dyDescent="0.3">
      <c r="A71812">
        <v>167</v>
      </c>
      <c r="B71812">
        <f t="shared" si="2244"/>
        <v>0.49117647058823527</v>
      </c>
      <c r="C71812">
        <f t="shared" si="2245"/>
        <v>-0.30876244589467189</v>
      </c>
    </row>
    <row r="71813" spans="1:3" x14ac:dyDescent="0.3">
      <c r="A71813">
        <v>586</v>
      </c>
      <c r="B71813">
        <f t="shared" si="2244"/>
        <v>1.723529411764706</v>
      </c>
      <c r="C71813">
        <f t="shared" si="2245"/>
        <v>0.23641869897583556</v>
      </c>
    </row>
    <row r="71814" spans="1:3" x14ac:dyDescent="0.3">
      <c r="A71814">
        <v>35</v>
      </c>
      <c r="B71814">
        <f t="shared" si="2244"/>
        <v>0.10294117647058823</v>
      </c>
      <c r="C71814">
        <f t="shared" si="2245"/>
        <v>-0.98741087269197947</v>
      </c>
    </row>
    <row r="71815" spans="1:3" x14ac:dyDescent="0.3">
      <c r="A71815">
        <v>30</v>
      </c>
      <c r="B71815">
        <f t="shared" si="2244"/>
        <v>8.8235294117647065E-2</v>
      </c>
      <c r="C71815">
        <f t="shared" si="2245"/>
        <v>-1.0543576623225928</v>
      </c>
    </row>
    <row r="71816" spans="1:3" x14ac:dyDescent="0.3">
      <c r="A71816">
        <v>418</v>
      </c>
      <c r="B71816">
        <f t="shared" si="2244"/>
        <v>1.2294117647058824</v>
      </c>
      <c r="C71816">
        <f t="shared" si="2245"/>
        <v>8.9697364732780102E-2</v>
      </c>
    </row>
    <row r="71817" spans="1:3" x14ac:dyDescent="0.3">
      <c r="A71817">
        <v>3191</v>
      </c>
      <c r="B71817">
        <f t="shared" si="2244"/>
        <v>9.3852941176470583</v>
      </c>
      <c r="C71817">
        <f t="shared" si="2245"/>
        <v>0.9724478871512553</v>
      </c>
    </row>
    <row r="71818" spans="1:3" x14ac:dyDescent="0.3">
      <c r="A71818">
        <v>315</v>
      </c>
      <c r="B71818">
        <f t="shared" si="2244"/>
        <v>0.92647058823529416</v>
      </c>
      <c r="C71818">
        <f t="shared" si="2245"/>
        <v>-3.3168363252654598E-2</v>
      </c>
    </row>
    <row r="71819" spans="1:3" x14ac:dyDescent="0.3">
      <c r="A71819">
        <v>3881</v>
      </c>
      <c r="B71819">
        <f t="shared" si="2244"/>
        <v>11.414705882352941</v>
      </c>
      <c r="C71819">
        <f t="shared" si="2245"/>
        <v>1.0574647256977598</v>
      </c>
    </row>
    <row r="71820" spans="1:3" x14ac:dyDescent="0.3">
      <c r="A71820">
        <v>4508</v>
      </c>
      <c r="B71820">
        <f t="shared" si="2244"/>
        <v>13.258823529411766</v>
      </c>
      <c r="C71820">
        <f t="shared" si="2245"/>
        <v>1.1225049903318138</v>
      </c>
    </row>
    <row r="71821" spans="1:3" x14ac:dyDescent="0.3">
      <c r="A71821">
        <v>9</v>
      </c>
      <c r="B71821">
        <f t="shared" si="2244"/>
        <v>2.6470588235294117E-2</v>
      </c>
      <c r="C71821">
        <f t="shared" si="2245"/>
        <v>-1.5772364076029302</v>
      </c>
    </row>
    <row r="71822" spans="1:3" x14ac:dyDescent="0.3">
      <c r="A71822">
        <v>35</v>
      </c>
      <c r="B71822">
        <f t="shared" si="2244"/>
        <v>0.10294117647058823</v>
      </c>
      <c r="C71822">
        <f t="shared" si="2245"/>
        <v>-0.98741087269197947</v>
      </c>
    </row>
    <row r="71823" spans="1:3" x14ac:dyDescent="0.3">
      <c r="A71823">
        <v>137</v>
      </c>
      <c r="B71823">
        <f t="shared" si="2244"/>
        <v>0.40294117647058825</v>
      </c>
      <c r="C71823">
        <f t="shared" si="2245"/>
        <v>-0.39475834988584835</v>
      </c>
    </row>
    <row r="71824" spans="1:3" x14ac:dyDescent="0.3">
      <c r="A71824">
        <v>129</v>
      </c>
      <c r="B71824">
        <f t="shared" si="2244"/>
        <v>0.37941176470588234</v>
      </c>
      <c r="C71824">
        <f t="shared" si="2245"/>
        <v>-0.42088920674300617</v>
      </c>
    </row>
    <row r="71825" spans="1:3" x14ac:dyDescent="0.3">
      <c r="A71825">
        <v>32</v>
      </c>
      <c r="B71825">
        <f t="shared" si="2244"/>
        <v>9.4117647058823528E-2</v>
      </c>
      <c r="C71825">
        <f t="shared" si="2245"/>
        <v>-1.0263289387223491</v>
      </c>
    </row>
    <row r="71826" spans="1:3" x14ac:dyDescent="0.3">
      <c r="A71826">
        <v>480</v>
      </c>
      <c r="B71826">
        <f t="shared" si="2244"/>
        <v>1.411764705882353</v>
      </c>
      <c r="C71826">
        <f t="shared" si="2245"/>
        <v>0.14976232033333212</v>
      </c>
    </row>
    <row r="71827" spans="1:3" x14ac:dyDescent="0.3">
      <c r="A71827">
        <v>3</v>
      </c>
      <c r="B71827">
        <f t="shared" si="2244"/>
        <v>8.8235294117647058E-3</v>
      </c>
      <c r="C71827">
        <f t="shared" si="2245"/>
        <v>-2.0543576623225928</v>
      </c>
    </row>
    <row r="71828" spans="1:3" x14ac:dyDescent="0.3">
      <c r="A71828">
        <v>461137</v>
      </c>
      <c r="B71828">
        <f t="shared" si="2244"/>
        <v>1356.285294117647</v>
      </c>
      <c r="C71828">
        <f t="shared" si="2245"/>
        <v>3.1323510528265941</v>
      </c>
    </row>
    <row r="71829" spans="1:3" x14ac:dyDescent="0.3">
      <c r="A71829">
        <v>281533</v>
      </c>
      <c r="B71829">
        <f t="shared" si="2244"/>
        <v>828.03823529411761</v>
      </c>
      <c r="C71829">
        <f t="shared" si="2245"/>
        <v>2.9180503911252913</v>
      </c>
    </row>
    <row r="71830" spans="1:3" x14ac:dyDescent="0.3">
      <c r="A71830">
        <v>2098</v>
      </c>
      <c r="B71830">
        <f t="shared" si="2244"/>
        <v>6.1705882352941179</v>
      </c>
      <c r="C71830">
        <f t="shared" si="2245"/>
        <v>0.7903265668152839</v>
      </c>
    </row>
    <row r="71831" spans="1:3" x14ac:dyDescent="0.3">
      <c r="A71831">
        <v>10</v>
      </c>
      <c r="B71831">
        <f t="shared" si="2244"/>
        <v>2.9411764705882353E-2</v>
      </c>
      <c r="C71831">
        <f t="shared" si="2245"/>
        <v>-1.5314789170422551</v>
      </c>
    </row>
    <row r="71832" spans="1:3" x14ac:dyDescent="0.3">
      <c r="A71832">
        <v>160</v>
      </c>
      <c r="B71832">
        <f t="shared" si="2244"/>
        <v>0.47058823529411764</v>
      </c>
      <c r="C71832">
        <f t="shared" si="2245"/>
        <v>-0.32735893438633035</v>
      </c>
    </row>
    <row r="71833" spans="1:3" x14ac:dyDescent="0.3">
      <c r="A71833">
        <v>13038</v>
      </c>
      <c r="B71833">
        <f t="shared" si="2244"/>
        <v>38.347058823529409</v>
      </c>
      <c r="C71833">
        <f t="shared" si="2245"/>
        <v>1.5837320596619131</v>
      </c>
    </row>
    <row r="71834" spans="1:3" x14ac:dyDescent="0.3">
      <c r="A71834">
        <v>154</v>
      </c>
      <c r="B71834">
        <f t="shared" si="2244"/>
        <v>0.45294117647058824</v>
      </c>
      <c r="C71834">
        <f t="shared" si="2245"/>
        <v>-0.34395819620579204</v>
      </c>
    </row>
    <row r="71835" spans="1:3" x14ac:dyDescent="0.3">
      <c r="A71835">
        <v>60077</v>
      </c>
      <c r="B71835">
        <f t="shared" si="2244"/>
        <v>176.6970588235294</v>
      </c>
      <c r="C71835">
        <f t="shared" si="2245"/>
        <v>2.2472293206027332</v>
      </c>
    </row>
    <row r="71836" spans="1:3" x14ac:dyDescent="0.3">
      <c r="A71836">
        <v>3</v>
      </c>
      <c r="B71836">
        <f t="shared" si="2244"/>
        <v>8.8235294117647058E-3</v>
      </c>
      <c r="C71836">
        <f t="shared" si="2245"/>
        <v>-2.0543576623225928</v>
      </c>
    </row>
    <row r="71837" spans="1:3" x14ac:dyDescent="0.3">
      <c r="A71837">
        <v>1186</v>
      </c>
      <c r="B71837">
        <f t="shared" si="2244"/>
        <v>3.4882352941176471</v>
      </c>
      <c r="C71837">
        <f t="shared" si="2245"/>
        <v>0.54260577198598869</v>
      </c>
    </row>
    <row r="71838" spans="1:3" x14ac:dyDescent="0.3">
      <c r="A71838">
        <v>839</v>
      </c>
      <c r="B71838">
        <f t="shared" si="2244"/>
        <v>2.4676470588235295</v>
      </c>
      <c r="C71838">
        <f t="shared" si="2245"/>
        <v>0.39228304378644518</v>
      </c>
    </row>
    <row r="71839" spans="1:3" x14ac:dyDescent="0.3">
      <c r="A71839">
        <v>1549</v>
      </c>
      <c r="B71839">
        <f t="shared" si="2244"/>
        <v>4.5558823529411763</v>
      </c>
      <c r="C71839">
        <f t="shared" si="2245"/>
        <v>0.65857250071695084</v>
      </c>
    </row>
    <row r="71840" spans="1:3" x14ac:dyDescent="0.3">
      <c r="A71840">
        <v>1166</v>
      </c>
      <c r="B71840">
        <f t="shared" si="2244"/>
        <v>3.4294117647058822</v>
      </c>
      <c r="C71840">
        <f t="shared" si="2245"/>
        <v>0.53521963338074008</v>
      </c>
    </row>
    <row r="71841" spans="1:3" x14ac:dyDescent="0.3">
      <c r="A71841">
        <v>81933</v>
      </c>
      <c r="B71841">
        <f t="shared" si="2244"/>
        <v>240.97941176470587</v>
      </c>
      <c r="C71841">
        <f t="shared" si="2245"/>
        <v>2.381979939923728</v>
      </c>
    </row>
    <row r="71842" spans="1:3" x14ac:dyDescent="0.3">
      <c r="A71842">
        <v>47</v>
      </c>
      <c r="B71842">
        <f t="shared" si="2244"/>
        <v>0.13823529411764707</v>
      </c>
      <c r="C71842">
        <f t="shared" si="2245"/>
        <v>-0.85938105910653761</v>
      </c>
    </row>
    <row r="71843" spans="1:3" x14ac:dyDescent="0.3">
      <c r="A71843">
        <v>1362</v>
      </c>
      <c r="B71843">
        <f t="shared" si="2244"/>
        <v>4.0058823529411764</v>
      </c>
      <c r="C71843">
        <f t="shared" si="2245"/>
        <v>0.60269819053451124</v>
      </c>
    </row>
    <row r="71844" spans="1:3" x14ac:dyDescent="0.3">
      <c r="A71844">
        <v>74</v>
      </c>
      <c r="B71844">
        <f t="shared" si="2244"/>
        <v>0.21764705882352942</v>
      </c>
      <c r="C71844">
        <f t="shared" si="2245"/>
        <v>-0.6622471973112789</v>
      </c>
    </row>
    <row r="71845" spans="1:3" x14ac:dyDescent="0.3">
      <c r="A71845">
        <v>13274</v>
      </c>
      <c r="B71845">
        <f t="shared" si="2244"/>
        <v>39.041176470588233</v>
      </c>
      <c r="C71845">
        <f t="shared" si="2245"/>
        <v>1.5915228962637689</v>
      </c>
    </row>
    <row r="71846" spans="1:3" x14ac:dyDescent="0.3">
      <c r="A71846">
        <v>1586</v>
      </c>
      <c r="B71846">
        <f t="shared" si="2244"/>
        <v>4.6647058823529415</v>
      </c>
      <c r="C71846">
        <f t="shared" si="2245"/>
        <v>0.66882426593932987</v>
      </c>
    </row>
    <row r="71847" spans="1:3" x14ac:dyDescent="0.3">
      <c r="A71847">
        <v>217</v>
      </c>
      <c r="B71847">
        <f t="shared" si="2244"/>
        <v>0.63823529411764701</v>
      </c>
      <c r="C71847">
        <f t="shared" si="2245"/>
        <v>-0.19501918319372566</v>
      </c>
    </row>
    <row r="71848" spans="1:3" x14ac:dyDescent="0.3">
      <c r="A71848">
        <v>1172642</v>
      </c>
      <c r="B71848">
        <f t="shared" si="2244"/>
        <v>3448.9470588235295</v>
      </c>
      <c r="C71848">
        <f t="shared" si="2245"/>
        <v>3.5376865280185159</v>
      </c>
    </row>
    <row r="71849" spans="1:3" x14ac:dyDescent="0.3">
      <c r="A71849">
        <v>19036</v>
      </c>
      <c r="B71849">
        <f t="shared" si="2244"/>
        <v>55.988235294117644</v>
      </c>
      <c r="C71849">
        <f t="shared" si="2245"/>
        <v>1.7480967790844648</v>
      </c>
    </row>
    <row r="71850" spans="1:3" x14ac:dyDescent="0.3">
      <c r="A71850">
        <v>145</v>
      </c>
      <c r="B71850">
        <f t="shared" si="2244"/>
        <v>0.4264705882352941</v>
      </c>
      <c r="C71850">
        <f t="shared" si="2245"/>
        <v>-0.37011091480728026</v>
      </c>
    </row>
    <row r="71851" spans="1:3" x14ac:dyDescent="0.3">
      <c r="A71851">
        <v>7</v>
      </c>
      <c r="B71851">
        <f t="shared" si="2244"/>
        <v>2.0588235294117647E-2</v>
      </c>
      <c r="C71851">
        <f t="shared" si="2245"/>
        <v>-1.6863808770279982</v>
      </c>
    </row>
    <row r="71852" spans="1:3" x14ac:dyDescent="0.3">
      <c r="A71852">
        <v>6462</v>
      </c>
      <c r="B71852">
        <f t="shared" si="2244"/>
        <v>19.005882352941178</v>
      </c>
      <c r="C71852">
        <f t="shared" si="2245"/>
        <v>1.2788880366393702</v>
      </c>
    </row>
    <row r="71853" spans="1:3" x14ac:dyDescent="0.3">
      <c r="A71853">
        <v>4900</v>
      </c>
      <c r="B71853">
        <f t="shared" si="2244"/>
        <v>14.411764705882353</v>
      </c>
      <c r="C71853">
        <f t="shared" si="2245"/>
        <v>1.1587171629862585</v>
      </c>
    </row>
    <row r="71854" spans="1:3" x14ac:dyDescent="0.3">
      <c r="A71854">
        <v>5842949</v>
      </c>
      <c r="B71854">
        <f t="shared" si="2244"/>
        <v>17185.144117647058</v>
      </c>
      <c r="C71854">
        <f t="shared" si="2245"/>
        <v>4.2351531785585754</v>
      </c>
    </row>
    <row r="71855" spans="1:3" x14ac:dyDescent="0.3">
      <c r="A71855">
        <v>4</v>
      </c>
      <c r="B71855">
        <f t="shared" si="2244"/>
        <v>1.1764705882352941E-2</v>
      </c>
      <c r="C71855">
        <f t="shared" si="2245"/>
        <v>-1.9294189257142926</v>
      </c>
    </row>
    <row r="71856" spans="1:3" x14ac:dyDescent="0.3">
      <c r="A71856">
        <v>66</v>
      </c>
      <c r="B71856">
        <f t="shared" si="2244"/>
        <v>0.19411764705882353</v>
      </c>
      <c r="C71856">
        <f t="shared" si="2245"/>
        <v>-0.71193498150038648</v>
      </c>
    </row>
    <row r="71857" spans="1:3" x14ac:dyDescent="0.3">
      <c r="A71857">
        <v>130</v>
      </c>
      <c r="B71857">
        <f t="shared" si="2244"/>
        <v>0.38235294117647056</v>
      </c>
      <c r="C71857">
        <f t="shared" si="2245"/>
        <v>-0.41753556473541836</v>
      </c>
    </row>
    <row r="71858" spans="1:3" x14ac:dyDescent="0.3">
      <c r="A71858">
        <v>31</v>
      </c>
      <c r="B71858">
        <f t="shared" si="2244"/>
        <v>9.1176470588235289E-2</v>
      </c>
      <c r="C71858">
        <f t="shared" si="2245"/>
        <v>-1.0401172232079825</v>
      </c>
    </row>
    <row r="71859" spans="1:3" x14ac:dyDescent="0.3">
      <c r="A71859">
        <v>53</v>
      </c>
      <c r="B71859">
        <f t="shared" si="2244"/>
        <v>0.15588235294117647</v>
      </c>
      <c r="C71859">
        <f t="shared" si="2245"/>
        <v>-0.80720304744146609</v>
      </c>
    </row>
    <row r="71860" spans="1:3" x14ac:dyDescent="0.3">
      <c r="A71860" s="39">
        <v>2240000000</v>
      </c>
      <c r="B71860">
        <f t="shared" si="2244"/>
        <v>6588235.2941176472</v>
      </c>
      <c r="C71860">
        <f t="shared" si="2245"/>
        <v>6.8187691012919078</v>
      </c>
    </row>
    <row r="71861" spans="1:3" x14ac:dyDescent="0.3">
      <c r="A71861">
        <v>1093849</v>
      </c>
      <c r="B71861">
        <f t="shared" si="2244"/>
        <v>3217.2029411764706</v>
      </c>
      <c r="C71861">
        <f t="shared" si="2245"/>
        <v>3.5074784570639892</v>
      </c>
    </row>
    <row r="71862" spans="1:3" x14ac:dyDescent="0.3">
      <c r="A71862">
        <v>85</v>
      </c>
      <c r="B71862">
        <f t="shared" si="2244"/>
        <v>0.25</v>
      </c>
      <c r="C71862">
        <f t="shared" si="2245"/>
        <v>-0.6020599913279624</v>
      </c>
    </row>
    <row r="71863" spans="1:3" x14ac:dyDescent="0.3">
      <c r="A71863">
        <v>4478</v>
      </c>
      <c r="B71863">
        <f t="shared" si="2244"/>
        <v>13.170588235294117</v>
      </c>
      <c r="C71863">
        <f t="shared" si="2245"/>
        <v>1.1196051722007563</v>
      </c>
    </row>
    <row r="71864" spans="1:3" x14ac:dyDescent="0.3">
      <c r="A71864">
        <v>41323</v>
      </c>
      <c r="B71864">
        <f t="shared" si="2244"/>
        <v>121.53823529411764</v>
      </c>
      <c r="C71864">
        <f t="shared" si="2245"/>
        <v>2.0847129262058766</v>
      </c>
    </row>
    <row r="71865" spans="1:3" x14ac:dyDescent="0.3">
      <c r="A71865">
        <v>807964</v>
      </c>
      <c r="B71865">
        <f t="shared" si="2244"/>
        <v>2376.3647058823531</v>
      </c>
      <c r="C71865">
        <f t="shared" si="2245"/>
        <v>3.3759130935471151</v>
      </c>
    </row>
    <row r="71866" spans="1:3" x14ac:dyDescent="0.3">
      <c r="A71866">
        <v>7575</v>
      </c>
      <c r="B71866">
        <f t="shared" si="2244"/>
        <v>22.279411764705884</v>
      </c>
      <c r="C71866">
        <f t="shared" si="2245"/>
        <v>1.3479037201320876</v>
      </c>
    </row>
    <row r="71867" spans="1:3" x14ac:dyDescent="0.3">
      <c r="A71867">
        <v>478868</v>
      </c>
      <c r="B71867">
        <f t="shared" si="2244"/>
        <v>1408.4352941176471</v>
      </c>
      <c r="C71867">
        <f t="shared" si="2245"/>
        <v>3.1487368995623632</v>
      </c>
    </row>
    <row r="71868" spans="1:3" x14ac:dyDescent="0.3">
      <c r="A71868">
        <v>9821</v>
      </c>
      <c r="B71868">
        <f t="shared" si="2244"/>
        <v>28.88529411764706</v>
      </c>
      <c r="C71868">
        <f t="shared" si="2245"/>
        <v>1.4606767940003615</v>
      </c>
    </row>
    <row r="71869" spans="1:3" x14ac:dyDescent="0.3">
      <c r="A71869">
        <v>11057</v>
      </c>
      <c r="B71869">
        <f t="shared" si="2244"/>
        <v>32.52058823529412</v>
      </c>
      <c r="C71869">
        <f t="shared" si="2245"/>
        <v>1.5121583925503155</v>
      </c>
    </row>
    <row r="71870" spans="1:3" x14ac:dyDescent="0.3">
      <c r="A71870">
        <v>501</v>
      </c>
      <c r="B71870">
        <f t="shared" si="2244"/>
        <v>1.473529411764706</v>
      </c>
      <c r="C71870">
        <f t="shared" si="2245"/>
        <v>0.16835880882499063</v>
      </c>
    </row>
    <row r="71871" spans="1:3" x14ac:dyDescent="0.3">
      <c r="A71871">
        <v>1327872</v>
      </c>
      <c r="B71871">
        <f t="shared" si="2244"/>
        <v>3905.5058823529412</v>
      </c>
      <c r="C71871">
        <f t="shared" si="2245"/>
        <v>3.5916772962631796</v>
      </c>
    </row>
    <row r="71872" spans="1:3" x14ac:dyDescent="0.3">
      <c r="A71872">
        <v>617</v>
      </c>
      <c r="B71872">
        <f t="shared" si="2244"/>
        <v>1.8147058823529412</v>
      </c>
      <c r="C71872">
        <f t="shared" si="2245"/>
        <v>0.25880624699098653</v>
      </c>
    </row>
    <row r="71873" spans="1:3" x14ac:dyDescent="0.3">
      <c r="A71873">
        <v>99</v>
      </c>
      <c r="B71873">
        <f t="shared" si="2244"/>
        <v>0.29117647058823531</v>
      </c>
      <c r="C71873">
        <f t="shared" si="2245"/>
        <v>-0.53584372244470513</v>
      </c>
    </row>
    <row r="71874" spans="1:3" x14ac:dyDescent="0.3">
      <c r="A71874">
        <v>357</v>
      </c>
      <c r="B71874">
        <f t="shared" ref="B71874:B71937" si="2246">A71874/340</f>
        <v>1.05</v>
      </c>
      <c r="C71874">
        <f t="shared" ref="C71874:C71937" si="2247">LOG10(B71874)</f>
        <v>2.1189299069938092E-2</v>
      </c>
    </row>
    <row r="71875" spans="1:3" x14ac:dyDescent="0.3">
      <c r="A71875">
        <v>704</v>
      </c>
      <c r="B71875">
        <f t="shared" si="2246"/>
        <v>2.0705882352941178</v>
      </c>
      <c r="C71875">
        <f t="shared" si="2247"/>
        <v>0.31609374209985713</v>
      </c>
    </row>
    <row r="71876" spans="1:3" x14ac:dyDescent="0.3">
      <c r="A71876">
        <v>11</v>
      </c>
      <c r="B71876">
        <f t="shared" si="2246"/>
        <v>3.2352941176470591E-2</v>
      </c>
      <c r="C71876">
        <f t="shared" si="2247"/>
        <v>-1.49008623188403</v>
      </c>
    </row>
    <row r="71877" spans="1:3" x14ac:dyDescent="0.3">
      <c r="A71877">
        <v>13208</v>
      </c>
      <c r="B71877">
        <f t="shared" si="2246"/>
        <v>38.847058823529409</v>
      </c>
      <c r="C71877">
        <f t="shared" si="2247"/>
        <v>1.5893581432124821</v>
      </c>
    </row>
    <row r="71878" spans="1:3" x14ac:dyDescent="0.3">
      <c r="A71878">
        <v>455</v>
      </c>
      <c r="B71878">
        <f t="shared" si="2246"/>
        <v>1.338235294117647</v>
      </c>
      <c r="C71878">
        <f t="shared" si="2247"/>
        <v>0.12653247961485725</v>
      </c>
    </row>
    <row r="71879" spans="1:3" x14ac:dyDescent="0.3">
      <c r="A71879">
        <v>10041783</v>
      </c>
      <c r="B71879">
        <f t="shared" si="2246"/>
        <v>29534.655882352941</v>
      </c>
      <c r="C71879">
        <f t="shared" si="2247"/>
        <v>4.4703319151204672</v>
      </c>
    </row>
    <row r="71880" spans="1:3" x14ac:dyDescent="0.3">
      <c r="A71880">
        <v>263224434</v>
      </c>
      <c r="B71880">
        <f t="shared" si="2246"/>
        <v>774189.51176470588</v>
      </c>
      <c r="C71880">
        <f t="shared" si="2247"/>
        <v>5.8888472834727752</v>
      </c>
    </row>
    <row r="71881" spans="1:3" x14ac:dyDescent="0.3">
      <c r="A71881">
        <v>414</v>
      </c>
      <c r="B71881">
        <f t="shared" si="2246"/>
        <v>1.2176470588235293</v>
      </c>
      <c r="C71881">
        <f t="shared" si="2247"/>
        <v>8.5521424078643785E-2</v>
      </c>
    </row>
    <row r="71882" spans="1:3" x14ac:dyDescent="0.3">
      <c r="A71882">
        <v>1618706</v>
      </c>
      <c r="B71882">
        <f t="shared" si="2246"/>
        <v>4760.8999999999996</v>
      </c>
      <c r="C71882">
        <f t="shared" si="2247"/>
        <v>3.6776890594614269</v>
      </c>
    </row>
    <row r="71883" spans="1:3" x14ac:dyDescent="0.3">
      <c r="A71883">
        <v>5664</v>
      </c>
      <c r="B71883">
        <f t="shared" si="2246"/>
        <v>16.658823529411766</v>
      </c>
      <c r="C71883">
        <f t="shared" si="2247"/>
        <v>1.2216443276394575</v>
      </c>
    </row>
    <row r="71884" spans="1:3" x14ac:dyDescent="0.3">
      <c r="A71884">
        <v>191</v>
      </c>
      <c r="B71884">
        <f t="shared" si="2246"/>
        <v>0.56176470588235294</v>
      </c>
      <c r="C71884">
        <f t="shared" si="2247"/>
        <v>-0.2504455497945276</v>
      </c>
    </row>
    <row r="71885" spans="1:3" x14ac:dyDescent="0.3">
      <c r="A71885">
        <v>465</v>
      </c>
      <c r="B71885">
        <f t="shared" si="2246"/>
        <v>1.3676470588235294</v>
      </c>
      <c r="C71885">
        <f t="shared" si="2247"/>
        <v>0.13597403584769879</v>
      </c>
    </row>
    <row r="71886" spans="1:3" x14ac:dyDescent="0.3">
      <c r="A71886">
        <v>12598</v>
      </c>
      <c r="B71886">
        <f t="shared" si="2246"/>
        <v>37.05294117647059</v>
      </c>
      <c r="C71886">
        <f t="shared" si="2247"/>
        <v>1.5688226869715987</v>
      </c>
    </row>
    <row r="71887" spans="1:3" x14ac:dyDescent="0.3">
      <c r="A71887">
        <v>921</v>
      </c>
      <c r="B71887">
        <f t="shared" si="2246"/>
        <v>2.7088235294117649</v>
      </c>
      <c r="C71887">
        <f t="shared" si="2247"/>
        <v>0.43278071315459382</v>
      </c>
    </row>
    <row r="71888" spans="1:3" x14ac:dyDescent="0.3">
      <c r="A71888">
        <v>4469</v>
      </c>
      <c r="B71888">
        <f t="shared" si="2246"/>
        <v>13.144117647058824</v>
      </c>
      <c r="C71888">
        <f t="shared" si="2247"/>
        <v>1.1187314376181041</v>
      </c>
    </row>
    <row r="71889" spans="1:3" x14ac:dyDescent="0.3">
      <c r="A71889">
        <v>22</v>
      </c>
      <c r="B71889">
        <f t="shared" si="2246"/>
        <v>6.4705882352941183E-2</v>
      </c>
      <c r="C71889">
        <f t="shared" si="2247"/>
        <v>-1.1890562362200487</v>
      </c>
    </row>
    <row r="71890" spans="1:3" x14ac:dyDescent="0.3">
      <c r="A71890">
        <v>11</v>
      </c>
      <c r="B71890">
        <f t="shared" si="2246"/>
        <v>3.2352941176470591E-2</v>
      </c>
      <c r="C71890">
        <f t="shared" si="2247"/>
        <v>-1.49008623188403</v>
      </c>
    </row>
    <row r="71891" spans="1:3" x14ac:dyDescent="0.3">
      <c r="A71891">
        <v>9</v>
      </c>
      <c r="B71891">
        <f t="shared" si="2246"/>
        <v>2.6470588235294117E-2</v>
      </c>
      <c r="C71891">
        <f t="shared" si="2247"/>
        <v>-1.5772364076029302</v>
      </c>
    </row>
    <row r="71892" spans="1:3" x14ac:dyDescent="0.3">
      <c r="A71892">
        <v>7710</v>
      </c>
      <c r="B71892">
        <f t="shared" si="2246"/>
        <v>22.676470588235293</v>
      </c>
      <c r="C71892">
        <f t="shared" si="2247"/>
        <v>1.3555754610087019</v>
      </c>
    </row>
    <row r="71893" spans="1:3" x14ac:dyDescent="0.3">
      <c r="A71893">
        <v>2122</v>
      </c>
      <c r="B71893">
        <f t="shared" si="2246"/>
        <v>6.2411764705882353</v>
      </c>
      <c r="C71893">
        <f t="shared" si="2247"/>
        <v>0.79526646252306676</v>
      </c>
    </row>
    <row r="71894" spans="1:3" x14ac:dyDescent="0.3">
      <c r="A71894">
        <v>23</v>
      </c>
      <c r="B71894">
        <f t="shared" si="2246"/>
        <v>6.7647058823529407E-2</v>
      </c>
      <c r="C71894">
        <f t="shared" si="2247"/>
        <v>-1.1697510810246623</v>
      </c>
    </row>
    <row r="71895" spans="1:3" x14ac:dyDescent="0.3">
      <c r="A71895">
        <v>3836</v>
      </c>
      <c r="B71895">
        <f t="shared" si="2246"/>
        <v>11.282352941176471</v>
      </c>
      <c r="C71895">
        <f t="shared" si="2247"/>
        <v>1.052399681456371</v>
      </c>
    </row>
    <row r="71896" spans="1:3" x14ac:dyDescent="0.3">
      <c r="A71896">
        <v>664561</v>
      </c>
      <c r="B71896">
        <f t="shared" si="2246"/>
        <v>1954.5911764705882</v>
      </c>
      <c r="C71896">
        <f t="shared" si="2247"/>
        <v>3.2910559339212382</v>
      </c>
    </row>
    <row r="71897" spans="1:3" x14ac:dyDescent="0.3">
      <c r="A71897" s="39">
        <v>340000000000</v>
      </c>
      <c r="B71897">
        <f t="shared" si="2246"/>
        <v>1000000000</v>
      </c>
      <c r="C71897">
        <f t="shared" si="2247"/>
        <v>9</v>
      </c>
    </row>
    <row r="71898" spans="1:3" x14ac:dyDescent="0.3">
      <c r="A71898">
        <v>201</v>
      </c>
      <c r="B71898">
        <f t="shared" si="2246"/>
        <v>0.5911764705882353</v>
      </c>
      <c r="C71898">
        <f t="shared" si="2247"/>
        <v>-0.22828285962176625</v>
      </c>
    </row>
    <row r="71899" spans="1:3" x14ac:dyDescent="0.3">
      <c r="A71899">
        <v>17</v>
      </c>
      <c r="B71899">
        <f t="shared" si="2246"/>
        <v>0.05</v>
      </c>
      <c r="C71899">
        <f t="shared" si="2247"/>
        <v>-1.3010299956639813</v>
      </c>
    </row>
    <row r="71900" spans="1:3" x14ac:dyDescent="0.3">
      <c r="A71900">
        <v>270</v>
      </c>
      <c r="B71900">
        <f t="shared" si="2246"/>
        <v>0.79411764705882348</v>
      </c>
      <c r="C71900">
        <f t="shared" si="2247"/>
        <v>-0.10011515288326783</v>
      </c>
    </row>
    <row r="71901" spans="1:3" x14ac:dyDescent="0.3">
      <c r="A71901">
        <v>154</v>
      </c>
      <c r="B71901">
        <f t="shared" si="2246"/>
        <v>0.45294117647058824</v>
      </c>
      <c r="C71901">
        <f t="shared" si="2247"/>
        <v>-0.34395819620579204</v>
      </c>
    </row>
    <row r="71902" spans="1:3" x14ac:dyDescent="0.3">
      <c r="A71902">
        <v>164785</v>
      </c>
      <c r="B71902">
        <f t="shared" si="2246"/>
        <v>484.66176470588238</v>
      </c>
      <c r="C71902">
        <f t="shared" si="2247"/>
        <v>2.685438759289013</v>
      </c>
    </row>
    <row r="71903" spans="1:3" x14ac:dyDescent="0.3">
      <c r="A71903">
        <v>7405</v>
      </c>
      <c r="B71903">
        <f t="shared" si="2246"/>
        <v>21.779411764705884</v>
      </c>
      <c r="C71903">
        <f t="shared" si="2247"/>
        <v>1.3380461458149722</v>
      </c>
    </row>
    <row r="71904" spans="1:3" x14ac:dyDescent="0.3">
      <c r="A71904">
        <v>39896425</v>
      </c>
      <c r="B71904">
        <f t="shared" si="2246"/>
        <v>117342.42647058824</v>
      </c>
      <c r="C71904">
        <f t="shared" si="2247"/>
        <v>5.0694550645509393</v>
      </c>
    </row>
    <row r="71905" spans="1:3" x14ac:dyDescent="0.3">
      <c r="A71905">
        <v>9605</v>
      </c>
      <c r="B71905">
        <f t="shared" si="2246"/>
        <v>28.25</v>
      </c>
      <c r="C71905">
        <f t="shared" si="2247"/>
        <v>1.4510184521554574</v>
      </c>
    </row>
    <row r="71906" spans="1:3" x14ac:dyDescent="0.3">
      <c r="A71906">
        <v>67</v>
      </c>
      <c r="B71906">
        <f t="shared" si="2246"/>
        <v>0.19705882352941176</v>
      </c>
      <c r="C71906">
        <f t="shared" si="2247"/>
        <v>-0.70540411434142869</v>
      </c>
    </row>
    <row r="71907" spans="1:3" x14ac:dyDescent="0.3">
      <c r="A71907">
        <v>22596097</v>
      </c>
      <c r="B71907">
        <f t="shared" si="2246"/>
        <v>66459.108823529416</v>
      </c>
      <c r="C71907">
        <f t="shared" si="2247"/>
        <v>4.8225545133552936</v>
      </c>
    </row>
    <row r="71908" spans="1:3" x14ac:dyDescent="0.3">
      <c r="A71908">
        <v>224</v>
      </c>
      <c r="B71908">
        <f t="shared" si="2246"/>
        <v>0.6588235294117647</v>
      </c>
      <c r="C71908">
        <f t="shared" si="2247"/>
        <v>-0.18123089870809234</v>
      </c>
    </row>
    <row r="71909" spans="1:3" x14ac:dyDescent="0.3">
      <c r="A71909">
        <v>39</v>
      </c>
      <c r="B71909">
        <f t="shared" si="2246"/>
        <v>0.11470588235294117</v>
      </c>
      <c r="C71909">
        <f t="shared" si="2247"/>
        <v>-0.94041431001575593</v>
      </c>
    </row>
    <row r="71910" spans="1:3" x14ac:dyDescent="0.3">
      <c r="A71910">
        <v>56631</v>
      </c>
      <c r="B71910">
        <f t="shared" si="2246"/>
        <v>166.56176470588235</v>
      </c>
      <c r="C71910">
        <f t="shared" si="2247"/>
        <v>2.2215753134991152</v>
      </c>
    </row>
    <row r="71911" spans="1:3" x14ac:dyDescent="0.3">
      <c r="A71911">
        <v>7</v>
      </c>
      <c r="B71911">
        <f t="shared" si="2246"/>
        <v>2.0588235294117647E-2</v>
      </c>
      <c r="C71911">
        <f t="shared" si="2247"/>
        <v>-1.6863808770279982</v>
      </c>
    </row>
    <row r="71912" spans="1:3" x14ac:dyDescent="0.3">
      <c r="A71912">
        <v>143</v>
      </c>
      <c r="B71912">
        <f t="shared" si="2246"/>
        <v>0.42058823529411765</v>
      </c>
      <c r="C71912">
        <f t="shared" si="2247"/>
        <v>-0.37614287957719333</v>
      </c>
    </row>
    <row r="71913" spans="1:3" x14ac:dyDescent="0.3">
      <c r="A71913">
        <v>64</v>
      </c>
      <c r="B71913">
        <f t="shared" si="2246"/>
        <v>0.18823529411764706</v>
      </c>
      <c r="C71913">
        <f t="shared" si="2247"/>
        <v>-0.72529894305836795</v>
      </c>
    </row>
    <row r="71914" spans="1:3" x14ac:dyDescent="0.3">
      <c r="A71914">
        <v>445</v>
      </c>
      <c r="B71914">
        <f t="shared" si="2246"/>
        <v>1.3088235294117647</v>
      </c>
      <c r="C71914">
        <f t="shared" si="2247"/>
        <v>0.11688109393867648</v>
      </c>
    </row>
    <row r="71915" spans="1:3" x14ac:dyDescent="0.3">
      <c r="A71915">
        <v>7074</v>
      </c>
      <c r="B71915">
        <f t="shared" si="2246"/>
        <v>20.805882352941175</v>
      </c>
      <c r="C71915">
        <f t="shared" si="2247"/>
        <v>1.3181861384364777</v>
      </c>
    </row>
    <row r="71916" spans="1:3" x14ac:dyDescent="0.3">
      <c r="A71916">
        <v>6</v>
      </c>
      <c r="B71916">
        <f t="shared" si="2246"/>
        <v>1.7647058823529412E-2</v>
      </c>
      <c r="C71916">
        <f t="shared" si="2247"/>
        <v>-1.7533276666586115</v>
      </c>
    </row>
    <row r="71917" spans="1:3" x14ac:dyDescent="0.3">
      <c r="A71917">
        <v>20</v>
      </c>
      <c r="B71917">
        <f t="shared" si="2246"/>
        <v>5.8823529411764705E-2</v>
      </c>
      <c r="C71917">
        <f t="shared" si="2247"/>
        <v>-1.2304489213782739</v>
      </c>
    </row>
    <row r="71918" spans="1:3" x14ac:dyDescent="0.3">
      <c r="A71918">
        <v>7</v>
      </c>
      <c r="B71918">
        <f t="shared" si="2246"/>
        <v>2.0588235294117647E-2</v>
      </c>
      <c r="C71918">
        <f t="shared" si="2247"/>
        <v>-1.6863808770279982</v>
      </c>
    </row>
    <row r="71919" spans="1:3" x14ac:dyDescent="0.3">
      <c r="A71919">
        <v>14246</v>
      </c>
      <c r="B71919">
        <f t="shared" si="2246"/>
        <v>41.9</v>
      </c>
      <c r="C71919">
        <f t="shared" si="2247"/>
        <v>1.6222140229662954</v>
      </c>
    </row>
    <row r="71920" spans="1:3" x14ac:dyDescent="0.3">
      <c r="A71920">
        <v>601</v>
      </c>
      <c r="B71920">
        <f t="shared" si="2246"/>
        <v>1.7676470588235293</v>
      </c>
      <c r="C71920">
        <f t="shared" si="2247"/>
        <v>0.24739555496048438</v>
      </c>
    </row>
    <row r="71921" spans="1:3" x14ac:dyDescent="0.3">
      <c r="A71921">
        <v>2022</v>
      </c>
      <c r="B71921">
        <f t="shared" si="2246"/>
        <v>5.947058823529412</v>
      </c>
      <c r="C71921">
        <f t="shared" si="2247"/>
        <v>0.77430223421272715</v>
      </c>
    </row>
    <row r="71922" spans="1:3" x14ac:dyDescent="0.3">
      <c r="A71922">
        <v>6898328</v>
      </c>
      <c r="B71922">
        <f t="shared" si="2246"/>
        <v>20289.2</v>
      </c>
      <c r="C71922">
        <f t="shared" si="2247"/>
        <v>4.3072649232070717</v>
      </c>
    </row>
    <row r="71923" spans="1:3" x14ac:dyDescent="0.3">
      <c r="A71923">
        <v>14</v>
      </c>
      <c r="B71923">
        <f t="shared" si="2246"/>
        <v>4.1176470588235294E-2</v>
      </c>
      <c r="C71923">
        <f t="shared" si="2247"/>
        <v>-1.3853508813640172</v>
      </c>
    </row>
    <row r="71924" spans="1:3" x14ac:dyDescent="0.3">
      <c r="A71924">
        <v>6304</v>
      </c>
      <c r="B71924">
        <f t="shared" si="2246"/>
        <v>18.541176470588237</v>
      </c>
      <c r="C71924">
        <f t="shared" si="2247"/>
        <v>1.2681372874392438</v>
      </c>
    </row>
    <row r="71925" spans="1:3" x14ac:dyDescent="0.3">
      <c r="A71925">
        <v>27</v>
      </c>
      <c r="B71925">
        <f t="shared" si="2246"/>
        <v>7.9411764705882348E-2</v>
      </c>
      <c r="C71925">
        <f t="shared" si="2247"/>
        <v>-1.1001151528832678</v>
      </c>
    </row>
    <row r="71926" spans="1:3" x14ac:dyDescent="0.3">
      <c r="A71926">
        <v>1377</v>
      </c>
      <c r="B71926">
        <f t="shared" si="2246"/>
        <v>4.05</v>
      </c>
      <c r="C71926">
        <f t="shared" si="2247"/>
        <v>0.60745502321466849</v>
      </c>
    </row>
    <row r="71927" spans="1:3" x14ac:dyDescent="0.3">
      <c r="A71927">
        <v>93828362</v>
      </c>
      <c r="B71927">
        <f t="shared" si="2246"/>
        <v>275965.77058823529</v>
      </c>
      <c r="C71927">
        <f t="shared" si="2247"/>
        <v>5.4408552176936951</v>
      </c>
    </row>
    <row r="71928" spans="1:3" x14ac:dyDescent="0.3">
      <c r="A71928">
        <v>12</v>
      </c>
      <c r="B71928">
        <f t="shared" si="2246"/>
        <v>3.5294117647058823E-2</v>
      </c>
      <c r="C71928">
        <f t="shared" si="2247"/>
        <v>-1.4522976709946303</v>
      </c>
    </row>
    <row r="71929" spans="1:3" x14ac:dyDescent="0.3">
      <c r="A71929">
        <v>60</v>
      </c>
      <c r="B71929">
        <f t="shared" si="2246"/>
        <v>0.17647058823529413</v>
      </c>
      <c r="C71929">
        <f t="shared" si="2247"/>
        <v>-0.75332766665861151</v>
      </c>
    </row>
    <row r="71930" spans="1:3" x14ac:dyDescent="0.3">
      <c r="A71930">
        <v>279</v>
      </c>
      <c r="B71930">
        <f t="shared" si="2246"/>
        <v>0.82058823529411762</v>
      </c>
      <c r="C71930">
        <f t="shared" si="2247"/>
        <v>-8.5874713768657587E-2</v>
      </c>
    </row>
    <row r="71931" spans="1:3" x14ac:dyDescent="0.3">
      <c r="A71931">
        <v>111</v>
      </c>
      <c r="B71931">
        <f t="shared" si="2246"/>
        <v>0.32647058823529412</v>
      </c>
      <c r="C71931">
        <f t="shared" si="2247"/>
        <v>-0.48615593825559766</v>
      </c>
    </row>
    <row r="71932" spans="1:3" x14ac:dyDescent="0.3">
      <c r="A71932">
        <v>3198</v>
      </c>
      <c r="B71932">
        <f t="shared" si="2246"/>
        <v>9.4058823529411768</v>
      </c>
      <c r="C71932">
        <f t="shared" si="2247"/>
        <v>0.97339954236796078</v>
      </c>
    </row>
    <row r="71933" spans="1:3" x14ac:dyDescent="0.3">
      <c r="A71933">
        <v>16</v>
      </c>
      <c r="B71933">
        <f t="shared" si="2246"/>
        <v>4.7058823529411764E-2</v>
      </c>
      <c r="C71933">
        <f t="shared" si="2247"/>
        <v>-1.3273589343863303</v>
      </c>
    </row>
    <row r="71934" spans="1:3" x14ac:dyDescent="0.3">
      <c r="A71934">
        <v>7</v>
      </c>
      <c r="B71934">
        <f t="shared" si="2246"/>
        <v>2.0588235294117647E-2</v>
      </c>
      <c r="C71934">
        <f t="shared" si="2247"/>
        <v>-1.6863808770279982</v>
      </c>
    </row>
    <row r="71935" spans="1:3" x14ac:dyDescent="0.3">
      <c r="A71935">
        <v>2091</v>
      </c>
      <c r="B71935">
        <f t="shared" si="2246"/>
        <v>6.15</v>
      </c>
      <c r="C71935">
        <f t="shared" si="2247"/>
        <v>0.7888751157754168</v>
      </c>
    </row>
    <row r="71936" spans="1:3" x14ac:dyDescent="0.3">
      <c r="A71936">
        <v>743</v>
      </c>
      <c r="B71936">
        <f t="shared" si="2246"/>
        <v>2.1852941176470586</v>
      </c>
      <c r="C71936">
        <f t="shared" si="2247"/>
        <v>0.3395098967183201</v>
      </c>
    </row>
    <row r="71937" spans="1:3" x14ac:dyDescent="0.3">
      <c r="A71937">
        <v>4</v>
      </c>
      <c r="B71937">
        <f t="shared" si="2246"/>
        <v>1.1764705882352941E-2</v>
      </c>
      <c r="C71937">
        <f t="shared" si="2247"/>
        <v>-1.9294189257142926</v>
      </c>
    </row>
    <row r="71938" spans="1:3" x14ac:dyDescent="0.3">
      <c r="A71938">
        <v>4446</v>
      </c>
      <c r="B71938">
        <f t="shared" ref="B71938:B72001" si="2248">A71938/340</f>
        <v>13.076470588235294</v>
      </c>
      <c r="C71938">
        <f t="shared" ref="C71938:C72001" si="2249">LOG10(B71938)</f>
        <v>1.1164905413207167</v>
      </c>
    </row>
    <row r="71939" spans="1:3" x14ac:dyDescent="0.3">
      <c r="A71939">
        <v>784312233</v>
      </c>
      <c r="B71939">
        <f t="shared" si="2248"/>
        <v>2306800.6852941178</v>
      </c>
      <c r="C71939">
        <f t="shared" si="2249"/>
        <v>6.3630100717571576</v>
      </c>
    </row>
    <row r="71940" spans="1:3" x14ac:dyDescent="0.3">
      <c r="A71940">
        <v>144</v>
      </c>
      <c r="B71940">
        <f t="shared" si="2248"/>
        <v>0.42352941176470588</v>
      </c>
      <c r="C71940">
        <f t="shared" si="2249"/>
        <v>-0.37311642494700548</v>
      </c>
    </row>
    <row r="71941" spans="1:3" x14ac:dyDescent="0.3">
      <c r="A71941">
        <v>5640</v>
      </c>
      <c r="B71941">
        <f t="shared" si="2248"/>
        <v>16.588235294117649</v>
      </c>
      <c r="C71941">
        <f t="shared" si="2249"/>
        <v>1.2198001869410873</v>
      </c>
    </row>
    <row r="71942" spans="1:3" x14ac:dyDescent="0.3">
      <c r="A71942">
        <v>1532</v>
      </c>
      <c r="B71942">
        <f t="shared" si="2248"/>
        <v>4.5058823529411764</v>
      </c>
      <c r="C71942">
        <f t="shared" si="2249"/>
        <v>0.65377984825433</v>
      </c>
    </row>
    <row r="71943" spans="1:3" x14ac:dyDescent="0.3">
      <c r="A71943">
        <v>7374</v>
      </c>
      <c r="B71943">
        <f t="shared" si="2248"/>
        <v>21.688235294117646</v>
      </c>
      <c r="C71943">
        <f t="shared" si="2249"/>
        <v>1.3362242162278426</v>
      </c>
    </row>
    <row r="71944" spans="1:3" x14ac:dyDescent="0.3">
      <c r="A71944">
        <v>445</v>
      </c>
      <c r="B71944">
        <f t="shared" si="2248"/>
        <v>1.3088235294117647</v>
      </c>
      <c r="C71944">
        <f t="shared" si="2249"/>
        <v>0.11688109393867648</v>
      </c>
    </row>
    <row r="71945" spans="1:3" x14ac:dyDescent="0.3">
      <c r="A71945">
        <v>9473</v>
      </c>
      <c r="B71945">
        <f t="shared" si="2248"/>
        <v>27.861764705882354</v>
      </c>
      <c r="C71945">
        <f t="shared" si="2249"/>
        <v>1.4450086202629349</v>
      </c>
    </row>
    <row r="71946" spans="1:3" x14ac:dyDescent="0.3">
      <c r="A71946">
        <v>6</v>
      </c>
      <c r="B71946">
        <f t="shared" si="2248"/>
        <v>1.7647058823529412E-2</v>
      </c>
      <c r="C71946">
        <f t="shared" si="2249"/>
        <v>-1.7533276666586115</v>
      </c>
    </row>
    <row r="71947" spans="1:3" x14ac:dyDescent="0.3">
      <c r="A71947">
        <v>26</v>
      </c>
      <c r="B71947">
        <f t="shared" si="2248"/>
        <v>7.6470588235294124E-2</v>
      </c>
      <c r="C71947">
        <f t="shared" si="2249"/>
        <v>-1.1165055690714372</v>
      </c>
    </row>
    <row r="71948" spans="1:3" x14ac:dyDescent="0.3">
      <c r="A71948">
        <v>889</v>
      </c>
      <c r="B71948">
        <f t="shared" si="2248"/>
        <v>2.6147058823529412</v>
      </c>
      <c r="C71948">
        <f t="shared" si="2249"/>
        <v>0.41742284392795859</v>
      </c>
    </row>
    <row r="71949" spans="1:3" x14ac:dyDescent="0.3">
      <c r="A71949">
        <v>452540327</v>
      </c>
      <c r="B71949">
        <f t="shared" si="2248"/>
        <v>1331000.9617647058</v>
      </c>
      <c r="C71949">
        <f t="shared" si="2249"/>
        <v>6.1241783692905685</v>
      </c>
    </row>
    <row r="71950" spans="1:3" x14ac:dyDescent="0.3">
      <c r="A71950">
        <v>5948</v>
      </c>
      <c r="B71950">
        <f t="shared" si="2248"/>
        <v>17.494117647058822</v>
      </c>
      <c r="C71950">
        <f t="shared" si="2249"/>
        <v>1.2428920428076615</v>
      </c>
    </row>
    <row r="71951" spans="1:3" x14ac:dyDescent="0.3">
      <c r="A71951">
        <v>9</v>
      </c>
      <c r="B71951">
        <f t="shared" si="2248"/>
        <v>2.6470588235294117E-2</v>
      </c>
      <c r="C71951">
        <f t="shared" si="2249"/>
        <v>-1.5772364076029302</v>
      </c>
    </row>
    <row r="71952" spans="1:3" x14ac:dyDescent="0.3">
      <c r="A71952">
        <v>9</v>
      </c>
      <c r="B71952">
        <f t="shared" si="2248"/>
        <v>2.6470588235294117E-2</v>
      </c>
      <c r="C71952">
        <f t="shared" si="2249"/>
        <v>-1.5772364076029302</v>
      </c>
    </row>
    <row r="71953" spans="1:3" x14ac:dyDescent="0.3">
      <c r="A71953">
        <v>1902</v>
      </c>
      <c r="B71953">
        <f t="shared" si="2248"/>
        <v>5.5941176470588232</v>
      </c>
      <c r="C71953">
        <f t="shared" si="2249"/>
        <v>0.74773159555913993</v>
      </c>
    </row>
    <row r="71954" spans="1:3" x14ac:dyDescent="0.3">
      <c r="A71954">
        <v>9629</v>
      </c>
      <c r="B71954">
        <f t="shared" si="2248"/>
        <v>28.320588235294117</v>
      </c>
      <c r="C71954">
        <f t="shared" si="2249"/>
        <v>1.4521022696635355</v>
      </c>
    </row>
    <row r="71955" spans="1:3" x14ac:dyDescent="0.3">
      <c r="A71955">
        <v>12</v>
      </c>
      <c r="B71955">
        <f t="shared" si="2248"/>
        <v>3.5294117647058823E-2</v>
      </c>
      <c r="C71955">
        <f t="shared" si="2249"/>
        <v>-1.4522976709946303</v>
      </c>
    </row>
    <row r="71956" spans="1:3" x14ac:dyDescent="0.3">
      <c r="A71956">
        <v>1125</v>
      </c>
      <c r="B71956">
        <f t="shared" si="2248"/>
        <v>3.3088235294117645</v>
      </c>
      <c r="C71956">
        <f t="shared" si="2249"/>
        <v>0.51967360540512608</v>
      </c>
    </row>
    <row r="71957" spans="1:3" x14ac:dyDescent="0.3">
      <c r="A71957">
        <v>64</v>
      </c>
      <c r="B71957">
        <f t="shared" si="2248"/>
        <v>0.18823529411764706</v>
      </c>
      <c r="C71957">
        <f t="shared" si="2249"/>
        <v>-0.72529894305836795</v>
      </c>
    </row>
    <row r="71958" spans="1:3" x14ac:dyDescent="0.3">
      <c r="A71958">
        <v>6</v>
      </c>
      <c r="B71958">
        <f t="shared" si="2248"/>
        <v>1.7647058823529412E-2</v>
      </c>
      <c r="C71958">
        <f t="shared" si="2249"/>
        <v>-1.7533276666586115</v>
      </c>
    </row>
    <row r="71959" spans="1:3" x14ac:dyDescent="0.3">
      <c r="A71959">
        <v>4373959</v>
      </c>
      <c r="B71959">
        <f t="shared" si="2248"/>
        <v>12864.585294117647</v>
      </c>
      <c r="C71959">
        <f t="shared" si="2249"/>
        <v>4.109395790750078</v>
      </c>
    </row>
    <row r="71960" spans="1:3" x14ac:dyDescent="0.3">
      <c r="A71960">
        <v>182</v>
      </c>
      <c r="B71960">
        <f t="shared" si="2248"/>
        <v>0.53529411764705881</v>
      </c>
      <c r="C71960">
        <f t="shared" si="2249"/>
        <v>-0.27140752905718035</v>
      </c>
    </row>
    <row r="71961" spans="1:3" x14ac:dyDescent="0.3">
      <c r="A71961">
        <v>27</v>
      </c>
      <c r="B71961">
        <f t="shared" si="2248"/>
        <v>7.9411764705882348E-2</v>
      </c>
      <c r="C71961">
        <f t="shared" si="2249"/>
        <v>-1.1001151528832678</v>
      </c>
    </row>
    <row r="71962" spans="1:3" x14ac:dyDescent="0.3">
      <c r="A71962">
        <v>89991</v>
      </c>
      <c r="B71962">
        <f t="shared" si="2248"/>
        <v>264.67941176470589</v>
      </c>
      <c r="C71962">
        <f t="shared" si="2249"/>
        <v>2.4227201607772622</v>
      </c>
    </row>
    <row r="71963" spans="1:3" x14ac:dyDescent="0.3">
      <c r="A71963" s="39">
        <v>1817000000</v>
      </c>
      <c r="B71963">
        <f t="shared" si="2248"/>
        <v>5344117.6470588231</v>
      </c>
      <c r="C71963">
        <f t="shared" si="2249"/>
        <v>6.7278760102657795</v>
      </c>
    </row>
    <row r="71964" spans="1:3" x14ac:dyDescent="0.3">
      <c r="A71964">
        <v>2869</v>
      </c>
      <c r="B71964">
        <f t="shared" si="2248"/>
        <v>8.4382352941176464</v>
      </c>
      <c r="C71964">
        <f t="shared" si="2249"/>
        <v>0.92625163120374321</v>
      </c>
    </row>
    <row r="71965" spans="1:3" x14ac:dyDescent="0.3">
      <c r="A71965">
        <v>905</v>
      </c>
      <c r="B71965">
        <f t="shared" si="2248"/>
        <v>2.6617647058823528</v>
      </c>
      <c r="C71965">
        <f t="shared" si="2249"/>
        <v>0.42516966216294816</v>
      </c>
    </row>
    <row r="71966" spans="1:3" x14ac:dyDescent="0.3">
      <c r="A71966">
        <v>19</v>
      </c>
      <c r="B71966">
        <f t="shared" si="2248"/>
        <v>5.5882352941176473E-2</v>
      </c>
      <c r="C71966">
        <f t="shared" si="2249"/>
        <v>-1.2527253160894261</v>
      </c>
    </row>
    <row r="71967" spans="1:3" x14ac:dyDescent="0.3">
      <c r="A71967">
        <v>3081</v>
      </c>
      <c r="B71967">
        <f t="shared" si="2248"/>
        <v>9.0617647058823536</v>
      </c>
      <c r="C71967">
        <f t="shared" si="2249"/>
        <v>0.95721278127468556</v>
      </c>
    </row>
    <row r="71968" spans="1:3" x14ac:dyDescent="0.3">
      <c r="A71968">
        <v>3357</v>
      </c>
      <c r="B71968">
        <f t="shared" si="2248"/>
        <v>9.8735294117647054</v>
      </c>
      <c r="C71968">
        <f t="shared" si="2249"/>
        <v>0.99447242420575732</v>
      </c>
    </row>
    <row r="71969" spans="1:3" x14ac:dyDescent="0.3">
      <c r="A71969">
        <v>60072</v>
      </c>
      <c r="B71969">
        <f t="shared" si="2248"/>
        <v>176.68235294117648</v>
      </c>
      <c r="C71969">
        <f t="shared" si="2249"/>
        <v>2.2471931742775744</v>
      </c>
    </row>
    <row r="71970" spans="1:3" x14ac:dyDescent="0.3">
      <c r="A71970">
        <v>84555</v>
      </c>
      <c r="B71970">
        <f t="shared" si="2248"/>
        <v>248.69117647058823</v>
      </c>
      <c r="C71970">
        <f t="shared" si="2249"/>
        <v>2.395660376833614</v>
      </c>
    </row>
    <row r="71971" spans="1:3" x14ac:dyDescent="0.3">
      <c r="A71971">
        <v>88</v>
      </c>
      <c r="B71971">
        <f t="shared" si="2248"/>
        <v>0.25882352941176473</v>
      </c>
      <c r="C71971">
        <f t="shared" si="2249"/>
        <v>-0.58699624489208646</v>
      </c>
    </row>
    <row r="71972" spans="1:3" x14ac:dyDescent="0.3">
      <c r="A71972">
        <v>225163</v>
      </c>
      <c r="B71972">
        <f t="shared" si="2248"/>
        <v>662.24411764705883</v>
      </c>
      <c r="C71972">
        <f t="shared" si="2249"/>
        <v>2.8210181093856237</v>
      </c>
    </row>
    <row r="71973" spans="1:3" x14ac:dyDescent="0.3">
      <c r="A71973">
        <v>12488</v>
      </c>
      <c r="B71973">
        <f t="shared" si="2248"/>
        <v>36.72941176470588</v>
      </c>
      <c r="C71973">
        <f t="shared" si="2249"/>
        <v>1.565013973012106</v>
      </c>
    </row>
    <row r="71974" spans="1:3" x14ac:dyDescent="0.3">
      <c r="A71974">
        <v>156</v>
      </c>
      <c r="B71974">
        <f t="shared" si="2248"/>
        <v>0.45882352941176469</v>
      </c>
      <c r="C71974">
        <f t="shared" si="2249"/>
        <v>-0.33835431868779353</v>
      </c>
    </row>
    <row r="71975" spans="1:3" x14ac:dyDescent="0.3">
      <c r="A71975">
        <v>6</v>
      </c>
      <c r="B71975">
        <f t="shared" si="2248"/>
        <v>1.7647058823529412E-2</v>
      </c>
      <c r="C71975">
        <f t="shared" si="2249"/>
        <v>-1.7533276666586115</v>
      </c>
    </row>
    <row r="71976" spans="1:3" x14ac:dyDescent="0.3">
      <c r="A71976">
        <v>38</v>
      </c>
      <c r="B71976">
        <f t="shared" si="2248"/>
        <v>0.11176470588235295</v>
      </c>
      <c r="C71976">
        <f t="shared" si="2249"/>
        <v>-0.95169532042544491</v>
      </c>
    </row>
    <row r="71977" spans="1:3" x14ac:dyDescent="0.3">
      <c r="A71977">
        <v>1943837</v>
      </c>
      <c r="B71977">
        <f t="shared" si="2248"/>
        <v>5717.1676470588236</v>
      </c>
      <c r="C71977">
        <f t="shared" si="2249"/>
        <v>3.7571809274119374</v>
      </c>
    </row>
    <row r="71978" spans="1:3" x14ac:dyDescent="0.3">
      <c r="A71978">
        <v>75984</v>
      </c>
      <c r="B71978">
        <f t="shared" si="2248"/>
        <v>223.48235294117646</v>
      </c>
      <c r="C71978">
        <f t="shared" si="2249"/>
        <v>2.3492432351956878</v>
      </c>
    </row>
    <row r="71979" spans="1:3" x14ac:dyDescent="0.3">
      <c r="A71979">
        <v>1798</v>
      </c>
      <c r="B71979">
        <f t="shared" si="2248"/>
        <v>5.2882352941176469</v>
      </c>
      <c r="C71979">
        <f t="shared" si="2249"/>
        <v>0.72331077035495484</v>
      </c>
    </row>
    <row r="71980" spans="1:3" x14ac:dyDescent="0.3">
      <c r="A71980">
        <v>7558</v>
      </c>
      <c r="B71980">
        <f t="shared" si="2248"/>
        <v>22.229411764705883</v>
      </c>
      <c r="C71980">
        <f t="shared" si="2249"/>
        <v>1.3469279705387407</v>
      </c>
    </row>
    <row r="71981" spans="1:3" x14ac:dyDescent="0.3">
      <c r="A71981">
        <v>210</v>
      </c>
      <c r="B71981">
        <f t="shared" si="2248"/>
        <v>0.61764705882352944</v>
      </c>
      <c r="C71981">
        <f t="shared" si="2249"/>
        <v>-0.20925962230833584</v>
      </c>
    </row>
    <row r="71982" spans="1:3" x14ac:dyDescent="0.3">
      <c r="A71982">
        <v>6238657</v>
      </c>
      <c r="B71982">
        <f t="shared" si="2248"/>
        <v>18348.991176470587</v>
      </c>
      <c r="C71982">
        <f t="shared" si="2249"/>
        <v>4.2636121918286607</v>
      </c>
    </row>
    <row r="71983" spans="1:3" x14ac:dyDescent="0.3">
      <c r="A71983">
        <v>1648952</v>
      </c>
      <c r="B71983">
        <f t="shared" si="2248"/>
        <v>4849.8588235294119</v>
      </c>
      <c r="C71983">
        <f t="shared" si="2249"/>
        <v>3.685729096735352</v>
      </c>
    </row>
    <row r="71984" spans="1:3" x14ac:dyDescent="0.3">
      <c r="A71984">
        <v>249</v>
      </c>
      <c r="B71984">
        <f t="shared" si="2248"/>
        <v>0.73235294117647054</v>
      </c>
      <c r="C71984">
        <f t="shared" si="2249"/>
        <v>-0.13527956994651882</v>
      </c>
    </row>
    <row r="71985" spans="1:3" x14ac:dyDescent="0.3">
      <c r="A71985">
        <v>30</v>
      </c>
      <c r="B71985">
        <f t="shared" si="2248"/>
        <v>8.8235294117647065E-2</v>
      </c>
      <c r="C71985">
        <f t="shared" si="2249"/>
        <v>-1.0543576623225928</v>
      </c>
    </row>
    <row r="71986" spans="1:3" x14ac:dyDescent="0.3">
      <c r="A71986">
        <v>9</v>
      </c>
      <c r="B71986">
        <f t="shared" si="2248"/>
        <v>2.6470588235294117E-2</v>
      </c>
      <c r="C71986">
        <f t="shared" si="2249"/>
        <v>-1.5772364076029302</v>
      </c>
    </row>
    <row r="71987" spans="1:3" x14ac:dyDescent="0.3">
      <c r="A71987">
        <v>190354</v>
      </c>
      <c r="B71987">
        <f t="shared" si="2248"/>
        <v>559.86470588235295</v>
      </c>
      <c r="C71987">
        <f t="shared" si="2249"/>
        <v>2.7480830902424906</v>
      </c>
    </row>
    <row r="71988" spans="1:3" x14ac:dyDescent="0.3">
      <c r="A71988">
        <v>268</v>
      </c>
      <c r="B71988">
        <f t="shared" si="2248"/>
        <v>0.78823529411764703</v>
      </c>
      <c r="C71988">
        <f t="shared" si="2249"/>
        <v>-0.10334412301346631</v>
      </c>
    </row>
    <row r="71989" spans="1:3" x14ac:dyDescent="0.3">
      <c r="A71989">
        <v>10459</v>
      </c>
      <c r="B71989">
        <f t="shared" si="2248"/>
        <v>30.761764705882353</v>
      </c>
      <c r="C71989">
        <f t="shared" si="2249"/>
        <v>1.4880112459552526</v>
      </c>
    </row>
    <row r="71990" spans="1:3" x14ac:dyDescent="0.3">
      <c r="A71990">
        <v>35</v>
      </c>
      <c r="B71990">
        <f t="shared" si="2248"/>
        <v>0.10294117647058823</v>
      </c>
      <c r="C71990">
        <f t="shared" si="2249"/>
        <v>-0.98741087269197947</v>
      </c>
    </row>
    <row r="71991" spans="1:3" x14ac:dyDescent="0.3">
      <c r="A71991">
        <v>4206</v>
      </c>
      <c r="B71991">
        <f t="shared" si="2248"/>
        <v>12.370588235294118</v>
      </c>
      <c r="C71991">
        <f t="shared" si="2249"/>
        <v>1.0923903513080473</v>
      </c>
    </row>
    <row r="71992" spans="1:3" x14ac:dyDescent="0.3">
      <c r="A71992">
        <v>5425</v>
      </c>
      <c r="B71992">
        <f t="shared" si="2248"/>
        <v>15.955882352941176</v>
      </c>
      <c r="C71992">
        <f t="shared" si="2249"/>
        <v>1.2029208254783119</v>
      </c>
    </row>
    <row r="71993" spans="1:3" x14ac:dyDescent="0.3">
      <c r="A71993" s="39">
        <v>3893000000</v>
      </c>
      <c r="B71993">
        <f t="shared" si="2248"/>
        <v>11450000</v>
      </c>
      <c r="C71993">
        <f t="shared" si="2249"/>
        <v>7.0588054866759071</v>
      </c>
    </row>
    <row r="71994" spans="1:3" x14ac:dyDescent="0.3">
      <c r="A71994">
        <v>9</v>
      </c>
      <c r="B71994">
        <f t="shared" si="2248"/>
        <v>2.6470588235294117E-2</v>
      </c>
      <c r="C71994">
        <f t="shared" si="2249"/>
        <v>-1.5772364076029302</v>
      </c>
    </row>
    <row r="71995" spans="1:3" x14ac:dyDescent="0.3">
      <c r="A71995">
        <v>649</v>
      </c>
      <c r="B71995">
        <f t="shared" si="2248"/>
        <v>1.9088235294117648</v>
      </c>
      <c r="C71995">
        <f t="shared" si="2249"/>
        <v>0.28076577975811412</v>
      </c>
    </row>
    <row r="71996" spans="1:3" x14ac:dyDescent="0.3">
      <c r="A71996">
        <v>6</v>
      </c>
      <c r="B71996">
        <f t="shared" si="2248"/>
        <v>1.7647058823529412E-2</v>
      </c>
      <c r="C71996">
        <f t="shared" si="2249"/>
        <v>-1.7533276666586115</v>
      </c>
    </row>
    <row r="71997" spans="1:3" x14ac:dyDescent="0.3">
      <c r="A71997">
        <v>23195</v>
      </c>
      <c r="B71997">
        <f t="shared" si="2248"/>
        <v>68.220588235294116</v>
      </c>
      <c r="C71997">
        <f t="shared" si="2249"/>
        <v>1.8339154598125234</v>
      </c>
    </row>
    <row r="71998" spans="1:3" x14ac:dyDescent="0.3">
      <c r="A71998">
        <v>1024</v>
      </c>
      <c r="B71998">
        <f t="shared" si="2248"/>
        <v>3.0117647058823529</v>
      </c>
      <c r="C71998">
        <f t="shared" si="2249"/>
        <v>0.47882103959755684</v>
      </c>
    </row>
    <row r="71999" spans="1:3" x14ac:dyDescent="0.3">
      <c r="A71999">
        <v>2143</v>
      </c>
      <c r="B71999">
        <f t="shared" si="2248"/>
        <v>6.302941176470588</v>
      </c>
      <c r="C71999">
        <f t="shared" si="2249"/>
        <v>0.79954325399957349</v>
      </c>
    </row>
    <row r="72000" spans="1:3" x14ac:dyDescent="0.3">
      <c r="A72000">
        <v>165</v>
      </c>
      <c r="B72000">
        <f t="shared" si="2248"/>
        <v>0.48529411764705882</v>
      </c>
      <c r="C72000">
        <f t="shared" si="2249"/>
        <v>-0.31399497282834882</v>
      </c>
    </row>
    <row r="72001" spans="1:3" x14ac:dyDescent="0.3">
      <c r="A72001">
        <v>326852</v>
      </c>
      <c r="B72001">
        <f t="shared" si="2248"/>
        <v>961.32941176470592</v>
      </c>
      <c r="C72001">
        <f t="shared" si="2249"/>
        <v>2.9828722297059302</v>
      </c>
    </row>
    <row r="72002" spans="1:3" x14ac:dyDescent="0.3">
      <c r="A72002">
        <v>5802</v>
      </c>
      <c r="B72002">
        <f t="shared" ref="B72002:B72065" si="2250">A72002/340</f>
        <v>17.064705882352943</v>
      </c>
      <c r="C72002">
        <f t="shared" ref="C72002:C72065" si="2251">LOG10(B72002)</f>
        <v>1.2320988074243902</v>
      </c>
    </row>
    <row r="72003" spans="1:3" x14ac:dyDescent="0.3">
      <c r="A72003">
        <v>271979</v>
      </c>
      <c r="B72003">
        <f t="shared" si="2250"/>
        <v>799.9382352941177</v>
      </c>
      <c r="C72003">
        <f t="shared" si="2251"/>
        <v>2.9030564556088407</v>
      </c>
    </row>
    <row r="72004" spans="1:3" x14ac:dyDescent="0.3">
      <c r="A72004">
        <v>28</v>
      </c>
      <c r="B72004">
        <f t="shared" si="2250"/>
        <v>8.2352941176470587E-2</v>
      </c>
      <c r="C72004">
        <f t="shared" si="2251"/>
        <v>-1.0843208857000359</v>
      </c>
    </row>
    <row r="72005" spans="1:3" x14ac:dyDescent="0.3">
      <c r="A72005">
        <v>23429</v>
      </c>
      <c r="B72005">
        <f t="shared" si="2250"/>
        <v>68.908823529411762</v>
      </c>
      <c r="C72005">
        <f t="shared" si="2251"/>
        <v>1.8382748353297789</v>
      </c>
    </row>
    <row r="72006" spans="1:3" x14ac:dyDescent="0.3">
      <c r="A72006">
        <v>230</v>
      </c>
      <c r="B72006">
        <f t="shared" si="2250"/>
        <v>0.67647058823529416</v>
      </c>
      <c r="C72006">
        <f t="shared" si="2251"/>
        <v>-0.16975108102466221</v>
      </c>
    </row>
    <row r="72007" spans="1:3" x14ac:dyDescent="0.3">
      <c r="A72007">
        <v>20</v>
      </c>
      <c r="B72007">
        <f t="shared" si="2250"/>
        <v>5.8823529411764705E-2</v>
      </c>
      <c r="C72007">
        <f t="shared" si="2251"/>
        <v>-1.2304489213782739</v>
      </c>
    </row>
    <row r="72008" spans="1:3" x14ac:dyDescent="0.3">
      <c r="A72008">
        <v>2951</v>
      </c>
      <c r="B72008">
        <f t="shared" si="2250"/>
        <v>8.6794117647058826</v>
      </c>
      <c r="C72008">
        <f t="shared" si="2251"/>
        <v>0.93849029245770432</v>
      </c>
    </row>
    <row r="72009" spans="1:3" x14ac:dyDescent="0.3">
      <c r="A72009">
        <v>15</v>
      </c>
      <c r="B72009">
        <f t="shared" si="2250"/>
        <v>4.4117647058823532E-2</v>
      </c>
      <c r="C72009">
        <f t="shared" si="2251"/>
        <v>-1.3553876579865738</v>
      </c>
    </row>
    <row r="72010" spans="1:3" x14ac:dyDescent="0.3">
      <c r="A72010">
        <v>1278233</v>
      </c>
      <c r="B72010">
        <f t="shared" si="2250"/>
        <v>3759.508823529412</v>
      </c>
      <c r="C72010">
        <f t="shared" si="2251"/>
        <v>3.5751311084476258</v>
      </c>
    </row>
    <row r="72011" spans="1:3" x14ac:dyDescent="0.3">
      <c r="A72011">
        <v>315</v>
      </c>
      <c r="B72011">
        <f t="shared" si="2250"/>
        <v>0.92647058823529416</v>
      </c>
      <c r="C72011">
        <f t="shared" si="2251"/>
        <v>-3.3168363252654598E-2</v>
      </c>
    </row>
    <row r="72012" spans="1:3" x14ac:dyDescent="0.3">
      <c r="A72012">
        <v>9754988</v>
      </c>
      <c r="B72012">
        <f t="shared" si="2250"/>
        <v>28691.141176470588</v>
      </c>
      <c r="C72012">
        <f t="shared" si="2251"/>
        <v>4.4577478224456382</v>
      </c>
    </row>
    <row r="72013" spans="1:3" x14ac:dyDescent="0.3">
      <c r="A72013">
        <v>80</v>
      </c>
      <c r="B72013">
        <f t="shared" si="2250"/>
        <v>0.23529411764705882</v>
      </c>
      <c r="C72013">
        <f t="shared" si="2251"/>
        <v>-0.62838893005031149</v>
      </c>
    </row>
    <row r="72014" spans="1:3" x14ac:dyDescent="0.3">
      <c r="A72014">
        <v>14362</v>
      </c>
      <c r="B72014">
        <f t="shared" si="2250"/>
        <v>42.241176470588236</v>
      </c>
      <c r="C72014">
        <f t="shared" si="2251"/>
        <v>1.6257360053488958</v>
      </c>
    </row>
    <row r="72015" spans="1:3" x14ac:dyDescent="0.3">
      <c r="A72015">
        <v>2389</v>
      </c>
      <c r="B72015">
        <f t="shared" si="2250"/>
        <v>7.026470588235294</v>
      </c>
      <c r="C72015">
        <f t="shared" si="2251"/>
        <v>0.8467372327076228</v>
      </c>
    </row>
    <row r="72016" spans="1:3" x14ac:dyDescent="0.3">
      <c r="A72016">
        <v>65</v>
      </c>
      <c r="B72016">
        <f t="shared" si="2250"/>
        <v>0.19117647058823528</v>
      </c>
      <c r="C72016">
        <f t="shared" si="2251"/>
        <v>-0.71856556039939956</v>
      </c>
    </row>
    <row r="72017" spans="1:3" x14ac:dyDescent="0.3">
      <c r="A72017">
        <v>59693</v>
      </c>
      <c r="B72017">
        <f t="shared" si="2250"/>
        <v>175.56764705882352</v>
      </c>
      <c r="C72017">
        <f t="shared" si="2251"/>
        <v>2.2444444888004251</v>
      </c>
    </row>
    <row r="72018" spans="1:3" x14ac:dyDescent="0.3">
      <c r="A72018">
        <v>741</v>
      </c>
      <c r="B72018">
        <f t="shared" si="2250"/>
        <v>2.1794117647058822</v>
      </c>
      <c r="C72018">
        <f t="shared" si="2251"/>
        <v>0.33833929093707299</v>
      </c>
    </row>
    <row r="72019" spans="1:3" x14ac:dyDescent="0.3">
      <c r="A72019">
        <v>18</v>
      </c>
      <c r="B72019">
        <f t="shared" si="2250"/>
        <v>5.2941176470588235E-2</v>
      </c>
      <c r="C72019">
        <f t="shared" si="2251"/>
        <v>-1.2762064119389491</v>
      </c>
    </row>
    <row r="72020" spans="1:3" x14ac:dyDescent="0.3">
      <c r="A72020">
        <v>9</v>
      </c>
      <c r="B72020">
        <f t="shared" si="2250"/>
        <v>2.6470588235294117E-2</v>
      </c>
      <c r="C72020">
        <f t="shared" si="2251"/>
        <v>-1.5772364076029302</v>
      </c>
    </row>
    <row r="72021" spans="1:3" x14ac:dyDescent="0.3">
      <c r="A72021">
        <v>81</v>
      </c>
      <c r="B72021">
        <f t="shared" si="2250"/>
        <v>0.23823529411764705</v>
      </c>
      <c r="C72021">
        <f t="shared" si="2251"/>
        <v>-0.6229938981636054</v>
      </c>
    </row>
    <row r="72022" spans="1:3" x14ac:dyDescent="0.3">
      <c r="A72022">
        <v>19</v>
      </c>
      <c r="B72022">
        <f t="shared" si="2250"/>
        <v>5.5882352941176473E-2</v>
      </c>
      <c r="C72022">
        <f t="shared" si="2251"/>
        <v>-1.2527253160894261</v>
      </c>
    </row>
    <row r="72023" spans="1:3" x14ac:dyDescent="0.3">
      <c r="A72023">
        <v>19</v>
      </c>
      <c r="B72023">
        <f t="shared" si="2250"/>
        <v>5.5882352941176473E-2</v>
      </c>
      <c r="C72023">
        <f t="shared" si="2251"/>
        <v>-1.2527253160894261</v>
      </c>
    </row>
    <row r="72024" spans="1:3" x14ac:dyDescent="0.3">
      <c r="A72024">
        <v>242</v>
      </c>
      <c r="B72024">
        <f t="shared" si="2250"/>
        <v>0.71176470588235297</v>
      </c>
      <c r="C72024">
        <f t="shared" si="2251"/>
        <v>-0.14766355106182383</v>
      </c>
    </row>
    <row r="72025" spans="1:3" x14ac:dyDescent="0.3">
      <c r="A72025">
        <v>19</v>
      </c>
      <c r="B72025">
        <f t="shared" si="2250"/>
        <v>5.5882352941176473E-2</v>
      </c>
      <c r="C72025">
        <f t="shared" si="2251"/>
        <v>-1.2527253160894261</v>
      </c>
    </row>
    <row r="72026" spans="1:3" x14ac:dyDescent="0.3">
      <c r="A72026">
        <v>350275</v>
      </c>
      <c r="B72026">
        <f t="shared" si="2250"/>
        <v>1030.2205882352941</v>
      </c>
      <c r="C72026">
        <f t="shared" si="2251"/>
        <v>3.0129302247016523</v>
      </c>
    </row>
    <row r="72027" spans="1:3" x14ac:dyDescent="0.3">
      <c r="A72027">
        <v>21</v>
      </c>
      <c r="B72027">
        <f t="shared" si="2250"/>
        <v>6.1764705882352944E-2</v>
      </c>
      <c r="C72027">
        <f t="shared" si="2251"/>
        <v>-1.2092596223083358</v>
      </c>
    </row>
    <row r="72028" spans="1:3" x14ac:dyDescent="0.3">
      <c r="A72028">
        <v>1</v>
      </c>
      <c r="B72028">
        <f t="shared" si="2250"/>
        <v>2.9411764705882353E-3</v>
      </c>
      <c r="C72028">
        <f t="shared" si="2251"/>
        <v>-2.5314789170422549</v>
      </c>
    </row>
    <row r="72029" spans="1:3" x14ac:dyDescent="0.3">
      <c r="A72029">
        <v>53</v>
      </c>
      <c r="B72029">
        <f t="shared" si="2250"/>
        <v>0.15588235294117647</v>
      </c>
      <c r="C72029">
        <f t="shared" si="2251"/>
        <v>-0.80720304744146609</v>
      </c>
    </row>
    <row r="72030" spans="1:3" x14ac:dyDescent="0.3">
      <c r="A72030">
        <v>107199</v>
      </c>
      <c r="B72030">
        <f t="shared" si="2250"/>
        <v>315.29117647058825</v>
      </c>
      <c r="C72030">
        <f t="shared" si="2251"/>
        <v>2.4987118170411047</v>
      </c>
    </row>
    <row r="72031" spans="1:3" x14ac:dyDescent="0.3">
      <c r="A72031">
        <v>707296</v>
      </c>
      <c r="B72031">
        <f t="shared" si="2250"/>
        <v>2080.2823529411767</v>
      </c>
      <c r="C72031">
        <f t="shared" si="2251"/>
        <v>3.3181222849637892</v>
      </c>
    </row>
    <row r="72032" spans="1:3" x14ac:dyDescent="0.3">
      <c r="A72032">
        <v>7478</v>
      </c>
      <c r="B72032">
        <f t="shared" si="2250"/>
        <v>21.994117647058822</v>
      </c>
      <c r="C72032">
        <f t="shared" si="2251"/>
        <v>1.3423065437759456</v>
      </c>
    </row>
    <row r="72033" spans="1:3" x14ac:dyDescent="0.3">
      <c r="A72033">
        <v>25</v>
      </c>
      <c r="B72033">
        <f t="shared" si="2250"/>
        <v>7.3529411764705885E-2</v>
      </c>
      <c r="C72033">
        <f t="shared" si="2251"/>
        <v>-1.1335389083702174</v>
      </c>
    </row>
    <row r="72034" spans="1:3" x14ac:dyDescent="0.3">
      <c r="A72034">
        <v>1543</v>
      </c>
      <c r="B72034">
        <f t="shared" si="2250"/>
        <v>4.5382352941176469</v>
      </c>
      <c r="C72034">
        <f t="shared" si="2251"/>
        <v>0.65688700902089314</v>
      </c>
    </row>
    <row r="72035" spans="1:3" x14ac:dyDescent="0.3">
      <c r="A72035">
        <v>527</v>
      </c>
      <c r="B72035">
        <f t="shared" si="2250"/>
        <v>1.55</v>
      </c>
      <c r="C72035">
        <f t="shared" si="2251"/>
        <v>0.1903316981702915</v>
      </c>
    </row>
    <row r="72036" spans="1:3" x14ac:dyDescent="0.3">
      <c r="A72036">
        <v>178709</v>
      </c>
      <c r="B72036">
        <f t="shared" si="2250"/>
        <v>525.61470588235295</v>
      </c>
      <c r="C72036">
        <f t="shared" si="2251"/>
        <v>2.7206675076061608</v>
      </c>
    </row>
    <row r="72037" spans="1:3" x14ac:dyDescent="0.3">
      <c r="A72037">
        <v>4914</v>
      </c>
      <c r="B72037">
        <f t="shared" si="2250"/>
        <v>14.452941176470588</v>
      </c>
      <c r="C72037">
        <f t="shared" si="2251"/>
        <v>1.1599562351018069</v>
      </c>
    </row>
    <row r="72038" spans="1:3" x14ac:dyDescent="0.3">
      <c r="A72038">
        <v>38</v>
      </c>
      <c r="B72038">
        <f t="shared" si="2250"/>
        <v>0.11176470588235295</v>
      </c>
      <c r="C72038">
        <f t="shared" si="2251"/>
        <v>-0.95169532042544491</v>
      </c>
    </row>
    <row r="72039" spans="1:3" x14ac:dyDescent="0.3">
      <c r="A72039">
        <v>9</v>
      </c>
      <c r="B72039">
        <f t="shared" si="2250"/>
        <v>2.6470588235294117E-2</v>
      </c>
      <c r="C72039">
        <f t="shared" si="2251"/>
        <v>-1.5772364076029302</v>
      </c>
    </row>
    <row r="72040" spans="1:3" x14ac:dyDescent="0.3">
      <c r="A72040">
        <v>4008</v>
      </c>
      <c r="B72040">
        <f t="shared" si="2250"/>
        <v>11.788235294117648</v>
      </c>
      <c r="C72040">
        <f t="shared" si="2251"/>
        <v>1.0714487958169343</v>
      </c>
    </row>
    <row r="72041" spans="1:3" x14ac:dyDescent="0.3">
      <c r="A72041">
        <v>20</v>
      </c>
      <c r="B72041">
        <f t="shared" si="2250"/>
        <v>5.8823529411764705E-2</v>
      </c>
      <c r="C72041">
        <f t="shared" si="2251"/>
        <v>-1.2304489213782739</v>
      </c>
    </row>
    <row r="72042" spans="1:3" x14ac:dyDescent="0.3">
      <c r="A72042">
        <v>3083</v>
      </c>
      <c r="B72042">
        <f t="shared" si="2250"/>
        <v>9.0676470588235301</v>
      </c>
      <c r="C72042">
        <f t="shared" si="2251"/>
        <v>0.95749460768425321</v>
      </c>
    </row>
    <row r="72043" spans="1:3" x14ac:dyDescent="0.3">
      <c r="A72043">
        <v>264326</v>
      </c>
      <c r="B72043">
        <f t="shared" si="2250"/>
        <v>777.42941176470583</v>
      </c>
      <c r="C72043">
        <f t="shared" si="2251"/>
        <v>2.8906609668657266</v>
      </c>
    </row>
    <row r="72044" spans="1:3" x14ac:dyDescent="0.3">
      <c r="A72044">
        <v>19527673</v>
      </c>
      <c r="B72044">
        <f t="shared" si="2250"/>
        <v>57434.332352941179</v>
      </c>
      <c r="C72044">
        <f t="shared" si="2251"/>
        <v>4.7591715769639364</v>
      </c>
    </row>
    <row r="72045" spans="1:3" x14ac:dyDescent="0.3">
      <c r="A72045">
        <v>939</v>
      </c>
      <c r="B72045">
        <f t="shared" si="2250"/>
        <v>2.7617647058823529</v>
      </c>
      <c r="C72045">
        <f t="shared" si="2251"/>
        <v>0.4411866752238558</v>
      </c>
    </row>
    <row r="72046" spans="1:3" x14ac:dyDescent="0.3">
      <c r="A72046">
        <v>124</v>
      </c>
      <c r="B72046">
        <f t="shared" si="2250"/>
        <v>0.36470588235294116</v>
      </c>
      <c r="C72046">
        <f t="shared" si="2251"/>
        <v>-0.4380572318800201</v>
      </c>
    </row>
    <row r="72047" spans="1:3" x14ac:dyDescent="0.3">
      <c r="A72047">
        <v>279</v>
      </c>
      <c r="B72047">
        <f t="shared" si="2250"/>
        <v>0.82058823529411762</v>
      </c>
      <c r="C72047">
        <f t="shared" si="2251"/>
        <v>-8.5874713768657587E-2</v>
      </c>
    </row>
    <row r="72048" spans="1:3" x14ac:dyDescent="0.3">
      <c r="A72048">
        <v>5537</v>
      </c>
      <c r="B72048">
        <f t="shared" si="2250"/>
        <v>16.285294117647059</v>
      </c>
      <c r="C72048">
        <f t="shared" si="2251"/>
        <v>1.2117956064696782</v>
      </c>
    </row>
    <row r="72049" spans="1:3" x14ac:dyDescent="0.3">
      <c r="A72049">
        <v>255</v>
      </c>
      <c r="B72049">
        <f t="shared" si="2250"/>
        <v>0.75</v>
      </c>
      <c r="C72049">
        <f t="shared" si="2251"/>
        <v>-0.12493873660829995</v>
      </c>
    </row>
    <row r="72050" spans="1:3" x14ac:dyDescent="0.3">
      <c r="A72050">
        <v>54334981</v>
      </c>
      <c r="B72050">
        <f t="shared" si="2250"/>
        <v>159808.76764705882</v>
      </c>
      <c r="C72050">
        <f t="shared" si="2251"/>
        <v>5.2036006024891259</v>
      </c>
    </row>
    <row r="72051" spans="1:3" x14ac:dyDescent="0.3">
      <c r="A72051">
        <v>26</v>
      </c>
      <c r="B72051">
        <f t="shared" si="2250"/>
        <v>7.6470588235294124E-2</v>
      </c>
      <c r="C72051">
        <f t="shared" si="2251"/>
        <v>-1.1165055690714372</v>
      </c>
    </row>
    <row r="72052" spans="1:3" x14ac:dyDescent="0.3">
      <c r="A72052">
        <v>46625</v>
      </c>
      <c r="B72052">
        <f t="shared" si="2250"/>
        <v>137.13235294117646</v>
      </c>
      <c r="C72052">
        <f t="shared" si="2251"/>
        <v>2.1371399277744887</v>
      </c>
    </row>
    <row r="72053" spans="1:3" x14ac:dyDescent="0.3">
      <c r="A72053">
        <v>1041</v>
      </c>
      <c r="B72053">
        <f t="shared" si="2250"/>
        <v>3.0617647058823527</v>
      </c>
      <c r="C72053">
        <f t="shared" si="2251"/>
        <v>0.48597181246828103</v>
      </c>
    </row>
    <row r="72054" spans="1:3" x14ac:dyDescent="0.3">
      <c r="A72054">
        <v>4</v>
      </c>
      <c r="B72054">
        <f t="shared" si="2250"/>
        <v>1.1764705882352941E-2</v>
      </c>
      <c r="C72054">
        <f t="shared" si="2251"/>
        <v>-1.9294189257142926</v>
      </c>
    </row>
    <row r="72055" spans="1:3" x14ac:dyDescent="0.3">
      <c r="A72055">
        <v>1866</v>
      </c>
      <c r="B72055">
        <f t="shared" si="2250"/>
        <v>5.4882352941176471</v>
      </c>
      <c r="C72055">
        <f t="shared" si="2251"/>
        <v>0.73943272236822599</v>
      </c>
    </row>
    <row r="72056" spans="1:3" x14ac:dyDescent="0.3">
      <c r="A72056">
        <v>56</v>
      </c>
      <c r="B72056">
        <f t="shared" si="2250"/>
        <v>0.16470588235294117</v>
      </c>
      <c r="C72056">
        <f t="shared" si="2251"/>
        <v>-0.78329089003605468</v>
      </c>
    </row>
    <row r="72057" spans="1:3" x14ac:dyDescent="0.3">
      <c r="A72057">
        <v>15149041</v>
      </c>
      <c r="B72057">
        <f t="shared" si="2250"/>
        <v>44556.00294117647</v>
      </c>
      <c r="C72057">
        <f t="shared" si="2251"/>
        <v>4.6489062239419017</v>
      </c>
    </row>
    <row r="72058" spans="1:3" x14ac:dyDescent="0.3">
      <c r="A72058">
        <v>3842</v>
      </c>
      <c r="B72058">
        <f t="shared" si="2250"/>
        <v>11.3</v>
      </c>
      <c r="C72058">
        <f t="shared" si="2251"/>
        <v>1.0530784434834197</v>
      </c>
    </row>
    <row r="72059" spans="1:3" x14ac:dyDescent="0.3">
      <c r="A72059">
        <v>21</v>
      </c>
      <c r="B72059">
        <f t="shared" si="2250"/>
        <v>6.1764705882352944E-2</v>
      </c>
      <c r="C72059">
        <f t="shared" si="2251"/>
        <v>-1.2092596223083358</v>
      </c>
    </row>
    <row r="72060" spans="1:3" x14ac:dyDescent="0.3">
      <c r="A72060">
        <v>2269</v>
      </c>
      <c r="B72060">
        <f t="shared" si="2250"/>
        <v>6.6735294117647062</v>
      </c>
      <c r="C72060">
        <f t="shared" si="2251"/>
        <v>0.82435557884268085</v>
      </c>
    </row>
    <row r="72061" spans="1:3" x14ac:dyDescent="0.3">
      <c r="A72061">
        <v>1255</v>
      </c>
      <c r="B72061">
        <f t="shared" si="2250"/>
        <v>3.6911764705882355</v>
      </c>
      <c r="C72061">
        <f t="shared" si="2251"/>
        <v>0.5671648087748018</v>
      </c>
    </row>
    <row r="72062" spans="1:3" x14ac:dyDescent="0.3">
      <c r="A72062">
        <v>14</v>
      </c>
      <c r="B72062">
        <f t="shared" si="2250"/>
        <v>4.1176470588235294E-2</v>
      </c>
      <c r="C72062">
        <f t="shared" si="2251"/>
        <v>-1.3853508813640172</v>
      </c>
    </row>
    <row r="72063" spans="1:3" x14ac:dyDescent="0.3">
      <c r="A72063">
        <v>51704</v>
      </c>
      <c r="B72063">
        <f t="shared" si="2250"/>
        <v>152.07058823529411</v>
      </c>
      <c r="C72063">
        <f t="shared" si="2251"/>
        <v>2.1820452258723613</v>
      </c>
    </row>
    <row r="72064" spans="1:3" x14ac:dyDescent="0.3">
      <c r="A72064">
        <v>12364</v>
      </c>
      <c r="B72064">
        <f t="shared" si="2250"/>
        <v>36.364705882352943</v>
      </c>
      <c r="C72064">
        <f t="shared" si="2251"/>
        <v>1.5606800793490123</v>
      </c>
    </row>
    <row r="72065" spans="1:3" x14ac:dyDescent="0.3">
      <c r="A72065">
        <v>28</v>
      </c>
      <c r="B72065">
        <f t="shared" si="2250"/>
        <v>8.2352941176470587E-2</v>
      </c>
      <c r="C72065">
        <f t="shared" si="2251"/>
        <v>-1.0843208857000359</v>
      </c>
    </row>
    <row r="72066" spans="1:3" x14ac:dyDescent="0.3">
      <c r="A72066">
        <v>17363</v>
      </c>
      <c r="B72066">
        <f t="shared" ref="B72066:B72129" si="2252">A72066/340</f>
        <v>51.067647058823532</v>
      </c>
      <c r="C72066">
        <f t="shared" ref="C72066:C72129" si="2253">LOG10(B72066)</f>
        <v>1.7081458482038829</v>
      </c>
    </row>
    <row r="72067" spans="1:3" x14ac:dyDescent="0.3">
      <c r="A72067">
        <v>10</v>
      </c>
      <c r="B72067">
        <f t="shared" si="2252"/>
        <v>2.9411764705882353E-2</v>
      </c>
      <c r="C72067">
        <f t="shared" si="2253"/>
        <v>-1.5314789170422551</v>
      </c>
    </row>
    <row r="72068" spans="1:3" x14ac:dyDescent="0.3">
      <c r="A72068">
        <v>19</v>
      </c>
      <c r="B72068">
        <f t="shared" si="2252"/>
        <v>5.5882352941176473E-2</v>
      </c>
      <c r="C72068">
        <f t="shared" si="2253"/>
        <v>-1.2527253160894261</v>
      </c>
    </row>
    <row r="72069" spans="1:3" x14ac:dyDescent="0.3">
      <c r="A72069">
        <v>234</v>
      </c>
      <c r="B72069">
        <f t="shared" si="2252"/>
        <v>0.68823529411764706</v>
      </c>
      <c r="C72069">
        <f t="shared" si="2253"/>
        <v>-0.16226305963211229</v>
      </c>
    </row>
    <row r="72070" spans="1:3" x14ac:dyDescent="0.3">
      <c r="A72070">
        <v>139</v>
      </c>
      <c r="B72070">
        <f t="shared" si="2252"/>
        <v>0.4088235294117647</v>
      </c>
      <c r="C72070">
        <f t="shared" si="2253"/>
        <v>-0.38846411678816006</v>
      </c>
    </row>
    <row r="72071" spans="1:3" x14ac:dyDescent="0.3">
      <c r="A72071">
        <v>24</v>
      </c>
      <c r="B72071">
        <f t="shared" si="2252"/>
        <v>7.0588235294117646E-2</v>
      </c>
      <c r="C72071">
        <f t="shared" si="2253"/>
        <v>-1.151267675330649</v>
      </c>
    </row>
    <row r="72072" spans="1:3" x14ac:dyDescent="0.3">
      <c r="A72072">
        <v>42186</v>
      </c>
      <c r="B72072">
        <f t="shared" si="2252"/>
        <v>124.0764705882353</v>
      </c>
      <c r="C72072">
        <f t="shared" si="2253"/>
        <v>2.0936894312767427</v>
      </c>
    </row>
    <row r="72073" spans="1:3" x14ac:dyDescent="0.3">
      <c r="A72073">
        <v>622420623</v>
      </c>
      <c r="B72073">
        <f t="shared" si="2252"/>
        <v>1830648.8911764706</v>
      </c>
      <c r="C72073">
        <f t="shared" si="2253"/>
        <v>6.2626050568923324</v>
      </c>
    </row>
    <row r="72074" spans="1:3" x14ac:dyDescent="0.3">
      <c r="A72074">
        <v>327</v>
      </c>
      <c r="B72074">
        <f t="shared" si="2252"/>
        <v>0.96176470588235297</v>
      </c>
      <c r="C72074">
        <f t="shared" si="2253"/>
        <v>-1.6931164381969042E-2</v>
      </c>
    </row>
    <row r="72075" spans="1:3" x14ac:dyDescent="0.3">
      <c r="A72075">
        <v>547</v>
      </c>
      <c r="B72075">
        <f t="shared" si="2252"/>
        <v>1.6088235294117648</v>
      </c>
      <c r="C72075">
        <f t="shared" si="2253"/>
        <v>0.20650840929117567</v>
      </c>
    </row>
    <row r="72076" spans="1:3" x14ac:dyDescent="0.3">
      <c r="A72076">
        <v>57142</v>
      </c>
      <c r="B72076">
        <f t="shared" si="2252"/>
        <v>168.06470588235294</v>
      </c>
      <c r="C72076">
        <f t="shared" si="2253"/>
        <v>2.2254765198053632</v>
      </c>
    </row>
    <row r="72077" spans="1:3" x14ac:dyDescent="0.3">
      <c r="A72077">
        <v>189</v>
      </c>
      <c r="B72077">
        <f t="shared" si="2252"/>
        <v>0.55588235294117649</v>
      </c>
      <c r="C72077">
        <f t="shared" si="2253"/>
        <v>-0.25501711286901096</v>
      </c>
    </row>
    <row r="72078" spans="1:3" x14ac:dyDescent="0.3">
      <c r="A72078">
        <v>28</v>
      </c>
      <c r="B72078">
        <f t="shared" si="2252"/>
        <v>8.2352941176470587E-2</v>
      </c>
      <c r="C72078">
        <f t="shared" si="2253"/>
        <v>-1.0843208857000359</v>
      </c>
    </row>
    <row r="72079" spans="1:3" x14ac:dyDescent="0.3">
      <c r="A72079">
        <v>270</v>
      </c>
      <c r="B72079">
        <f t="shared" si="2252"/>
        <v>0.79411764705882348</v>
      </c>
      <c r="C72079">
        <f t="shared" si="2253"/>
        <v>-0.10011515288326783</v>
      </c>
    </row>
    <row r="72080" spans="1:3" x14ac:dyDescent="0.3">
      <c r="A72080">
        <v>1446676</v>
      </c>
      <c r="B72080">
        <f t="shared" si="2252"/>
        <v>4254.9294117647059</v>
      </c>
      <c r="C72080">
        <f t="shared" si="2253"/>
        <v>3.628892359641438</v>
      </c>
    </row>
    <row r="72081" spans="1:3" x14ac:dyDescent="0.3">
      <c r="A72081">
        <v>2</v>
      </c>
      <c r="B72081">
        <f t="shared" si="2252"/>
        <v>5.8823529411764705E-3</v>
      </c>
      <c r="C72081">
        <f t="shared" si="2253"/>
        <v>-2.2304489213782741</v>
      </c>
    </row>
    <row r="72082" spans="1:3" x14ac:dyDescent="0.3">
      <c r="A72082">
        <v>12</v>
      </c>
      <c r="B72082">
        <f t="shared" si="2252"/>
        <v>3.5294117647058823E-2</v>
      </c>
      <c r="C72082">
        <f t="shared" si="2253"/>
        <v>-1.4522976709946303</v>
      </c>
    </row>
    <row r="72083" spans="1:3" x14ac:dyDescent="0.3">
      <c r="A72083">
        <v>37</v>
      </c>
      <c r="B72083">
        <f t="shared" si="2252"/>
        <v>0.10882352941176471</v>
      </c>
      <c r="C72083">
        <f t="shared" si="2253"/>
        <v>-0.96327719297526015</v>
      </c>
    </row>
    <row r="72084" spans="1:3" x14ac:dyDescent="0.3">
      <c r="A72084">
        <v>1104</v>
      </c>
      <c r="B72084">
        <f t="shared" si="2252"/>
        <v>3.2470588235294118</v>
      </c>
      <c r="C72084">
        <f t="shared" si="2253"/>
        <v>0.51149015635092498</v>
      </c>
    </row>
    <row r="72085" spans="1:3" x14ac:dyDescent="0.3">
      <c r="A72085">
        <v>88</v>
      </c>
      <c r="B72085">
        <f t="shared" si="2252"/>
        <v>0.25882352941176473</v>
      </c>
      <c r="C72085">
        <f t="shared" si="2253"/>
        <v>-0.58699624489208646</v>
      </c>
    </row>
    <row r="72086" spans="1:3" x14ac:dyDescent="0.3">
      <c r="A72086">
        <v>6548</v>
      </c>
      <c r="B72086">
        <f t="shared" si="2252"/>
        <v>19.258823529411764</v>
      </c>
      <c r="C72086">
        <f t="shared" si="2253"/>
        <v>1.2846297536976488</v>
      </c>
    </row>
    <row r="72087" spans="1:3" x14ac:dyDescent="0.3">
      <c r="A72087">
        <v>260</v>
      </c>
      <c r="B72087">
        <f t="shared" si="2252"/>
        <v>0.76470588235294112</v>
      </c>
      <c r="C72087">
        <f t="shared" si="2253"/>
        <v>-0.11650556907143719</v>
      </c>
    </row>
    <row r="72088" spans="1:3" x14ac:dyDescent="0.3">
      <c r="A72088">
        <v>486</v>
      </c>
      <c r="B72088">
        <f t="shared" si="2252"/>
        <v>1.4294117647058824</v>
      </c>
      <c r="C72088">
        <f t="shared" si="2253"/>
        <v>0.15515735222003826</v>
      </c>
    </row>
    <row r="72089" spans="1:3" x14ac:dyDescent="0.3">
      <c r="A72089">
        <v>1755</v>
      </c>
      <c r="B72089">
        <f t="shared" si="2252"/>
        <v>5.1617647058823533</v>
      </c>
      <c r="C72089">
        <f t="shared" si="2253"/>
        <v>0.7127982037595878</v>
      </c>
    </row>
    <row r="72090" spans="1:3" x14ac:dyDescent="0.3">
      <c r="A72090">
        <v>70182</v>
      </c>
      <c r="B72090">
        <f t="shared" si="2252"/>
        <v>206.41764705882352</v>
      </c>
      <c r="C72090">
        <f t="shared" si="2253"/>
        <v>2.3147468232490365</v>
      </c>
    </row>
    <row r="72091" spans="1:3" x14ac:dyDescent="0.3">
      <c r="A72091">
        <v>971</v>
      </c>
      <c r="B72091">
        <f t="shared" si="2252"/>
        <v>2.8558823529411765</v>
      </c>
      <c r="C72091">
        <f t="shared" si="2253"/>
        <v>0.45574031286574973</v>
      </c>
    </row>
    <row r="72092" spans="1:3" x14ac:dyDescent="0.3">
      <c r="A72092">
        <v>2024</v>
      </c>
      <c r="B72092">
        <f t="shared" si="2252"/>
        <v>5.9529411764705884</v>
      </c>
      <c r="C72092">
        <f t="shared" si="2253"/>
        <v>0.77473159112550638</v>
      </c>
    </row>
    <row r="72093" spans="1:3" x14ac:dyDescent="0.3">
      <c r="A72093">
        <v>352</v>
      </c>
      <c r="B72093">
        <f t="shared" si="2252"/>
        <v>1.0352941176470589</v>
      </c>
      <c r="C72093">
        <f t="shared" si="2253"/>
        <v>1.5063746435875934E-2</v>
      </c>
    </row>
    <row r="72094" spans="1:3" x14ac:dyDescent="0.3">
      <c r="A72094">
        <v>400</v>
      </c>
      <c r="B72094">
        <f t="shared" si="2252"/>
        <v>1.1764705882352942</v>
      </c>
      <c r="C72094">
        <f t="shared" si="2253"/>
        <v>7.0581074285707285E-2</v>
      </c>
    </row>
    <row r="72095" spans="1:3" x14ac:dyDescent="0.3">
      <c r="A72095">
        <v>3124</v>
      </c>
      <c r="B72095">
        <f t="shared" si="2252"/>
        <v>9.1882352941176464</v>
      </c>
      <c r="C72095">
        <f t="shared" si="2253"/>
        <v>0.96323210816300753</v>
      </c>
    </row>
    <row r="72096" spans="1:3" x14ac:dyDescent="0.3">
      <c r="A72096">
        <v>3385</v>
      </c>
      <c r="B72096">
        <f t="shared" si="2252"/>
        <v>9.9558823529411757</v>
      </c>
      <c r="C72096">
        <f t="shared" si="2253"/>
        <v>0.99807975597890797</v>
      </c>
    </row>
    <row r="72097" spans="1:3" x14ac:dyDescent="0.3">
      <c r="A72097">
        <v>179</v>
      </c>
      <c r="B72097">
        <f t="shared" si="2252"/>
        <v>0.52647058823529413</v>
      </c>
      <c r="C72097">
        <f t="shared" si="2253"/>
        <v>-0.27862588606236194</v>
      </c>
    </row>
    <row r="72098" spans="1:3" x14ac:dyDescent="0.3">
      <c r="A72098">
        <v>11698</v>
      </c>
      <c r="B72098">
        <f t="shared" si="2252"/>
        <v>34.405882352941177</v>
      </c>
      <c r="C72098">
        <f t="shared" si="2253"/>
        <v>1.5366326999850484</v>
      </c>
    </row>
    <row r="72099" spans="1:3" x14ac:dyDescent="0.3">
      <c r="A72099">
        <v>18</v>
      </c>
      <c r="B72099">
        <f t="shared" si="2252"/>
        <v>5.2941176470588235E-2</v>
      </c>
      <c r="C72099">
        <f t="shared" si="2253"/>
        <v>-1.2762064119389491</v>
      </c>
    </row>
    <row r="72100" spans="1:3" x14ac:dyDescent="0.3">
      <c r="A72100">
        <v>6557</v>
      </c>
      <c r="B72100">
        <f t="shared" si="2252"/>
        <v>19.285294117647059</v>
      </c>
      <c r="C72100">
        <f t="shared" si="2253"/>
        <v>1.2852262666242602</v>
      </c>
    </row>
    <row r="72101" spans="1:3" x14ac:dyDescent="0.3">
      <c r="A72101">
        <v>32</v>
      </c>
      <c r="B72101">
        <f t="shared" si="2252"/>
        <v>9.4117647058823528E-2</v>
      </c>
      <c r="C72101">
        <f t="shared" si="2253"/>
        <v>-1.0263289387223491</v>
      </c>
    </row>
    <row r="72102" spans="1:3" x14ac:dyDescent="0.3">
      <c r="A72102">
        <v>110</v>
      </c>
      <c r="B72102">
        <f t="shared" si="2252"/>
        <v>0.3235294117647059</v>
      </c>
      <c r="C72102">
        <f t="shared" si="2253"/>
        <v>-0.49008623188403005</v>
      </c>
    </row>
    <row r="72103" spans="1:3" x14ac:dyDescent="0.3">
      <c r="A72103">
        <v>466</v>
      </c>
      <c r="B72103">
        <f t="shared" si="2252"/>
        <v>1.3705882352941177</v>
      </c>
      <c r="C72103">
        <f t="shared" si="2253"/>
        <v>0.13690699964774505</v>
      </c>
    </row>
    <row r="72104" spans="1:3" x14ac:dyDescent="0.3">
      <c r="A72104">
        <v>247</v>
      </c>
      <c r="B72104">
        <f t="shared" si="2252"/>
        <v>0.72647058823529409</v>
      </c>
      <c r="C72104">
        <f t="shared" si="2253"/>
        <v>-0.13878196378258942</v>
      </c>
    </row>
    <row r="72105" spans="1:3" x14ac:dyDescent="0.3">
      <c r="A72105">
        <v>9316767</v>
      </c>
      <c r="B72105">
        <f t="shared" si="2252"/>
        <v>27402.25588235294</v>
      </c>
      <c r="C72105">
        <f t="shared" si="2253"/>
        <v>4.4377863174528382</v>
      </c>
    </row>
    <row r="72106" spans="1:3" x14ac:dyDescent="0.3">
      <c r="A72106">
        <v>104556</v>
      </c>
      <c r="B72106">
        <f t="shared" si="2252"/>
        <v>307.51764705882351</v>
      </c>
      <c r="C72106">
        <f t="shared" si="2253"/>
        <v>2.4878700430394445</v>
      </c>
    </row>
    <row r="72107" spans="1:3" x14ac:dyDescent="0.3">
      <c r="A72107">
        <v>3</v>
      </c>
      <c r="B72107">
        <f t="shared" si="2252"/>
        <v>8.8235294117647058E-3</v>
      </c>
      <c r="C72107">
        <f t="shared" si="2253"/>
        <v>-2.0543576623225928</v>
      </c>
    </row>
    <row r="72108" spans="1:3" x14ac:dyDescent="0.3">
      <c r="A72108">
        <v>21</v>
      </c>
      <c r="B72108">
        <f t="shared" si="2252"/>
        <v>6.1764705882352944E-2</v>
      </c>
      <c r="C72108">
        <f t="shared" si="2253"/>
        <v>-1.2092596223083358</v>
      </c>
    </row>
    <row r="72109" spans="1:3" x14ac:dyDescent="0.3">
      <c r="A72109">
        <v>4703</v>
      </c>
      <c r="B72109">
        <f t="shared" si="2252"/>
        <v>13.83235294117647</v>
      </c>
      <c r="C72109">
        <f t="shared" si="2253"/>
        <v>1.1408960617038244</v>
      </c>
    </row>
    <row r="72110" spans="1:3" x14ac:dyDescent="0.3">
      <c r="A72110">
        <v>17</v>
      </c>
      <c r="B72110">
        <f t="shared" si="2252"/>
        <v>0.05</v>
      </c>
      <c r="C72110">
        <f t="shared" si="2253"/>
        <v>-1.3010299956639813</v>
      </c>
    </row>
    <row r="72111" spans="1:3" x14ac:dyDescent="0.3">
      <c r="A72111">
        <v>3511</v>
      </c>
      <c r="B72111">
        <f t="shared" si="2252"/>
        <v>10.326470588235294</v>
      </c>
      <c r="C72111">
        <f t="shared" si="2253"/>
        <v>1.013951912423096</v>
      </c>
    </row>
    <row r="72112" spans="1:3" x14ac:dyDescent="0.3">
      <c r="A72112">
        <v>66570</v>
      </c>
      <c r="B72112">
        <f t="shared" si="2252"/>
        <v>195.79411764705881</v>
      </c>
      <c r="C72112">
        <f t="shared" si="2253"/>
        <v>2.2917996399094158</v>
      </c>
    </row>
    <row r="72113" spans="1:3" x14ac:dyDescent="0.3">
      <c r="A72113">
        <v>23</v>
      </c>
      <c r="B72113">
        <f t="shared" si="2252"/>
        <v>6.7647058823529407E-2</v>
      </c>
      <c r="C72113">
        <f t="shared" si="2253"/>
        <v>-1.1697510810246623</v>
      </c>
    </row>
    <row r="72114" spans="1:3" x14ac:dyDescent="0.3">
      <c r="A72114">
        <v>30</v>
      </c>
      <c r="B72114">
        <f t="shared" si="2252"/>
        <v>8.8235294117647065E-2</v>
      </c>
      <c r="C72114">
        <f t="shared" si="2253"/>
        <v>-1.0543576623225928</v>
      </c>
    </row>
    <row r="72115" spans="1:3" x14ac:dyDescent="0.3">
      <c r="A72115" s="39">
        <v>13540000000</v>
      </c>
      <c r="B72115">
        <f t="shared" si="2252"/>
        <v>39823529.411764704</v>
      </c>
      <c r="C72115">
        <f t="shared" si="2253"/>
        <v>7.6001397473068701</v>
      </c>
    </row>
    <row r="72116" spans="1:3" x14ac:dyDescent="0.3">
      <c r="A72116">
        <v>28</v>
      </c>
      <c r="B72116">
        <f t="shared" si="2252"/>
        <v>8.2352941176470587E-2</v>
      </c>
      <c r="C72116">
        <f t="shared" si="2253"/>
        <v>-1.0843208857000359</v>
      </c>
    </row>
    <row r="72117" spans="1:3" x14ac:dyDescent="0.3">
      <c r="A72117">
        <v>1146158</v>
      </c>
      <c r="B72117">
        <f t="shared" si="2252"/>
        <v>3371.0529411764705</v>
      </c>
      <c r="C72117">
        <f t="shared" si="2253"/>
        <v>3.527765573013486</v>
      </c>
    </row>
    <row r="72118" spans="1:3" x14ac:dyDescent="0.3">
      <c r="A72118">
        <v>209</v>
      </c>
      <c r="B72118">
        <f t="shared" si="2252"/>
        <v>0.61470588235294121</v>
      </c>
      <c r="C72118">
        <f t="shared" si="2253"/>
        <v>-0.21133263093120108</v>
      </c>
    </row>
    <row r="72119" spans="1:3" x14ac:dyDescent="0.3">
      <c r="A72119">
        <v>1583423</v>
      </c>
      <c r="B72119">
        <f t="shared" si="2252"/>
        <v>4657.126470588235</v>
      </c>
      <c r="C72119">
        <f t="shared" si="2253"/>
        <v>3.6681180319487927</v>
      </c>
    </row>
    <row r="72120" spans="1:3" x14ac:dyDescent="0.3">
      <c r="A72120">
        <v>372826560</v>
      </c>
      <c r="B72120">
        <f t="shared" si="2252"/>
        <v>1096548.705882353</v>
      </c>
      <c r="C72120">
        <f t="shared" si="2253"/>
        <v>6.0400279266894747</v>
      </c>
    </row>
    <row r="72121" spans="1:3" x14ac:dyDescent="0.3">
      <c r="A72121">
        <v>71</v>
      </c>
      <c r="B72121">
        <f t="shared" si="2252"/>
        <v>0.20882352941176471</v>
      </c>
      <c r="C72121">
        <f t="shared" si="2253"/>
        <v>-0.68022056832317979</v>
      </c>
    </row>
    <row r="72122" spans="1:3" x14ac:dyDescent="0.3">
      <c r="A72122">
        <v>2388</v>
      </c>
      <c r="B72122">
        <f t="shared" si="2252"/>
        <v>7.0235294117647058</v>
      </c>
      <c r="C72122">
        <f t="shared" si="2253"/>
        <v>0.84655540541507635</v>
      </c>
    </row>
    <row r="72123" spans="1:3" x14ac:dyDescent="0.3">
      <c r="A72123">
        <v>2601</v>
      </c>
      <c r="B72123">
        <f t="shared" si="2252"/>
        <v>7.65</v>
      </c>
      <c r="C72123">
        <f t="shared" si="2253"/>
        <v>0.88366143515361761</v>
      </c>
    </row>
    <row r="72124" spans="1:3" x14ac:dyDescent="0.3">
      <c r="A72124">
        <v>1377</v>
      </c>
      <c r="B72124">
        <f t="shared" si="2252"/>
        <v>4.05</v>
      </c>
      <c r="C72124">
        <f t="shared" si="2253"/>
        <v>0.60745502321466849</v>
      </c>
    </row>
    <row r="72125" spans="1:3" x14ac:dyDescent="0.3">
      <c r="A72125">
        <v>2122</v>
      </c>
      <c r="B72125">
        <f t="shared" si="2252"/>
        <v>6.2411764705882353</v>
      </c>
      <c r="C72125">
        <f t="shared" si="2253"/>
        <v>0.79526646252306676</v>
      </c>
    </row>
    <row r="72126" spans="1:3" x14ac:dyDescent="0.3">
      <c r="A72126">
        <v>114</v>
      </c>
      <c r="B72126">
        <f t="shared" si="2252"/>
        <v>0.3352941176470588</v>
      </c>
      <c r="C72126">
        <f t="shared" si="2253"/>
        <v>-0.47457406570578259</v>
      </c>
    </row>
    <row r="72127" spans="1:3" x14ac:dyDescent="0.3">
      <c r="A72127">
        <v>399736</v>
      </c>
      <c r="B72127">
        <f t="shared" si="2252"/>
        <v>1175.6941176470589</v>
      </c>
      <c r="C72127">
        <f t="shared" si="2253"/>
        <v>3.0702943452966731</v>
      </c>
    </row>
    <row r="72128" spans="1:3" x14ac:dyDescent="0.3">
      <c r="A72128">
        <v>414018</v>
      </c>
      <c r="B72128">
        <f t="shared" si="2252"/>
        <v>1217.7</v>
      </c>
      <c r="C72128">
        <f t="shared" si="2253"/>
        <v>3.0855403060369477</v>
      </c>
    </row>
    <row r="72129" spans="1:3" x14ac:dyDescent="0.3">
      <c r="A72129">
        <v>13849</v>
      </c>
      <c r="B72129">
        <f t="shared" si="2252"/>
        <v>40.732352941176472</v>
      </c>
      <c r="C72129">
        <f t="shared" si="2253"/>
        <v>1.6099394982238326</v>
      </c>
    </row>
    <row r="72130" spans="1:3" x14ac:dyDescent="0.3">
      <c r="A72130">
        <v>15</v>
      </c>
      <c r="B72130">
        <f t="shared" ref="B72130:B72193" si="2254">A72130/340</f>
        <v>4.4117647058823532E-2</v>
      </c>
      <c r="C72130">
        <f t="shared" ref="C72130:C72193" si="2255">LOG10(B72130)</f>
        <v>-1.3553876579865738</v>
      </c>
    </row>
    <row r="72131" spans="1:3" x14ac:dyDescent="0.3">
      <c r="A72131">
        <v>1466</v>
      </c>
      <c r="B72131">
        <f t="shared" si="2254"/>
        <v>4.3117647058823527</v>
      </c>
      <c r="C72131">
        <f t="shared" si="2255"/>
        <v>0.63465505326285399</v>
      </c>
    </row>
    <row r="72132" spans="1:3" x14ac:dyDescent="0.3">
      <c r="A72132">
        <v>20</v>
      </c>
      <c r="B72132">
        <f t="shared" si="2254"/>
        <v>5.8823529411764705E-2</v>
      </c>
      <c r="C72132">
        <f t="shared" si="2255"/>
        <v>-1.2304489213782739</v>
      </c>
    </row>
    <row r="72133" spans="1:3" x14ac:dyDescent="0.3">
      <c r="A72133">
        <v>4</v>
      </c>
      <c r="B72133">
        <f t="shared" si="2254"/>
        <v>1.1764705882352941E-2</v>
      </c>
      <c r="C72133">
        <f t="shared" si="2255"/>
        <v>-1.9294189257142926</v>
      </c>
    </row>
    <row r="72134" spans="1:3" x14ac:dyDescent="0.3">
      <c r="A72134">
        <v>57</v>
      </c>
      <c r="B72134">
        <f t="shared" si="2254"/>
        <v>0.1676470588235294</v>
      </c>
      <c r="C72134">
        <f t="shared" si="2255"/>
        <v>-0.77560406136976379</v>
      </c>
    </row>
    <row r="72135" spans="1:3" x14ac:dyDescent="0.3">
      <c r="A72135">
        <v>35</v>
      </c>
      <c r="B72135">
        <f t="shared" si="2254"/>
        <v>0.10294117647058823</v>
      </c>
      <c r="C72135">
        <f t="shared" si="2255"/>
        <v>-0.98741087269197947</v>
      </c>
    </row>
    <row r="72136" spans="1:3" x14ac:dyDescent="0.3">
      <c r="A72136">
        <v>276</v>
      </c>
      <c r="B72136">
        <f t="shared" si="2254"/>
        <v>0.81176470588235294</v>
      </c>
      <c r="C72136">
        <f t="shared" si="2255"/>
        <v>-9.0569834977037411E-2</v>
      </c>
    </row>
    <row r="72137" spans="1:3" x14ac:dyDescent="0.3">
      <c r="A72137">
        <v>28</v>
      </c>
      <c r="B72137">
        <f t="shared" si="2254"/>
        <v>8.2352941176470587E-2</v>
      </c>
      <c r="C72137">
        <f t="shared" si="2255"/>
        <v>-1.0843208857000359</v>
      </c>
    </row>
    <row r="72138" spans="1:3" x14ac:dyDescent="0.3">
      <c r="A72138">
        <v>2</v>
      </c>
      <c r="B72138">
        <f t="shared" si="2254"/>
        <v>5.8823529411764705E-3</v>
      </c>
      <c r="C72138">
        <f t="shared" si="2255"/>
        <v>-2.2304489213782741</v>
      </c>
    </row>
    <row r="72139" spans="1:3" x14ac:dyDescent="0.3">
      <c r="A72139">
        <v>113328047</v>
      </c>
      <c r="B72139">
        <f t="shared" si="2254"/>
        <v>333317.78529411764</v>
      </c>
      <c r="C72139">
        <f t="shared" si="2255"/>
        <v>5.5228584875249735</v>
      </c>
    </row>
    <row r="72140" spans="1:3" x14ac:dyDescent="0.3">
      <c r="A72140">
        <v>5</v>
      </c>
      <c r="B72140">
        <f t="shared" si="2254"/>
        <v>1.4705882352941176E-2</v>
      </c>
      <c r="C72140">
        <f t="shared" si="2255"/>
        <v>-1.8325089127062364</v>
      </c>
    </row>
    <row r="72141" spans="1:3" x14ac:dyDescent="0.3">
      <c r="A72141">
        <v>4508136</v>
      </c>
      <c r="B72141">
        <f t="shared" si="2254"/>
        <v>13259.223529411765</v>
      </c>
      <c r="C72141">
        <f t="shared" si="2255"/>
        <v>4.1225180921859881</v>
      </c>
    </row>
    <row r="72142" spans="1:3" x14ac:dyDescent="0.3">
      <c r="A72142">
        <v>3318</v>
      </c>
      <c r="B72142">
        <f t="shared" si="2254"/>
        <v>9.7588235294117656</v>
      </c>
      <c r="C72142">
        <f t="shared" si="2255"/>
        <v>0.9893974646460868</v>
      </c>
    </row>
    <row r="72143" spans="1:3" x14ac:dyDescent="0.3">
      <c r="A72143">
        <v>3</v>
      </c>
      <c r="B72143">
        <f t="shared" si="2254"/>
        <v>8.8235294117647058E-3</v>
      </c>
      <c r="C72143">
        <f t="shared" si="2255"/>
        <v>-2.0543576623225928</v>
      </c>
    </row>
    <row r="72144" spans="1:3" x14ac:dyDescent="0.3">
      <c r="A72144">
        <v>3175293</v>
      </c>
      <c r="B72144">
        <f t="shared" si="2254"/>
        <v>9339.0970588235286</v>
      </c>
      <c r="C72144">
        <f t="shared" si="2255"/>
        <v>3.970304888936008</v>
      </c>
    </row>
    <row r="72145" spans="1:3" x14ac:dyDescent="0.3">
      <c r="A72145">
        <v>1194</v>
      </c>
      <c r="B72145">
        <f t="shared" si="2254"/>
        <v>3.5117647058823529</v>
      </c>
      <c r="C72145">
        <f t="shared" si="2255"/>
        <v>0.5455254097510952</v>
      </c>
    </row>
    <row r="72146" spans="1:3" x14ac:dyDescent="0.3">
      <c r="A72146">
        <v>225</v>
      </c>
      <c r="B72146">
        <f t="shared" si="2254"/>
        <v>0.66176470588235292</v>
      </c>
      <c r="C72146">
        <f t="shared" si="2255"/>
        <v>-0.17929639893089266</v>
      </c>
    </row>
    <row r="72147" spans="1:3" x14ac:dyDescent="0.3">
      <c r="A72147">
        <v>59</v>
      </c>
      <c r="B72147">
        <f t="shared" si="2254"/>
        <v>0.17352941176470588</v>
      </c>
      <c r="C72147">
        <f t="shared" si="2255"/>
        <v>-0.76062690540011091</v>
      </c>
    </row>
    <row r="72148" spans="1:3" x14ac:dyDescent="0.3">
      <c r="A72148">
        <v>1355</v>
      </c>
      <c r="B72148">
        <f t="shared" si="2254"/>
        <v>3.9852941176470589</v>
      </c>
      <c r="C72148">
        <f t="shared" si="2255"/>
        <v>0.60046037816816944</v>
      </c>
    </row>
    <row r="72149" spans="1:3" x14ac:dyDescent="0.3">
      <c r="A72149">
        <v>130</v>
      </c>
      <c r="B72149">
        <f t="shared" si="2254"/>
        <v>0.38235294117647056</v>
      </c>
      <c r="C72149">
        <f t="shared" si="2255"/>
        <v>-0.41753556473541836</v>
      </c>
    </row>
    <row r="72150" spans="1:3" x14ac:dyDescent="0.3">
      <c r="A72150">
        <v>1003</v>
      </c>
      <c r="B72150">
        <f t="shared" si="2254"/>
        <v>2.95</v>
      </c>
      <c r="C72150">
        <f t="shared" si="2255"/>
        <v>0.46982201597816303</v>
      </c>
    </row>
    <row r="72151" spans="1:3" x14ac:dyDescent="0.3">
      <c r="A72151">
        <v>442</v>
      </c>
      <c r="B72151">
        <f t="shared" si="2254"/>
        <v>1.3</v>
      </c>
      <c r="C72151">
        <f t="shared" si="2255"/>
        <v>0.11394335230683679</v>
      </c>
    </row>
    <row r="72152" spans="1:3" x14ac:dyDescent="0.3">
      <c r="A72152">
        <v>23</v>
      </c>
      <c r="B72152">
        <f t="shared" si="2254"/>
        <v>6.7647058823529407E-2</v>
      </c>
      <c r="C72152">
        <f t="shared" si="2255"/>
        <v>-1.1697510810246623</v>
      </c>
    </row>
    <row r="72153" spans="1:3" x14ac:dyDescent="0.3">
      <c r="A72153">
        <v>183705</v>
      </c>
      <c r="B72153">
        <f t="shared" si="2254"/>
        <v>540.30882352941171</v>
      </c>
      <c r="C72153">
        <f t="shared" si="2255"/>
        <v>2.7326420598561398</v>
      </c>
    </row>
    <row r="72154" spans="1:3" x14ac:dyDescent="0.3">
      <c r="A72154">
        <v>14</v>
      </c>
      <c r="B72154">
        <f t="shared" si="2254"/>
        <v>4.1176470588235294E-2</v>
      </c>
      <c r="C72154">
        <f t="shared" si="2255"/>
        <v>-1.3853508813640172</v>
      </c>
    </row>
    <row r="72155" spans="1:3" x14ac:dyDescent="0.3">
      <c r="A72155">
        <v>13</v>
      </c>
      <c r="B72155">
        <f t="shared" si="2254"/>
        <v>3.8235294117647062E-2</v>
      </c>
      <c r="C72155">
        <f t="shared" si="2255"/>
        <v>-1.4175355647354184</v>
      </c>
    </row>
    <row r="72156" spans="1:3" x14ac:dyDescent="0.3">
      <c r="A72156">
        <v>8</v>
      </c>
      <c r="B72156">
        <f t="shared" si="2254"/>
        <v>2.3529411764705882E-2</v>
      </c>
      <c r="C72156">
        <f t="shared" si="2255"/>
        <v>-1.6283889300503116</v>
      </c>
    </row>
    <row r="72157" spans="1:3" x14ac:dyDescent="0.3">
      <c r="A72157">
        <v>2054864</v>
      </c>
      <c r="B72157">
        <f t="shared" si="2254"/>
        <v>6043.7176470588238</v>
      </c>
      <c r="C72157">
        <f t="shared" si="2255"/>
        <v>3.7813041665887837</v>
      </c>
    </row>
    <row r="72158" spans="1:3" x14ac:dyDescent="0.3">
      <c r="A72158">
        <v>11262</v>
      </c>
      <c r="B72158">
        <f t="shared" si="2254"/>
        <v>33.123529411764707</v>
      </c>
      <c r="C72158">
        <f t="shared" si="2255"/>
        <v>1.5201366059627348</v>
      </c>
    </row>
    <row r="72159" spans="1:3" x14ac:dyDescent="0.3">
      <c r="A72159">
        <v>133</v>
      </c>
      <c r="B72159">
        <f t="shared" si="2254"/>
        <v>0.39117647058823529</v>
      </c>
      <c r="C72159">
        <f t="shared" si="2255"/>
        <v>-0.40762727607516935</v>
      </c>
    </row>
    <row r="72160" spans="1:3" x14ac:dyDescent="0.3">
      <c r="A72160">
        <v>22</v>
      </c>
      <c r="B72160">
        <f t="shared" si="2254"/>
        <v>6.4705882352941183E-2</v>
      </c>
      <c r="C72160">
        <f t="shared" si="2255"/>
        <v>-1.1890562362200487</v>
      </c>
    </row>
    <row r="72161" spans="1:3" x14ac:dyDescent="0.3">
      <c r="A72161">
        <v>2072</v>
      </c>
      <c r="B72161">
        <f t="shared" si="2254"/>
        <v>6.0941176470588232</v>
      </c>
      <c r="C72161">
        <f t="shared" si="2255"/>
        <v>0.78491083403094031</v>
      </c>
    </row>
    <row r="72162" spans="1:3" x14ac:dyDescent="0.3">
      <c r="A72162">
        <v>6873</v>
      </c>
      <c r="B72162">
        <f t="shared" si="2254"/>
        <v>20.214705882352941</v>
      </c>
      <c r="C72162">
        <f t="shared" si="2255"/>
        <v>1.3056674268668049</v>
      </c>
    </row>
    <row r="72163" spans="1:3" x14ac:dyDescent="0.3">
      <c r="A72163">
        <v>7103</v>
      </c>
      <c r="B72163">
        <f t="shared" si="2254"/>
        <v>20.891176470588235</v>
      </c>
      <c r="C72163">
        <f t="shared" si="2255"/>
        <v>1.3199628976297999</v>
      </c>
    </row>
    <row r="72164" spans="1:3" x14ac:dyDescent="0.3">
      <c r="A72164">
        <v>6697</v>
      </c>
      <c r="B72164">
        <f t="shared" si="2254"/>
        <v>19.69705882352941</v>
      </c>
      <c r="C72164">
        <f t="shared" si="2255"/>
        <v>1.2944013818939244</v>
      </c>
    </row>
    <row r="72165" spans="1:3" x14ac:dyDescent="0.3">
      <c r="A72165">
        <v>47870</v>
      </c>
      <c r="B72165">
        <f t="shared" si="2254"/>
        <v>140.79411764705881</v>
      </c>
      <c r="C72165">
        <f t="shared" si="2255"/>
        <v>2.1485845104396932</v>
      </c>
    </row>
    <row r="72166" spans="1:3" x14ac:dyDescent="0.3">
      <c r="A72166">
        <v>347</v>
      </c>
      <c r="B72166">
        <f t="shared" si="2254"/>
        <v>1.0205882352941176</v>
      </c>
      <c r="C72166">
        <f t="shared" si="2255"/>
        <v>8.8505577486185632E-3</v>
      </c>
    </row>
    <row r="72167" spans="1:3" x14ac:dyDescent="0.3">
      <c r="A72167">
        <v>16</v>
      </c>
      <c r="B72167">
        <f t="shared" si="2254"/>
        <v>4.7058823529411764E-2</v>
      </c>
      <c r="C72167">
        <f t="shared" si="2255"/>
        <v>-1.3273589343863303</v>
      </c>
    </row>
    <row r="72168" spans="1:3" x14ac:dyDescent="0.3">
      <c r="A72168">
        <v>73</v>
      </c>
      <c r="B72168">
        <f t="shared" si="2254"/>
        <v>0.21470588235294116</v>
      </c>
      <c r="C72168">
        <f t="shared" si="2255"/>
        <v>-0.66815605692179925</v>
      </c>
    </row>
    <row r="72169" spans="1:3" x14ac:dyDescent="0.3">
      <c r="A72169">
        <v>556677800</v>
      </c>
      <c r="B72169">
        <f t="shared" si="2254"/>
        <v>1637287.6470588236</v>
      </c>
      <c r="C72169">
        <f t="shared" si="2255"/>
        <v>6.2141249851884464</v>
      </c>
    </row>
    <row r="72170" spans="1:3" x14ac:dyDescent="0.3">
      <c r="A72170">
        <v>6126</v>
      </c>
      <c r="B72170">
        <f t="shared" si="2254"/>
        <v>18.017647058823531</v>
      </c>
      <c r="C72170">
        <f t="shared" si="2255"/>
        <v>1.2556980754282987</v>
      </c>
    </row>
    <row r="72171" spans="1:3" x14ac:dyDescent="0.3">
      <c r="A72171">
        <v>160</v>
      </c>
      <c r="B72171">
        <f t="shared" si="2254"/>
        <v>0.47058823529411764</v>
      </c>
      <c r="C72171">
        <f t="shared" si="2255"/>
        <v>-0.32735893438633035</v>
      </c>
    </row>
    <row r="72172" spans="1:3" x14ac:dyDescent="0.3">
      <c r="A72172">
        <v>39504</v>
      </c>
      <c r="B72172">
        <f t="shared" si="2254"/>
        <v>116.18823529411765</v>
      </c>
      <c r="C72172">
        <f t="shared" si="2255"/>
        <v>2.0651621555456021</v>
      </c>
    </row>
    <row r="72173" spans="1:3" x14ac:dyDescent="0.3">
      <c r="A72173">
        <v>535137</v>
      </c>
      <c r="B72173">
        <f t="shared" si="2254"/>
        <v>1573.9323529411765</v>
      </c>
      <c r="C72173">
        <f t="shared" si="2255"/>
        <v>3.1969860626001112</v>
      </c>
    </row>
    <row r="72174" spans="1:3" x14ac:dyDescent="0.3">
      <c r="A72174">
        <v>4</v>
      </c>
      <c r="B72174">
        <f t="shared" si="2254"/>
        <v>1.1764705882352941E-2</v>
      </c>
      <c r="C72174">
        <f t="shared" si="2255"/>
        <v>-1.9294189257142926</v>
      </c>
    </row>
    <row r="72175" spans="1:3" x14ac:dyDescent="0.3">
      <c r="A72175">
        <v>7459</v>
      </c>
      <c r="B72175">
        <f t="shared" si="2254"/>
        <v>21.938235294117646</v>
      </c>
      <c r="C72175">
        <f t="shared" si="2255"/>
        <v>1.3412016901096746</v>
      </c>
    </row>
    <row r="72176" spans="1:3" x14ac:dyDescent="0.3">
      <c r="A72176">
        <v>7964</v>
      </c>
      <c r="B72176">
        <f t="shared" si="2254"/>
        <v>23.423529411764704</v>
      </c>
      <c r="C72176">
        <f t="shared" si="2255"/>
        <v>1.3696523343131168</v>
      </c>
    </row>
    <row r="72177" spans="1:3" x14ac:dyDescent="0.3">
      <c r="A72177">
        <v>243</v>
      </c>
      <c r="B72177">
        <f t="shared" si="2254"/>
        <v>0.71470588235294119</v>
      </c>
      <c r="C72177">
        <f t="shared" si="2255"/>
        <v>-0.14587264344394293</v>
      </c>
    </row>
    <row r="72178" spans="1:3" x14ac:dyDescent="0.3">
      <c r="A72178">
        <v>858330</v>
      </c>
      <c r="B72178">
        <f t="shared" si="2254"/>
        <v>2524.5</v>
      </c>
      <c r="C72178">
        <f t="shared" si="2255"/>
        <v>3.4021753750315051</v>
      </c>
    </row>
    <row r="72179" spans="1:3" x14ac:dyDescent="0.3">
      <c r="A72179">
        <v>503</v>
      </c>
      <c r="B72179">
        <f t="shared" si="2254"/>
        <v>1.4794117647058824</v>
      </c>
      <c r="C72179">
        <f t="shared" si="2255"/>
        <v>0.1700890680136723</v>
      </c>
    </row>
    <row r="72180" spans="1:3" x14ac:dyDescent="0.3">
      <c r="A72180">
        <v>877</v>
      </c>
      <c r="B72180">
        <f t="shared" si="2254"/>
        <v>2.5794117647058825</v>
      </c>
      <c r="C72180">
        <f t="shared" si="2255"/>
        <v>0.41152067632378542</v>
      </c>
    </row>
    <row r="72181" spans="1:3" x14ac:dyDescent="0.3">
      <c r="A72181">
        <v>12</v>
      </c>
      <c r="B72181">
        <f t="shared" si="2254"/>
        <v>3.5294117647058823E-2</v>
      </c>
      <c r="C72181">
        <f t="shared" si="2255"/>
        <v>-1.4522976709946303</v>
      </c>
    </row>
    <row r="72182" spans="1:3" x14ac:dyDescent="0.3">
      <c r="A72182">
        <v>6712</v>
      </c>
      <c r="B72182">
        <f t="shared" si="2254"/>
        <v>19.741176470588236</v>
      </c>
      <c r="C72182">
        <f t="shared" si="2255"/>
        <v>1.2953730307783888</v>
      </c>
    </row>
    <row r="72183" spans="1:3" x14ac:dyDescent="0.3">
      <c r="A72183">
        <v>1335</v>
      </c>
      <c r="B72183">
        <f t="shared" si="2254"/>
        <v>3.9264705882352939</v>
      </c>
      <c r="C72183">
        <f t="shared" si="2255"/>
        <v>0.5940023486583389</v>
      </c>
    </row>
    <row r="72184" spans="1:3" x14ac:dyDescent="0.3">
      <c r="A72184">
        <v>735</v>
      </c>
      <c r="B72184">
        <f t="shared" si="2254"/>
        <v>2.1617647058823528</v>
      </c>
      <c r="C72184">
        <f t="shared" si="2255"/>
        <v>0.33480842204193978</v>
      </c>
    </row>
    <row r="72185" spans="1:3" x14ac:dyDescent="0.3">
      <c r="A72185">
        <v>96</v>
      </c>
      <c r="B72185">
        <f t="shared" si="2254"/>
        <v>0.28235294117647058</v>
      </c>
      <c r="C72185">
        <f t="shared" si="2255"/>
        <v>-0.54920768400268671</v>
      </c>
    </row>
    <row r="72186" spans="1:3" x14ac:dyDescent="0.3">
      <c r="A72186">
        <v>139</v>
      </c>
      <c r="B72186">
        <f t="shared" si="2254"/>
        <v>0.4088235294117647</v>
      </c>
      <c r="C72186">
        <f t="shared" si="2255"/>
        <v>-0.38846411678816006</v>
      </c>
    </row>
    <row r="72187" spans="1:3" x14ac:dyDescent="0.3">
      <c r="A72187">
        <v>34</v>
      </c>
      <c r="B72187">
        <f t="shared" si="2254"/>
        <v>0.1</v>
      </c>
      <c r="C72187">
        <f t="shared" si="2255"/>
        <v>-1</v>
      </c>
    </row>
    <row r="72188" spans="1:3" x14ac:dyDescent="0.3">
      <c r="A72188">
        <v>250</v>
      </c>
      <c r="B72188">
        <f t="shared" si="2254"/>
        <v>0.73529411764705888</v>
      </c>
      <c r="C72188">
        <f t="shared" si="2255"/>
        <v>-0.13353890837021748</v>
      </c>
    </row>
    <row r="72189" spans="1:3" x14ac:dyDescent="0.3">
      <c r="A72189">
        <v>15</v>
      </c>
      <c r="B72189">
        <f t="shared" si="2254"/>
        <v>4.4117647058823532E-2</v>
      </c>
      <c r="C72189">
        <f t="shared" si="2255"/>
        <v>-1.3553876579865738</v>
      </c>
    </row>
    <row r="72190" spans="1:3" x14ac:dyDescent="0.3">
      <c r="A72190">
        <v>23383</v>
      </c>
      <c r="B72190">
        <f t="shared" si="2254"/>
        <v>68.773529411764713</v>
      </c>
      <c r="C72190">
        <f t="shared" si="2255"/>
        <v>1.8374213126177512</v>
      </c>
    </row>
    <row r="72191" spans="1:3" x14ac:dyDescent="0.3">
      <c r="A72191">
        <v>44833</v>
      </c>
      <c r="B72191">
        <f t="shared" si="2254"/>
        <v>131.86176470588236</v>
      </c>
      <c r="C72191">
        <f t="shared" si="2255"/>
        <v>2.1201188836092499</v>
      </c>
    </row>
    <row r="72192" spans="1:3" x14ac:dyDescent="0.3">
      <c r="A72192">
        <v>6</v>
      </c>
      <c r="B72192">
        <f t="shared" si="2254"/>
        <v>1.7647058823529412E-2</v>
      </c>
      <c r="C72192">
        <f t="shared" si="2255"/>
        <v>-1.7533276666586115</v>
      </c>
    </row>
    <row r="72193" spans="1:3" x14ac:dyDescent="0.3">
      <c r="A72193">
        <v>186</v>
      </c>
      <c r="B72193">
        <f t="shared" si="2254"/>
        <v>0.54705882352941182</v>
      </c>
      <c r="C72193">
        <f t="shared" si="2255"/>
        <v>-0.26196597282433876</v>
      </c>
    </row>
    <row r="72194" spans="1:3" x14ac:dyDescent="0.3">
      <c r="A72194">
        <v>13</v>
      </c>
      <c r="B72194">
        <f t="shared" ref="B72194:B72257" si="2256">A72194/340</f>
        <v>3.8235294117647062E-2</v>
      </c>
      <c r="C72194">
        <f t="shared" ref="C72194:C72257" si="2257">LOG10(B72194)</f>
        <v>-1.4175355647354184</v>
      </c>
    </row>
    <row r="72195" spans="1:3" x14ac:dyDescent="0.3">
      <c r="A72195">
        <v>224</v>
      </c>
      <c r="B72195">
        <f t="shared" si="2256"/>
        <v>0.6588235294117647</v>
      </c>
      <c r="C72195">
        <f t="shared" si="2257"/>
        <v>-0.18123089870809234</v>
      </c>
    </row>
    <row r="72196" spans="1:3" x14ac:dyDescent="0.3">
      <c r="A72196">
        <v>7490</v>
      </c>
      <c r="B72196">
        <f t="shared" si="2256"/>
        <v>22.029411764705884</v>
      </c>
      <c r="C72196">
        <f t="shared" si="2257"/>
        <v>1.3430029006572113</v>
      </c>
    </row>
    <row r="72197" spans="1:3" x14ac:dyDescent="0.3">
      <c r="A72197">
        <v>48</v>
      </c>
      <c r="B72197">
        <f t="shared" si="2256"/>
        <v>0.14117647058823529</v>
      </c>
      <c r="C72197">
        <f t="shared" si="2257"/>
        <v>-0.85023767966666797</v>
      </c>
    </row>
    <row r="72198" spans="1:3" x14ac:dyDescent="0.3">
      <c r="A72198">
        <v>187375</v>
      </c>
      <c r="B72198">
        <f t="shared" si="2256"/>
        <v>551.10294117647061</v>
      </c>
      <c r="C72198">
        <f t="shared" si="2257"/>
        <v>2.7412327288140808</v>
      </c>
    </row>
    <row r="72199" spans="1:3" x14ac:dyDescent="0.3">
      <c r="A72199">
        <v>14350</v>
      </c>
      <c r="B72199">
        <f t="shared" si="2256"/>
        <v>42.205882352941174</v>
      </c>
      <c r="C72199">
        <f t="shared" si="2257"/>
        <v>1.625372984027756</v>
      </c>
    </row>
    <row r="72200" spans="1:3" x14ac:dyDescent="0.3">
      <c r="A72200">
        <v>54534</v>
      </c>
      <c r="B72200">
        <f t="shared" si="2256"/>
        <v>160.39411764705883</v>
      </c>
      <c r="C72200">
        <f t="shared" si="2257"/>
        <v>2.2051884367644297</v>
      </c>
    </row>
    <row r="72201" spans="1:3" x14ac:dyDescent="0.3">
      <c r="A72201">
        <v>250</v>
      </c>
      <c r="B72201">
        <f t="shared" si="2256"/>
        <v>0.73529411764705888</v>
      </c>
      <c r="C72201">
        <f t="shared" si="2257"/>
        <v>-0.13353890837021748</v>
      </c>
    </row>
    <row r="72202" spans="1:3" x14ac:dyDescent="0.3">
      <c r="A72202">
        <v>14</v>
      </c>
      <c r="B72202">
        <f t="shared" si="2256"/>
        <v>4.1176470588235294E-2</v>
      </c>
      <c r="C72202">
        <f t="shared" si="2257"/>
        <v>-1.3853508813640172</v>
      </c>
    </row>
    <row r="72203" spans="1:3" x14ac:dyDescent="0.3">
      <c r="A72203">
        <v>12796</v>
      </c>
      <c r="B72203">
        <f t="shared" si="2256"/>
        <v>37.635294117647057</v>
      </c>
      <c r="C72203">
        <f t="shared" si="2257"/>
        <v>1.5755953143698143</v>
      </c>
    </row>
    <row r="72204" spans="1:3" x14ac:dyDescent="0.3">
      <c r="A72204">
        <v>247256803</v>
      </c>
      <c r="B72204">
        <f t="shared" si="2256"/>
        <v>727225.89117647056</v>
      </c>
      <c r="C72204">
        <f t="shared" si="2257"/>
        <v>5.8616693325281348</v>
      </c>
    </row>
    <row r="72205" spans="1:3" x14ac:dyDescent="0.3">
      <c r="A72205">
        <v>808374</v>
      </c>
      <c r="B72205">
        <f t="shared" si="2256"/>
        <v>2377.5705882352941</v>
      </c>
      <c r="C72205">
        <f t="shared" si="2257"/>
        <v>3.3761334196687547</v>
      </c>
    </row>
    <row r="72206" spans="1:3" x14ac:dyDescent="0.3">
      <c r="A72206">
        <v>20725</v>
      </c>
      <c r="B72206">
        <f t="shared" si="2256"/>
        <v>60.955882352941174</v>
      </c>
      <c r="C72206">
        <f t="shared" si="2257"/>
        <v>1.7850156221800559</v>
      </c>
    </row>
    <row r="72207" spans="1:3" x14ac:dyDescent="0.3">
      <c r="A72207" s="39">
        <v>2258000000</v>
      </c>
      <c r="B72207">
        <f t="shared" si="2256"/>
        <v>6641176.4705882352</v>
      </c>
      <c r="C72207">
        <f t="shared" si="2257"/>
        <v>6.8222450205466938</v>
      </c>
    </row>
    <row r="72208" spans="1:3" x14ac:dyDescent="0.3">
      <c r="A72208">
        <v>34</v>
      </c>
      <c r="B72208">
        <f t="shared" si="2256"/>
        <v>0.1</v>
      </c>
      <c r="C72208">
        <f t="shared" si="2257"/>
        <v>-1</v>
      </c>
    </row>
    <row r="72209" spans="1:3" x14ac:dyDescent="0.3">
      <c r="A72209">
        <v>66</v>
      </c>
      <c r="B72209">
        <f t="shared" si="2256"/>
        <v>0.19411764705882353</v>
      </c>
      <c r="C72209">
        <f t="shared" si="2257"/>
        <v>-0.71193498150038648</v>
      </c>
    </row>
    <row r="72210" spans="1:3" x14ac:dyDescent="0.3">
      <c r="A72210">
        <v>104</v>
      </c>
      <c r="B72210">
        <f t="shared" si="2256"/>
        <v>0.30588235294117649</v>
      </c>
      <c r="C72210">
        <f t="shared" si="2257"/>
        <v>-0.51444557774347477</v>
      </c>
    </row>
    <row r="72211" spans="1:3" x14ac:dyDescent="0.3">
      <c r="A72211">
        <v>688</v>
      </c>
      <c r="B72211">
        <f t="shared" si="2256"/>
        <v>2.0235294117647058</v>
      </c>
      <c r="C72211">
        <f t="shared" si="2257"/>
        <v>0.30610952119325618</v>
      </c>
    </row>
    <row r="72212" spans="1:3" x14ac:dyDescent="0.3">
      <c r="A72212">
        <v>1610396</v>
      </c>
      <c r="B72212">
        <f t="shared" si="2256"/>
        <v>4736.4588235294113</v>
      </c>
      <c r="C72212">
        <f t="shared" si="2257"/>
        <v>3.6754537661125077</v>
      </c>
    </row>
    <row r="72213" spans="1:3" x14ac:dyDescent="0.3">
      <c r="A72213">
        <v>450</v>
      </c>
      <c r="B72213">
        <f t="shared" si="2256"/>
        <v>1.3235294117647058</v>
      </c>
      <c r="C72213">
        <f t="shared" si="2257"/>
        <v>0.12173359673308855</v>
      </c>
    </row>
    <row r="72214" spans="1:3" x14ac:dyDescent="0.3">
      <c r="A72214" s="39">
        <v>4007000000</v>
      </c>
      <c r="B72214">
        <f t="shared" si="2256"/>
        <v>11785294.117647059</v>
      </c>
      <c r="C72214">
        <f t="shared" si="2257"/>
        <v>7.0713404253904448</v>
      </c>
    </row>
    <row r="72215" spans="1:3" x14ac:dyDescent="0.3">
      <c r="A72215">
        <v>11776</v>
      </c>
      <c r="B72215">
        <f t="shared" si="2256"/>
        <v>34.635294117647057</v>
      </c>
      <c r="C72215">
        <f t="shared" si="2257"/>
        <v>1.5395188799511685</v>
      </c>
    </row>
    <row r="72216" spans="1:3" x14ac:dyDescent="0.3">
      <c r="A72216">
        <v>58903</v>
      </c>
      <c r="B72216">
        <f t="shared" si="2256"/>
        <v>173.24411764705883</v>
      </c>
      <c r="C72216">
        <f t="shared" si="2257"/>
        <v>2.2386584974437675</v>
      </c>
    </row>
    <row r="72217" spans="1:3" x14ac:dyDescent="0.3">
      <c r="A72217">
        <v>407</v>
      </c>
      <c r="B72217">
        <f t="shared" si="2256"/>
        <v>1.1970588235294117</v>
      </c>
      <c r="C72217">
        <f t="shared" si="2257"/>
        <v>7.8115492182964902E-2</v>
      </c>
    </row>
    <row r="72218" spans="1:3" x14ac:dyDescent="0.3">
      <c r="A72218">
        <v>88</v>
      </c>
      <c r="B72218">
        <f t="shared" si="2256"/>
        <v>0.25882352941176473</v>
      </c>
      <c r="C72218">
        <f t="shared" si="2257"/>
        <v>-0.58699624489208646</v>
      </c>
    </row>
    <row r="72219" spans="1:3" x14ac:dyDescent="0.3">
      <c r="A72219">
        <v>17</v>
      </c>
      <c r="B72219">
        <f t="shared" si="2256"/>
        <v>0.05</v>
      </c>
      <c r="C72219">
        <f t="shared" si="2257"/>
        <v>-1.3010299956639813</v>
      </c>
    </row>
    <row r="72220" spans="1:3" x14ac:dyDescent="0.3">
      <c r="A72220">
        <v>6598</v>
      </c>
      <c r="B72220">
        <f t="shared" si="2256"/>
        <v>19.405882352941177</v>
      </c>
      <c r="C72220">
        <f t="shared" si="2257"/>
        <v>1.2879333941670699</v>
      </c>
    </row>
    <row r="72221" spans="1:3" x14ac:dyDescent="0.3">
      <c r="A72221">
        <v>748482001</v>
      </c>
      <c r="B72221">
        <f t="shared" si="2256"/>
        <v>2201417.65</v>
      </c>
      <c r="C72221">
        <f t="shared" si="2257"/>
        <v>6.342702444135992</v>
      </c>
    </row>
    <row r="72222" spans="1:3" x14ac:dyDescent="0.3">
      <c r="A72222">
        <v>38</v>
      </c>
      <c r="B72222">
        <f t="shared" si="2256"/>
        <v>0.11176470588235295</v>
      </c>
      <c r="C72222">
        <f t="shared" si="2257"/>
        <v>-0.95169532042544491</v>
      </c>
    </row>
    <row r="72223" spans="1:3" x14ac:dyDescent="0.3">
      <c r="A72223">
        <v>481</v>
      </c>
      <c r="B72223">
        <f t="shared" si="2256"/>
        <v>1.4147058823529413</v>
      </c>
      <c r="C72223">
        <f t="shared" si="2257"/>
        <v>0.15066615933157668</v>
      </c>
    </row>
    <row r="72224" spans="1:3" x14ac:dyDescent="0.3">
      <c r="A72224">
        <v>6</v>
      </c>
      <c r="B72224">
        <f t="shared" si="2256"/>
        <v>1.7647058823529412E-2</v>
      </c>
      <c r="C72224">
        <f t="shared" si="2257"/>
        <v>-1.7533276666586115</v>
      </c>
    </row>
    <row r="72225" spans="1:3" x14ac:dyDescent="0.3">
      <c r="A72225">
        <v>398</v>
      </c>
      <c r="B72225">
        <f t="shared" si="2256"/>
        <v>1.1705882352941177</v>
      </c>
      <c r="C72225">
        <f t="shared" si="2257"/>
        <v>6.840415503143274E-2</v>
      </c>
    </row>
    <row r="72226" spans="1:3" x14ac:dyDescent="0.3">
      <c r="A72226">
        <v>1761</v>
      </c>
      <c r="B72226">
        <f t="shared" si="2256"/>
        <v>5.1794117647058826</v>
      </c>
      <c r="C72226">
        <f t="shared" si="2257"/>
        <v>0.7142804389250218</v>
      </c>
    </row>
    <row r="72227" spans="1:3" x14ac:dyDescent="0.3">
      <c r="A72227">
        <v>72657</v>
      </c>
      <c r="B72227">
        <f t="shared" si="2256"/>
        <v>213.6970588235294</v>
      </c>
      <c r="C72227">
        <f t="shared" si="2257"/>
        <v>2.3297985448804868</v>
      </c>
    </row>
    <row r="72228" spans="1:3" x14ac:dyDescent="0.3">
      <c r="A72228">
        <v>13814</v>
      </c>
      <c r="B72228">
        <f t="shared" si="2256"/>
        <v>40.629411764705885</v>
      </c>
      <c r="C72228">
        <f t="shared" si="2257"/>
        <v>1.6088405346278731</v>
      </c>
    </row>
    <row r="72229" spans="1:3" x14ac:dyDescent="0.3">
      <c r="A72229">
        <v>56960</v>
      </c>
      <c r="B72229">
        <f t="shared" si="2256"/>
        <v>167.52941176470588</v>
      </c>
      <c r="C72229">
        <f t="shared" si="2257"/>
        <v>2.224091063586545</v>
      </c>
    </row>
    <row r="72230" spans="1:3" x14ac:dyDescent="0.3">
      <c r="A72230">
        <v>320</v>
      </c>
      <c r="B72230">
        <f t="shared" si="2256"/>
        <v>0.94117647058823528</v>
      </c>
      <c r="C72230">
        <f t="shared" si="2257"/>
        <v>-2.6328938722349152E-2</v>
      </c>
    </row>
    <row r="72231" spans="1:3" x14ac:dyDescent="0.3">
      <c r="A72231">
        <v>379</v>
      </c>
      <c r="B72231">
        <f t="shared" si="2256"/>
        <v>1.1147058823529412</v>
      </c>
      <c r="C72231">
        <f t="shared" si="2257"/>
        <v>4.7160292925817235E-2</v>
      </c>
    </row>
    <row r="72232" spans="1:3" x14ac:dyDescent="0.3">
      <c r="A72232">
        <v>4</v>
      </c>
      <c r="B72232">
        <f t="shared" si="2256"/>
        <v>1.1764705882352941E-2</v>
      </c>
      <c r="C72232">
        <f t="shared" si="2257"/>
        <v>-1.9294189257142926</v>
      </c>
    </row>
    <row r="72233" spans="1:3" x14ac:dyDescent="0.3">
      <c r="A72233">
        <v>37</v>
      </c>
      <c r="B72233">
        <f t="shared" si="2256"/>
        <v>0.10882352941176471</v>
      </c>
      <c r="C72233">
        <f t="shared" si="2257"/>
        <v>-0.96327719297526015</v>
      </c>
    </row>
    <row r="72234" spans="1:3" x14ac:dyDescent="0.3">
      <c r="A72234">
        <v>1257</v>
      </c>
      <c r="B72234">
        <f t="shared" si="2256"/>
        <v>3.697058823529412</v>
      </c>
      <c r="C72234">
        <f t="shared" si="2257"/>
        <v>0.5678563606437026</v>
      </c>
    </row>
    <row r="72235" spans="1:3" x14ac:dyDescent="0.3">
      <c r="A72235">
        <v>148</v>
      </c>
      <c r="B72235">
        <f t="shared" si="2256"/>
        <v>0.43529411764705883</v>
      </c>
      <c r="C72235">
        <f t="shared" si="2257"/>
        <v>-0.3612172016472977</v>
      </c>
    </row>
    <row r="72236" spans="1:3" x14ac:dyDescent="0.3">
      <c r="A72236">
        <v>419</v>
      </c>
      <c r="B72236">
        <f t="shared" si="2256"/>
        <v>1.2323529411764707</v>
      </c>
      <c r="C72236">
        <f t="shared" si="2257"/>
        <v>9.0735105924040202E-2</v>
      </c>
    </row>
    <row r="72237" spans="1:3" x14ac:dyDescent="0.3">
      <c r="A72237">
        <v>33772</v>
      </c>
      <c r="B72237">
        <f t="shared" si="2256"/>
        <v>99.329411764705881</v>
      </c>
      <c r="C72237">
        <f t="shared" si="2257"/>
        <v>1.9970778635589277</v>
      </c>
    </row>
    <row r="72238" spans="1:3" x14ac:dyDescent="0.3">
      <c r="A72238">
        <v>31</v>
      </c>
      <c r="B72238">
        <f t="shared" si="2256"/>
        <v>9.1176470588235289E-2</v>
      </c>
      <c r="C72238">
        <f t="shared" si="2257"/>
        <v>-1.0401172232079825</v>
      </c>
    </row>
    <row r="72239" spans="1:3" x14ac:dyDescent="0.3">
      <c r="A72239">
        <v>5</v>
      </c>
      <c r="B72239">
        <f t="shared" si="2256"/>
        <v>1.4705882352941176E-2</v>
      </c>
      <c r="C72239">
        <f t="shared" si="2257"/>
        <v>-1.8325089127062364</v>
      </c>
    </row>
    <row r="72240" spans="1:3" x14ac:dyDescent="0.3">
      <c r="A72240">
        <v>54</v>
      </c>
      <c r="B72240">
        <f t="shared" si="2256"/>
        <v>0.1588235294117647</v>
      </c>
      <c r="C72240">
        <f t="shared" si="2257"/>
        <v>-0.79908515721928663</v>
      </c>
    </row>
    <row r="72241" spans="1:3" x14ac:dyDescent="0.3">
      <c r="A72241">
        <v>8</v>
      </c>
      <c r="B72241">
        <f t="shared" si="2256"/>
        <v>2.3529411764705882E-2</v>
      </c>
      <c r="C72241">
        <f t="shared" si="2257"/>
        <v>-1.6283889300503116</v>
      </c>
    </row>
    <row r="72242" spans="1:3" x14ac:dyDescent="0.3">
      <c r="A72242">
        <v>15</v>
      </c>
      <c r="B72242">
        <f t="shared" si="2256"/>
        <v>4.4117647058823532E-2</v>
      </c>
      <c r="C72242">
        <f t="shared" si="2257"/>
        <v>-1.3553876579865738</v>
      </c>
    </row>
    <row r="72243" spans="1:3" x14ac:dyDescent="0.3">
      <c r="A72243">
        <v>404152</v>
      </c>
      <c r="B72243">
        <f t="shared" si="2256"/>
        <v>1188.6823529411765</v>
      </c>
      <c r="C72243">
        <f t="shared" si="2257"/>
        <v>3.0750658152617185</v>
      </c>
    </row>
    <row r="72244" spans="1:3" x14ac:dyDescent="0.3">
      <c r="A72244">
        <v>70029</v>
      </c>
      <c r="B72244">
        <f t="shared" si="2256"/>
        <v>205.96764705882353</v>
      </c>
      <c r="C72244">
        <f t="shared" si="2257"/>
        <v>2.3137990077123805</v>
      </c>
    </row>
    <row r="72245" spans="1:3" x14ac:dyDescent="0.3">
      <c r="A72245">
        <v>9</v>
      </c>
      <c r="B72245">
        <f t="shared" si="2256"/>
        <v>2.6470588235294117E-2</v>
      </c>
      <c r="C72245">
        <f t="shared" si="2257"/>
        <v>-1.5772364076029302</v>
      </c>
    </row>
    <row r="72246" spans="1:3" x14ac:dyDescent="0.3">
      <c r="A72246">
        <v>2426</v>
      </c>
      <c r="B72246">
        <f t="shared" si="2256"/>
        <v>7.1352941176470592</v>
      </c>
      <c r="C72246">
        <f t="shared" si="2257"/>
        <v>0.85341187948829911</v>
      </c>
    </row>
    <row r="72247" spans="1:3" x14ac:dyDescent="0.3">
      <c r="A72247">
        <v>443527</v>
      </c>
      <c r="B72247">
        <f t="shared" si="2256"/>
        <v>1304.4911764705882</v>
      </c>
      <c r="C72247">
        <f t="shared" si="2257"/>
        <v>3.1154411458945805</v>
      </c>
    </row>
    <row r="72248" spans="1:3" x14ac:dyDescent="0.3">
      <c r="A72248">
        <v>8520612</v>
      </c>
      <c r="B72248">
        <f t="shared" si="2256"/>
        <v>25060.623529411765</v>
      </c>
      <c r="C72248">
        <f t="shared" si="2257"/>
        <v>4.3989918724048991</v>
      </c>
    </row>
    <row r="72249" spans="1:3" x14ac:dyDescent="0.3">
      <c r="A72249">
        <v>74</v>
      </c>
      <c r="B72249">
        <f t="shared" si="2256"/>
        <v>0.21764705882352942</v>
      </c>
      <c r="C72249">
        <f t="shared" si="2257"/>
        <v>-0.6622471973112789</v>
      </c>
    </row>
    <row r="72250" spans="1:3" x14ac:dyDescent="0.3">
      <c r="A72250">
        <v>3</v>
      </c>
      <c r="B72250">
        <f t="shared" si="2256"/>
        <v>8.8235294117647058E-3</v>
      </c>
      <c r="C72250">
        <f t="shared" si="2257"/>
        <v>-2.0543576623225928</v>
      </c>
    </row>
    <row r="72251" spans="1:3" x14ac:dyDescent="0.3">
      <c r="A72251">
        <v>4</v>
      </c>
      <c r="B72251">
        <f t="shared" si="2256"/>
        <v>1.1764705882352941E-2</v>
      </c>
      <c r="C72251">
        <f t="shared" si="2257"/>
        <v>-1.9294189257142926</v>
      </c>
    </row>
    <row r="72252" spans="1:3" x14ac:dyDescent="0.3">
      <c r="A72252">
        <v>26</v>
      </c>
      <c r="B72252">
        <f t="shared" si="2256"/>
        <v>7.6470588235294124E-2</v>
      </c>
      <c r="C72252">
        <f t="shared" si="2257"/>
        <v>-1.1165055690714372</v>
      </c>
    </row>
    <row r="72253" spans="1:3" x14ac:dyDescent="0.3">
      <c r="A72253">
        <v>2426</v>
      </c>
      <c r="B72253">
        <f t="shared" si="2256"/>
        <v>7.1352941176470592</v>
      </c>
      <c r="C72253">
        <f t="shared" si="2257"/>
        <v>0.85341187948829911</v>
      </c>
    </row>
    <row r="72254" spans="1:3" x14ac:dyDescent="0.3">
      <c r="A72254">
        <v>19</v>
      </c>
      <c r="B72254">
        <f t="shared" si="2256"/>
        <v>5.5882352941176473E-2</v>
      </c>
      <c r="C72254">
        <f t="shared" si="2257"/>
        <v>-1.2527253160894261</v>
      </c>
    </row>
    <row r="72255" spans="1:3" x14ac:dyDescent="0.3">
      <c r="A72255">
        <v>1090</v>
      </c>
      <c r="B72255">
        <f t="shared" si="2256"/>
        <v>3.2058823529411766</v>
      </c>
      <c r="C72255">
        <f t="shared" si="2257"/>
        <v>0.50594758089836855</v>
      </c>
    </row>
    <row r="72256" spans="1:3" x14ac:dyDescent="0.3">
      <c r="A72256">
        <v>21833222</v>
      </c>
      <c r="B72256">
        <f t="shared" si="2256"/>
        <v>64215.358823529408</v>
      </c>
      <c r="C72256">
        <f t="shared" si="2257"/>
        <v>4.807638913653884</v>
      </c>
    </row>
    <row r="72257" spans="1:3" x14ac:dyDescent="0.3">
      <c r="A72257">
        <v>3452539</v>
      </c>
      <c r="B72257">
        <f t="shared" si="2256"/>
        <v>10154.526470588235</v>
      </c>
      <c r="C72257">
        <f t="shared" si="2257"/>
        <v>4.0066596760416155</v>
      </c>
    </row>
    <row r="72258" spans="1:3" x14ac:dyDescent="0.3">
      <c r="A72258">
        <v>26</v>
      </c>
      <c r="B72258">
        <f t="shared" ref="B72258:B72321" si="2258">A72258/340</f>
        <v>7.6470588235294124E-2</v>
      </c>
      <c r="C72258">
        <f t="shared" ref="C72258:C72321" si="2259">LOG10(B72258)</f>
        <v>-1.1165055690714372</v>
      </c>
    </row>
    <row r="72259" spans="1:3" x14ac:dyDescent="0.3">
      <c r="A72259">
        <v>571</v>
      </c>
      <c r="B72259">
        <f t="shared" si="2258"/>
        <v>1.6794117647058824</v>
      </c>
      <c r="C72259">
        <f t="shared" si="2259"/>
        <v>0.22515719120359293</v>
      </c>
    </row>
    <row r="72260" spans="1:3" x14ac:dyDescent="0.3">
      <c r="A72260">
        <v>100284</v>
      </c>
      <c r="B72260">
        <f t="shared" si="2258"/>
        <v>294.95294117647057</v>
      </c>
      <c r="C72260">
        <f t="shared" si="2259"/>
        <v>2.4697527311725436</v>
      </c>
    </row>
    <row r="72261" spans="1:3" x14ac:dyDescent="0.3">
      <c r="A72261">
        <v>44</v>
      </c>
      <c r="B72261">
        <f t="shared" si="2258"/>
        <v>0.12941176470588237</v>
      </c>
      <c r="C72261">
        <f t="shared" si="2259"/>
        <v>-0.8880262405560676</v>
      </c>
    </row>
    <row r="72262" spans="1:3" x14ac:dyDescent="0.3">
      <c r="A72262">
        <v>117488</v>
      </c>
      <c r="B72262">
        <f t="shared" si="2258"/>
        <v>345.5529411764706</v>
      </c>
      <c r="C72262">
        <f t="shared" si="2259"/>
        <v>2.5385145938214841</v>
      </c>
    </row>
    <row r="72263" spans="1:3" x14ac:dyDescent="0.3">
      <c r="A72263">
        <v>2</v>
      </c>
      <c r="B72263">
        <f t="shared" si="2258"/>
        <v>5.8823529411764705E-3</v>
      </c>
      <c r="C72263">
        <f t="shared" si="2259"/>
        <v>-2.2304489213782741</v>
      </c>
    </row>
    <row r="72264" spans="1:3" x14ac:dyDescent="0.3">
      <c r="A72264">
        <v>1024</v>
      </c>
      <c r="B72264">
        <f t="shared" si="2258"/>
        <v>3.0117647058823529</v>
      </c>
      <c r="C72264">
        <f t="shared" si="2259"/>
        <v>0.47882103959755684</v>
      </c>
    </row>
    <row r="72265" spans="1:3" x14ac:dyDescent="0.3">
      <c r="A72265">
        <v>4</v>
      </c>
      <c r="B72265">
        <f t="shared" si="2258"/>
        <v>1.1764705882352941E-2</v>
      </c>
      <c r="C72265">
        <f t="shared" si="2259"/>
        <v>-1.9294189257142926</v>
      </c>
    </row>
    <row r="72266" spans="1:3" x14ac:dyDescent="0.3">
      <c r="A72266">
        <v>54487</v>
      </c>
      <c r="B72266">
        <f t="shared" si="2258"/>
        <v>160.25588235294117</v>
      </c>
      <c r="C72266">
        <f t="shared" si="2259"/>
        <v>2.2048139796981028</v>
      </c>
    </row>
    <row r="72267" spans="1:3" x14ac:dyDescent="0.3">
      <c r="A72267">
        <v>226</v>
      </c>
      <c r="B72267">
        <f t="shared" si="2258"/>
        <v>0.66470588235294115</v>
      </c>
      <c r="C72267">
        <f t="shared" si="2259"/>
        <v>-0.17737047789485422</v>
      </c>
    </row>
    <row r="72268" spans="1:3" x14ac:dyDescent="0.3">
      <c r="A72268">
        <v>4489</v>
      </c>
      <c r="B72268">
        <f t="shared" si="2258"/>
        <v>13.202941176470588</v>
      </c>
      <c r="C72268">
        <f t="shared" si="2259"/>
        <v>1.1206706883593978</v>
      </c>
    </row>
    <row r="72269" spans="1:3" x14ac:dyDescent="0.3">
      <c r="A72269">
        <v>69</v>
      </c>
      <c r="B72269">
        <f t="shared" si="2258"/>
        <v>0.20294117647058824</v>
      </c>
      <c r="C72269">
        <f t="shared" si="2259"/>
        <v>-0.69262982630499981</v>
      </c>
    </row>
    <row r="72270" spans="1:3" x14ac:dyDescent="0.3">
      <c r="A72270">
        <v>83320271</v>
      </c>
      <c r="B72270">
        <f t="shared" si="2258"/>
        <v>245059.6205882353</v>
      </c>
      <c r="C72270">
        <f t="shared" si="2259"/>
        <v>5.3892717567828194</v>
      </c>
    </row>
    <row r="72271" spans="1:3" x14ac:dyDescent="0.3">
      <c r="A72271">
        <v>18827</v>
      </c>
      <c r="B72271">
        <f t="shared" si="2258"/>
        <v>55.373529411764707</v>
      </c>
      <c r="C72271">
        <f t="shared" si="2259"/>
        <v>1.7433022055636511</v>
      </c>
    </row>
    <row r="72272" spans="1:3" x14ac:dyDescent="0.3">
      <c r="A72272">
        <v>110</v>
      </c>
      <c r="B72272">
        <f t="shared" si="2258"/>
        <v>0.3235294117647059</v>
      </c>
      <c r="C72272">
        <f t="shared" si="2259"/>
        <v>-0.49008623188403005</v>
      </c>
    </row>
    <row r="72273" spans="1:3" x14ac:dyDescent="0.3">
      <c r="A72273">
        <v>497</v>
      </c>
      <c r="B72273">
        <f t="shared" si="2258"/>
        <v>1.4617647058823529</v>
      </c>
      <c r="C72273">
        <f t="shared" si="2259"/>
        <v>0.16487747169107697</v>
      </c>
    </row>
    <row r="72274" spans="1:3" x14ac:dyDescent="0.3">
      <c r="A72274">
        <v>9758130</v>
      </c>
      <c r="B72274">
        <f t="shared" si="2258"/>
        <v>28700.382352941175</v>
      </c>
      <c r="C72274">
        <f t="shared" si="2259"/>
        <v>4.4578876825411831</v>
      </c>
    </row>
    <row r="72275" spans="1:3" x14ac:dyDescent="0.3">
      <c r="A72275">
        <v>3</v>
      </c>
      <c r="B72275">
        <f t="shared" si="2258"/>
        <v>8.8235294117647058E-3</v>
      </c>
      <c r="C72275">
        <f t="shared" si="2259"/>
        <v>-2.0543576623225928</v>
      </c>
    </row>
    <row r="72276" spans="1:3" x14ac:dyDescent="0.3">
      <c r="A72276">
        <v>115307</v>
      </c>
      <c r="B72276">
        <f t="shared" si="2258"/>
        <v>339.13823529411764</v>
      </c>
      <c r="C72276">
        <f t="shared" si="2259"/>
        <v>2.5303767559861314</v>
      </c>
    </row>
    <row r="72277" spans="1:3" x14ac:dyDescent="0.3">
      <c r="A72277">
        <v>155275</v>
      </c>
      <c r="B72277">
        <f t="shared" si="2258"/>
        <v>456.69117647058823</v>
      </c>
      <c r="C72277">
        <f t="shared" si="2259"/>
        <v>2.6596226208753331</v>
      </c>
    </row>
    <row r="72278" spans="1:3" x14ac:dyDescent="0.3">
      <c r="A72278">
        <v>9</v>
      </c>
      <c r="B72278">
        <f t="shared" si="2258"/>
        <v>2.6470588235294117E-2</v>
      </c>
      <c r="C72278">
        <f t="shared" si="2259"/>
        <v>-1.5772364076029302</v>
      </c>
    </row>
    <row r="72279" spans="1:3" x14ac:dyDescent="0.3">
      <c r="A72279">
        <v>212</v>
      </c>
      <c r="B72279">
        <f t="shared" si="2258"/>
        <v>0.62352941176470589</v>
      </c>
      <c r="C72279">
        <f t="shared" si="2259"/>
        <v>-0.2051430561135037</v>
      </c>
    </row>
    <row r="72280" spans="1:3" x14ac:dyDescent="0.3">
      <c r="A72280">
        <v>454008</v>
      </c>
      <c r="B72280">
        <f t="shared" si="2258"/>
        <v>1335.3176470588235</v>
      </c>
      <c r="C72280">
        <f t="shared" si="2259"/>
        <v>3.1255845885136253</v>
      </c>
    </row>
    <row r="72281" spans="1:3" x14ac:dyDescent="0.3">
      <c r="A72281">
        <v>20</v>
      </c>
      <c r="B72281">
        <f t="shared" si="2258"/>
        <v>5.8823529411764705E-2</v>
      </c>
      <c r="C72281">
        <f t="shared" si="2259"/>
        <v>-1.2304489213782739</v>
      </c>
    </row>
    <row r="72282" spans="1:3" x14ac:dyDescent="0.3">
      <c r="A72282">
        <v>334</v>
      </c>
      <c r="B72282">
        <f t="shared" si="2258"/>
        <v>0.98235294117647054</v>
      </c>
      <c r="C72282">
        <f t="shared" si="2259"/>
        <v>-7.7324502306906698E-3</v>
      </c>
    </row>
    <row r="72283" spans="1:3" x14ac:dyDescent="0.3">
      <c r="A72283">
        <v>4397468</v>
      </c>
      <c r="B72283">
        <f t="shared" si="2258"/>
        <v>12933.729411764705</v>
      </c>
      <c r="C72283">
        <f t="shared" si="2259"/>
        <v>4.1117237707747964</v>
      </c>
    </row>
    <row r="72284" spans="1:3" x14ac:dyDescent="0.3">
      <c r="A72284">
        <v>89</v>
      </c>
      <c r="B72284">
        <f t="shared" si="2258"/>
        <v>0.26176470588235295</v>
      </c>
      <c r="C72284">
        <f t="shared" si="2259"/>
        <v>-0.58208891039734234</v>
      </c>
    </row>
    <row r="72285" spans="1:3" x14ac:dyDescent="0.3">
      <c r="A72285">
        <v>6804</v>
      </c>
      <c r="B72285">
        <f t="shared" si="2258"/>
        <v>20.011764705882353</v>
      </c>
      <c r="C72285">
        <f t="shared" si="2259"/>
        <v>1.3012853878982762</v>
      </c>
    </row>
    <row r="72286" spans="1:3" x14ac:dyDescent="0.3">
      <c r="A72286">
        <v>245</v>
      </c>
      <c r="B72286">
        <f t="shared" si="2258"/>
        <v>0.72058823529411764</v>
      </c>
      <c r="C72286">
        <f t="shared" si="2259"/>
        <v>-0.14231283267772266</v>
      </c>
    </row>
    <row r="72287" spans="1:3" x14ac:dyDescent="0.3">
      <c r="A72287">
        <v>1782171</v>
      </c>
      <c r="B72287">
        <f t="shared" si="2258"/>
        <v>5241.6794117647059</v>
      </c>
      <c r="C72287">
        <f t="shared" si="2259"/>
        <v>3.7194704553821949</v>
      </c>
    </row>
    <row r="72288" spans="1:3" x14ac:dyDescent="0.3">
      <c r="A72288">
        <v>2693609</v>
      </c>
      <c r="B72288">
        <f t="shared" si="2258"/>
        <v>7922.3794117647058</v>
      </c>
      <c r="C72288">
        <f t="shared" si="2259"/>
        <v>3.8988556374232415</v>
      </c>
    </row>
    <row r="72289" spans="1:3" x14ac:dyDescent="0.3">
      <c r="A72289">
        <v>86</v>
      </c>
      <c r="B72289">
        <f t="shared" si="2258"/>
        <v>0.25294117647058822</v>
      </c>
      <c r="C72289">
        <f t="shared" si="2259"/>
        <v>-0.59698046579868747</v>
      </c>
    </row>
    <row r="72290" spans="1:3" x14ac:dyDescent="0.3">
      <c r="A72290">
        <v>97</v>
      </c>
      <c r="B72290">
        <f t="shared" si="2258"/>
        <v>0.28529411764705881</v>
      </c>
      <c r="C72290">
        <f t="shared" si="2259"/>
        <v>-0.54470718277601027</v>
      </c>
    </row>
    <row r="72291" spans="1:3" x14ac:dyDescent="0.3">
      <c r="A72291">
        <v>1089</v>
      </c>
      <c r="B72291">
        <f t="shared" si="2258"/>
        <v>3.2029411764705884</v>
      </c>
      <c r="C72291">
        <f t="shared" si="2259"/>
        <v>0.5055489627135199</v>
      </c>
    </row>
    <row r="72292" spans="1:3" x14ac:dyDescent="0.3">
      <c r="A72292">
        <v>432</v>
      </c>
      <c r="B72292">
        <f t="shared" si="2258"/>
        <v>1.2705882352941176</v>
      </c>
      <c r="C72292">
        <f t="shared" si="2259"/>
        <v>0.10400482977265695</v>
      </c>
    </row>
    <row r="72293" spans="1:3" x14ac:dyDescent="0.3">
      <c r="A72293">
        <v>12296</v>
      </c>
      <c r="B72293">
        <f t="shared" si="2258"/>
        <v>36.164705882352941</v>
      </c>
      <c r="C72293">
        <f t="shared" si="2259"/>
        <v>1.5582849374494336</v>
      </c>
    </row>
    <row r="72294" spans="1:3" x14ac:dyDescent="0.3">
      <c r="A72294">
        <v>58</v>
      </c>
      <c r="B72294">
        <f t="shared" si="2258"/>
        <v>0.17058823529411765</v>
      </c>
      <c r="C72294">
        <f t="shared" si="2259"/>
        <v>-0.7680509234793178</v>
      </c>
    </row>
    <row r="72295" spans="1:3" x14ac:dyDescent="0.3">
      <c r="A72295">
        <v>285</v>
      </c>
      <c r="B72295">
        <f t="shared" si="2258"/>
        <v>0.83823529411764708</v>
      </c>
      <c r="C72295">
        <f t="shared" si="2259"/>
        <v>-7.6634057033744915E-2</v>
      </c>
    </row>
    <row r="72296" spans="1:3" x14ac:dyDescent="0.3">
      <c r="A72296">
        <v>1982</v>
      </c>
      <c r="B72296">
        <f t="shared" si="2258"/>
        <v>5.8294117647058821</v>
      </c>
      <c r="C72296">
        <f t="shared" si="2259"/>
        <v>0.76562473310700141</v>
      </c>
    </row>
    <row r="72297" spans="1:3" x14ac:dyDescent="0.3">
      <c r="A72297">
        <v>250643</v>
      </c>
      <c r="B72297">
        <f t="shared" si="2258"/>
        <v>737.185294117647</v>
      </c>
      <c r="C72297">
        <f t="shared" si="2259"/>
        <v>2.8675766630266075</v>
      </c>
    </row>
    <row r="72298" spans="1:3" x14ac:dyDescent="0.3">
      <c r="A72298">
        <v>223</v>
      </c>
      <c r="B72298">
        <f t="shared" si="2258"/>
        <v>0.65588235294117647</v>
      </c>
      <c r="C72298">
        <f t="shared" si="2259"/>
        <v>-0.18317405399409445</v>
      </c>
    </row>
    <row r="72299" spans="1:3" x14ac:dyDescent="0.3">
      <c r="A72299">
        <v>126004</v>
      </c>
      <c r="B72299">
        <f t="shared" si="2258"/>
        <v>370.6</v>
      </c>
      <c r="C72299">
        <f t="shared" si="2259"/>
        <v>2.5689054149828787</v>
      </c>
    </row>
    <row r="72300" spans="1:3" x14ac:dyDescent="0.3">
      <c r="A72300">
        <v>3171</v>
      </c>
      <c r="B72300">
        <f t="shared" si="2258"/>
        <v>9.3264705882352938</v>
      </c>
      <c r="C72300">
        <f t="shared" si="2259"/>
        <v>0.96971732498483354</v>
      </c>
    </row>
    <row r="72301" spans="1:3" x14ac:dyDescent="0.3">
      <c r="A72301">
        <v>90</v>
      </c>
      <c r="B72301">
        <f t="shared" si="2258"/>
        <v>0.26470588235294118</v>
      </c>
      <c r="C72301">
        <f t="shared" si="2259"/>
        <v>-0.57723640760293027</v>
      </c>
    </row>
    <row r="72302" spans="1:3" x14ac:dyDescent="0.3">
      <c r="A72302">
        <v>3</v>
      </c>
      <c r="B72302">
        <f t="shared" si="2258"/>
        <v>8.8235294117647058E-3</v>
      </c>
      <c r="C72302">
        <f t="shared" si="2259"/>
        <v>-2.0543576623225928</v>
      </c>
    </row>
    <row r="72303" spans="1:3" x14ac:dyDescent="0.3">
      <c r="A72303">
        <v>24652</v>
      </c>
      <c r="B72303">
        <f t="shared" si="2258"/>
        <v>72.505882352941171</v>
      </c>
      <c r="C72303">
        <f t="shared" si="2259"/>
        <v>1.8603732420163825</v>
      </c>
    </row>
    <row r="72304" spans="1:3" x14ac:dyDescent="0.3">
      <c r="A72304">
        <v>50410091</v>
      </c>
      <c r="B72304">
        <f t="shared" si="2258"/>
        <v>148264.97352941177</v>
      </c>
      <c r="C72304">
        <f t="shared" si="2259"/>
        <v>5.1710385643824495</v>
      </c>
    </row>
    <row r="72305" spans="1:3" x14ac:dyDescent="0.3">
      <c r="A72305">
        <v>210</v>
      </c>
      <c r="B72305">
        <f t="shared" si="2258"/>
        <v>0.61764705882352944</v>
      </c>
      <c r="C72305">
        <f t="shared" si="2259"/>
        <v>-0.20925962230833584</v>
      </c>
    </row>
    <row r="72306" spans="1:3" x14ac:dyDescent="0.3">
      <c r="A72306">
        <v>109</v>
      </c>
      <c r="B72306">
        <f t="shared" si="2258"/>
        <v>0.32058823529411767</v>
      </c>
      <c r="C72306">
        <f t="shared" si="2259"/>
        <v>-0.49405241910163145</v>
      </c>
    </row>
    <row r="72307" spans="1:3" x14ac:dyDescent="0.3">
      <c r="A72307">
        <v>544546</v>
      </c>
      <c r="B72307">
        <f t="shared" si="2258"/>
        <v>1601.6058823529411</v>
      </c>
      <c r="C72307">
        <f t="shared" si="2259"/>
        <v>3.2045556552081278</v>
      </c>
    </row>
    <row r="72308" spans="1:3" x14ac:dyDescent="0.3">
      <c r="A72308">
        <v>3778</v>
      </c>
      <c r="B72308">
        <f t="shared" si="2258"/>
        <v>11.111764705882353</v>
      </c>
      <c r="C72308">
        <f t="shared" si="2259"/>
        <v>1.0457830365435596</v>
      </c>
    </row>
    <row r="72309" spans="1:3" x14ac:dyDescent="0.3">
      <c r="A72309">
        <v>63</v>
      </c>
      <c r="B72309">
        <f t="shared" si="2258"/>
        <v>0.18529411764705883</v>
      </c>
      <c r="C72309">
        <f t="shared" si="2259"/>
        <v>-0.73213836758867346</v>
      </c>
    </row>
    <row r="72310" spans="1:3" x14ac:dyDescent="0.3">
      <c r="A72310">
        <v>881</v>
      </c>
      <c r="B72310">
        <f t="shared" si="2258"/>
        <v>2.5911764705882354</v>
      </c>
      <c r="C72310">
        <f t="shared" si="2259"/>
        <v>0.41349699136979279</v>
      </c>
    </row>
    <row r="72311" spans="1:3" x14ac:dyDescent="0.3">
      <c r="A72311">
        <v>18</v>
      </c>
      <c r="B72311">
        <f t="shared" si="2258"/>
        <v>5.2941176470588235E-2</v>
      </c>
      <c r="C72311">
        <f t="shared" si="2259"/>
        <v>-1.2762064119389491</v>
      </c>
    </row>
    <row r="72312" spans="1:3" x14ac:dyDescent="0.3">
      <c r="A72312">
        <v>49710</v>
      </c>
      <c r="B72312">
        <f t="shared" si="2258"/>
        <v>146.20588235294119</v>
      </c>
      <c r="C72312">
        <f t="shared" si="2259"/>
        <v>2.1649648460967441</v>
      </c>
    </row>
    <row r="72313" spans="1:3" x14ac:dyDescent="0.3">
      <c r="A72313">
        <v>506</v>
      </c>
      <c r="B72313">
        <f t="shared" si="2258"/>
        <v>1.4882352941176471</v>
      </c>
      <c r="C72313">
        <f t="shared" si="2259"/>
        <v>0.17267159979754401</v>
      </c>
    </row>
    <row r="72314" spans="1:3" x14ac:dyDescent="0.3">
      <c r="A72314">
        <v>363</v>
      </c>
      <c r="B72314">
        <f t="shared" si="2258"/>
        <v>1.0676470588235294</v>
      </c>
      <c r="C72314">
        <f t="shared" si="2259"/>
        <v>2.8427707993857389E-2</v>
      </c>
    </row>
    <row r="72315" spans="1:3" x14ac:dyDescent="0.3">
      <c r="A72315">
        <v>67465973</v>
      </c>
      <c r="B72315">
        <f t="shared" si="2258"/>
        <v>198429.33235294119</v>
      </c>
      <c r="C72315">
        <f t="shared" si="2259"/>
        <v>5.2976058711318172</v>
      </c>
    </row>
    <row r="72316" spans="1:3" x14ac:dyDescent="0.3">
      <c r="A72316">
        <v>3403</v>
      </c>
      <c r="B72316">
        <f t="shared" si="2258"/>
        <v>10.008823529411766</v>
      </c>
      <c r="C72316">
        <f t="shared" si="2259"/>
        <v>1.0003830320535543</v>
      </c>
    </row>
    <row r="72317" spans="1:3" x14ac:dyDescent="0.3">
      <c r="A72317">
        <v>997</v>
      </c>
      <c r="B72317">
        <f t="shared" si="2258"/>
        <v>2.9323529411764704</v>
      </c>
      <c r="C72317">
        <f t="shared" si="2259"/>
        <v>0.46721624126940059</v>
      </c>
    </row>
    <row r="72318" spans="1:3" x14ac:dyDescent="0.3">
      <c r="A72318">
        <v>1181</v>
      </c>
      <c r="B72318">
        <f t="shared" si="2258"/>
        <v>3.473529411764706</v>
      </c>
      <c r="C72318">
        <f t="shared" si="2259"/>
        <v>0.54077098057125972</v>
      </c>
    </row>
    <row r="72319" spans="1:3" x14ac:dyDescent="0.3">
      <c r="A72319">
        <v>10616907</v>
      </c>
      <c r="B72319">
        <f t="shared" si="2258"/>
        <v>31226.197058823531</v>
      </c>
      <c r="C72319">
        <f t="shared" si="2259"/>
        <v>4.4945190960798547</v>
      </c>
    </row>
    <row r="72320" spans="1:3" x14ac:dyDescent="0.3">
      <c r="A72320">
        <v>4</v>
      </c>
      <c r="B72320">
        <f t="shared" si="2258"/>
        <v>1.1764705882352941E-2</v>
      </c>
      <c r="C72320">
        <f t="shared" si="2259"/>
        <v>-1.9294189257142926</v>
      </c>
    </row>
    <row r="72321" spans="1:3" x14ac:dyDescent="0.3">
      <c r="A72321">
        <v>17</v>
      </c>
      <c r="B72321">
        <f t="shared" si="2258"/>
        <v>0.05</v>
      </c>
      <c r="C72321">
        <f t="shared" si="2259"/>
        <v>-1.3010299956639813</v>
      </c>
    </row>
    <row r="72322" spans="1:3" x14ac:dyDescent="0.3">
      <c r="A72322">
        <v>296</v>
      </c>
      <c r="B72322">
        <f t="shared" ref="B72322:B72385" si="2260">A72322/340</f>
        <v>0.87058823529411766</v>
      </c>
      <c r="C72322">
        <f t="shared" ref="C72322:C72385" si="2261">LOG10(B72322)</f>
        <v>-6.0187205983316533E-2</v>
      </c>
    </row>
    <row r="72323" spans="1:3" x14ac:dyDescent="0.3">
      <c r="A72323">
        <v>94</v>
      </c>
      <c r="B72323">
        <f t="shared" si="2260"/>
        <v>0.27647058823529413</v>
      </c>
      <c r="C72323">
        <f t="shared" si="2261"/>
        <v>-0.55835106344255647</v>
      </c>
    </row>
    <row r="72324" spans="1:3" x14ac:dyDescent="0.3">
      <c r="A72324">
        <v>8341</v>
      </c>
      <c r="B72324">
        <f t="shared" si="2260"/>
        <v>24.53235294117647</v>
      </c>
      <c r="C72324">
        <f t="shared" si="2261"/>
        <v>1.3897392041526953</v>
      </c>
    </row>
    <row r="72325" spans="1:3" x14ac:dyDescent="0.3">
      <c r="A72325">
        <v>519</v>
      </c>
      <c r="B72325">
        <f t="shared" si="2260"/>
        <v>1.526470588235294</v>
      </c>
      <c r="C72325">
        <f t="shared" si="2261"/>
        <v>0.1836884408062027</v>
      </c>
    </row>
    <row r="72326" spans="1:3" x14ac:dyDescent="0.3">
      <c r="A72326">
        <v>2718</v>
      </c>
      <c r="B72326">
        <f t="shared" si="2260"/>
        <v>7.9941176470588236</v>
      </c>
      <c r="C72326">
        <f t="shared" si="2261"/>
        <v>0.90277053535422036</v>
      </c>
    </row>
    <row r="72327" spans="1:3" x14ac:dyDescent="0.3">
      <c r="A72327">
        <v>30</v>
      </c>
      <c r="B72327">
        <f t="shared" si="2260"/>
        <v>8.8235294117647065E-2</v>
      </c>
      <c r="C72327">
        <f t="shared" si="2261"/>
        <v>-1.0543576623225928</v>
      </c>
    </row>
    <row r="72328" spans="1:3" x14ac:dyDescent="0.3">
      <c r="A72328">
        <v>71</v>
      </c>
      <c r="B72328">
        <f t="shared" si="2260"/>
        <v>0.20882352941176471</v>
      </c>
      <c r="C72328">
        <f t="shared" si="2261"/>
        <v>-0.68022056832317979</v>
      </c>
    </row>
    <row r="72329" spans="1:3" x14ac:dyDescent="0.3">
      <c r="A72329">
        <v>23</v>
      </c>
      <c r="B72329">
        <f t="shared" si="2260"/>
        <v>6.7647058823529407E-2</v>
      </c>
      <c r="C72329">
        <f t="shared" si="2261"/>
        <v>-1.1697510810246623</v>
      </c>
    </row>
    <row r="72330" spans="1:3" x14ac:dyDescent="0.3">
      <c r="A72330">
        <v>50</v>
      </c>
      <c r="B72330">
        <f t="shared" si="2260"/>
        <v>0.14705882352941177</v>
      </c>
      <c r="C72330">
        <f t="shared" si="2261"/>
        <v>-0.83250891270623628</v>
      </c>
    </row>
    <row r="72331" spans="1:3" x14ac:dyDescent="0.3">
      <c r="A72331">
        <v>6062</v>
      </c>
      <c r="B72331">
        <f t="shared" si="2260"/>
        <v>17.829411764705881</v>
      </c>
      <c r="C72331">
        <f t="shared" si="2261"/>
        <v>1.2511370149893484</v>
      </c>
    </row>
    <row r="72332" spans="1:3" x14ac:dyDescent="0.3">
      <c r="A72332">
        <v>113</v>
      </c>
      <c r="B72332">
        <f t="shared" si="2260"/>
        <v>0.33235294117647057</v>
      </c>
      <c r="C72332">
        <f t="shared" si="2261"/>
        <v>-0.47840047355883542</v>
      </c>
    </row>
    <row r="72333" spans="1:3" x14ac:dyDescent="0.3">
      <c r="A72333">
        <v>11</v>
      </c>
      <c r="B72333">
        <f t="shared" si="2260"/>
        <v>3.2352941176470591E-2</v>
      </c>
      <c r="C72333">
        <f t="shared" si="2261"/>
        <v>-1.49008623188403</v>
      </c>
    </row>
    <row r="72334" spans="1:3" x14ac:dyDescent="0.3">
      <c r="A72334">
        <v>47</v>
      </c>
      <c r="B72334">
        <f t="shared" si="2260"/>
        <v>0.13823529411764707</v>
      </c>
      <c r="C72334">
        <f t="shared" si="2261"/>
        <v>-0.85938105910653761</v>
      </c>
    </row>
    <row r="72335" spans="1:3" x14ac:dyDescent="0.3">
      <c r="A72335">
        <v>196</v>
      </c>
      <c r="B72335">
        <f t="shared" si="2260"/>
        <v>0.57647058823529407</v>
      </c>
      <c r="C72335">
        <f t="shared" si="2261"/>
        <v>-0.23922284568577912</v>
      </c>
    </row>
    <row r="72336" spans="1:3" x14ac:dyDescent="0.3">
      <c r="A72336">
        <v>5</v>
      </c>
      <c r="B72336">
        <f t="shared" si="2260"/>
        <v>1.4705882352941176E-2</v>
      </c>
      <c r="C72336">
        <f t="shared" si="2261"/>
        <v>-1.8325089127062364</v>
      </c>
    </row>
    <row r="72337" spans="1:3" x14ac:dyDescent="0.3">
      <c r="A72337">
        <v>1423</v>
      </c>
      <c r="B72337">
        <f t="shared" si="2260"/>
        <v>4.1852941176470591</v>
      </c>
      <c r="C72337">
        <f t="shared" si="2261"/>
        <v>0.6217259830420292</v>
      </c>
    </row>
    <row r="72338" spans="1:3" x14ac:dyDescent="0.3">
      <c r="A72338">
        <v>28</v>
      </c>
      <c r="B72338">
        <f t="shared" si="2260"/>
        <v>8.2352941176470587E-2</v>
      </c>
      <c r="C72338">
        <f t="shared" si="2261"/>
        <v>-1.0843208857000359</v>
      </c>
    </row>
    <row r="72339" spans="1:3" x14ac:dyDescent="0.3">
      <c r="A72339">
        <v>80751865</v>
      </c>
      <c r="B72339">
        <f t="shared" si="2260"/>
        <v>237505.48529411765</v>
      </c>
      <c r="C72339">
        <f t="shared" si="2261"/>
        <v>5.3756736442996536</v>
      </c>
    </row>
    <row r="72340" spans="1:3" x14ac:dyDescent="0.3">
      <c r="A72340">
        <v>174</v>
      </c>
      <c r="B72340">
        <f t="shared" si="2260"/>
        <v>0.5117647058823529</v>
      </c>
      <c r="C72340">
        <f t="shared" si="2261"/>
        <v>-0.29092966875965542</v>
      </c>
    </row>
    <row r="72341" spans="1:3" x14ac:dyDescent="0.3">
      <c r="A72341">
        <v>16</v>
      </c>
      <c r="B72341">
        <f t="shared" si="2260"/>
        <v>4.7058823529411764E-2</v>
      </c>
      <c r="C72341">
        <f t="shared" si="2261"/>
        <v>-1.3273589343863303</v>
      </c>
    </row>
    <row r="72342" spans="1:3" x14ac:dyDescent="0.3">
      <c r="A72342">
        <v>959</v>
      </c>
      <c r="B72342">
        <f t="shared" si="2260"/>
        <v>2.8205882352941178</v>
      </c>
      <c r="C72342">
        <f t="shared" si="2261"/>
        <v>0.45033969012840852</v>
      </c>
    </row>
    <row r="72343" spans="1:3" x14ac:dyDescent="0.3">
      <c r="A72343">
        <v>34</v>
      </c>
      <c r="B72343">
        <f t="shared" si="2260"/>
        <v>0.1</v>
      </c>
      <c r="C72343">
        <f t="shared" si="2261"/>
        <v>-1</v>
      </c>
    </row>
    <row r="72344" spans="1:3" x14ac:dyDescent="0.3">
      <c r="A72344">
        <v>978</v>
      </c>
      <c r="B72344">
        <f t="shared" si="2260"/>
        <v>2.8764705882352941</v>
      </c>
      <c r="C72344">
        <f t="shared" si="2261"/>
        <v>0.45885993774534634</v>
      </c>
    </row>
    <row r="72345" spans="1:3" x14ac:dyDescent="0.3">
      <c r="A72345">
        <v>562</v>
      </c>
      <c r="B72345">
        <f t="shared" si="2260"/>
        <v>1.6529411764705881</v>
      </c>
      <c r="C72345">
        <f t="shared" si="2261"/>
        <v>0.21825739852680595</v>
      </c>
    </row>
    <row r="72346" spans="1:3" x14ac:dyDescent="0.3">
      <c r="A72346">
        <v>33778</v>
      </c>
      <c r="B72346">
        <f t="shared" si="2260"/>
        <v>99.347058823529409</v>
      </c>
      <c r="C72346">
        <f t="shared" si="2261"/>
        <v>1.9971550143183139</v>
      </c>
    </row>
    <row r="72347" spans="1:3" x14ac:dyDescent="0.3">
      <c r="A72347">
        <v>72</v>
      </c>
      <c r="B72347">
        <f t="shared" si="2260"/>
        <v>0.21176470588235294</v>
      </c>
      <c r="C72347">
        <f t="shared" si="2261"/>
        <v>-0.67414642061098662</v>
      </c>
    </row>
    <row r="72348" spans="1:3" x14ac:dyDescent="0.3">
      <c r="A72348">
        <v>502752</v>
      </c>
      <c r="B72348">
        <f t="shared" si="2260"/>
        <v>1478.6823529411765</v>
      </c>
      <c r="C72348">
        <f t="shared" si="2261"/>
        <v>3.1698748898987992</v>
      </c>
    </row>
    <row r="72349" spans="1:3" x14ac:dyDescent="0.3">
      <c r="A72349">
        <v>1072</v>
      </c>
      <c r="B72349">
        <f t="shared" si="2260"/>
        <v>3.1529411764705881</v>
      </c>
      <c r="C72349">
        <f t="shared" si="2261"/>
        <v>0.4987158683144961</v>
      </c>
    </row>
    <row r="72350" spans="1:3" x14ac:dyDescent="0.3">
      <c r="A72350">
        <v>572</v>
      </c>
      <c r="B72350">
        <f t="shared" si="2260"/>
        <v>1.6823529411764706</v>
      </c>
      <c r="C72350">
        <f t="shared" si="2261"/>
        <v>0.22591711175076909</v>
      </c>
    </row>
    <row r="72351" spans="1:3" x14ac:dyDescent="0.3">
      <c r="A72351">
        <v>564</v>
      </c>
      <c r="B72351">
        <f t="shared" si="2260"/>
        <v>1.6588235294117648</v>
      </c>
      <c r="C72351">
        <f t="shared" si="2261"/>
        <v>0.21980018694108719</v>
      </c>
    </row>
    <row r="72352" spans="1:3" x14ac:dyDescent="0.3">
      <c r="A72352">
        <v>10977</v>
      </c>
      <c r="B72352">
        <f t="shared" si="2260"/>
        <v>32.285294117647062</v>
      </c>
      <c r="C72352">
        <f t="shared" si="2261"/>
        <v>1.5090047471640149</v>
      </c>
    </row>
    <row r="72353" spans="1:3" x14ac:dyDescent="0.3">
      <c r="A72353">
        <v>175</v>
      </c>
      <c r="B72353">
        <f t="shared" si="2260"/>
        <v>0.51470588235294112</v>
      </c>
      <c r="C72353">
        <f t="shared" si="2261"/>
        <v>-0.28844086835596072</v>
      </c>
    </row>
    <row r="72354" spans="1:3" x14ac:dyDescent="0.3">
      <c r="A72354">
        <v>1903</v>
      </c>
      <c r="B72354">
        <f t="shared" si="2260"/>
        <v>5.5970588235294114</v>
      </c>
      <c r="C72354">
        <f t="shared" si="2261"/>
        <v>0.74795987124476526</v>
      </c>
    </row>
    <row r="72355" spans="1:3" x14ac:dyDescent="0.3">
      <c r="A72355">
        <v>10</v>
      </c>
      <c r="B72355">
        <f t="shared" si="2260"/>
        <v>2.9411764705882353E-2</v>
      </c>
      <c r="C72355">
        <f t="shared" si="2261"/>
        <v>-1.5314789170422551</v>
      </c>
    </row>
    <row r="72356" spans="1:3" x14ac:dyDescent="0.3">
      <c r="A72356">
        <v>928</v>
      </c>
      <c r="B72356">
        <f t="shared" si="2260"/>
        <v>2.7294117647058824</v>
      </c>
      <c r="C72356">
        <f t="shared" si="2261"/>
        <v>0.43606905917660693</v>
      </c>
    </row>
    <row r="72357" spans="1:3" x14ac:dyDescent="0.3">
      <c r="A72357">
        <v>151</v>
      </c>
      <c r="B72357">
        <f t="shared" si="2260"/>
        <v>0.44411764705882351</v>
      </c>
      <c r="C72357">
        <f t="shared" si="2261"/>
        <v>-0.35250196974908571</v>
      </c>
    </row>
    <row r="72358" spans="1:3" x14ac:dyDescent="0.3">
      <c r="A72358">
        <v>238</v>
      </c>
      <c r="B72358">
        <f t="shared" si="2260"/>
        <v>0.7</v>
      </c>
      <c r="C72358">
        <f t="shared" si="2261"/>
        <v>-0.15490195998574319</v>
      </c>
    </row>
    <row r="72359" spans="1:3" x14ac:dyDescent="0.3">
      <c r="A72359">
        <v>3720</v>
      </c>
      <c r="B72359">
        <f t="shared" si="2260"/>
        <v>10.941176470588236</v>
      </c>
      <c r="C72359">
        <f t="shared" si="2261"/>
        <v>1.0390640228396424</v>
      </c>
    </row>
    <row r="72360" spans="1:3" x14ac:dyDescent="0.3">
      <c r="A72360">
        <v>139</v>
      </c>
      <c r="B72360">
        <f t="shared" si="2260"/>
        <v>0.4088235294117647</v>
      </c>
      <c r="C72360">
        <f t="shared" si="2261"/>
        <v>-0.38846411678816006</v>
      </c>
    </row>
    <row r="72361" spans="1:3" x14ac:dyDescent="0.3">
      <c r="A72361">
        <v>59</v>
      </c>
      <c r="B72361">
        <f t="shared" si="2260"/>
        <v>0.17352941176470588</v>
      </c>
      <c r="C72361">
        <f t="shared" si="2261"/>
        <v>-0.76062690540011091</v>
      </c>
    </row>
    <row r="72362" spans="1:3" x14ac:dyDescent="0.3">
      <c r="A72362">
        <v>613</v>
      </c>
      <c r="B72362">
        <f t="shared" si="2260"/>
        <v>1.8029411764705883</v>
      </c>
      <c r="C72362">
        <f t="shared" si="2261"/>
        <v>0.25598155747615992</v>
      </c>
    </row>
    <row r="72363" spans="1:3" x14ac:dyDescent="0.3">
      <c r="A72363">
        <v>44005</v>
      </c>
      <c r="B72363">
        <f t="shared" si="2260"/>
        <v>129.4264705882353</v>
      </c>
      <c r="C72363">
        <f t="shared" si="2261"/>
        <v>2.112023108285745</v>
      </c>
    </row>
    <row r="72364" spans="1:3" x14ac:dyDescent="0.3">
      <c r="A72364">
        <v>87</v>
      </c>
      <c r="B72364">
        <f t="shared" si="2260"/>
        <v>0.25588235294117645</v>
      </c>
      <c r="C72364">
        <f t="shared" si="2261"/>
        <v>-0.59195966442363668</v>
      </c>
    </row>
    <row r="72365" spans="1:3" x14ac:dyDescent="0.3">
      <c r="A72365">
        <v>281</v>
      </c>
      <c r="B72365">
        <f t="shared" si="2260"/>
        <v>0.82647058823529407</v>
      </c>
      <c r="C72365">
        <f t="shared" si="2261"/>
        <v>-8.2772597137175261E-2</v>
      </c>
    </row>
    <row r="72366" spans="1:3" x14ac:dyDescent="0.3">
      <c r="A72366">
        <v>12265</v>
      </c>
      <c r="B72366">
        <f t="shared" si="2260"/>
        <v>36.073529411764703</v>
      </c>
      <c r="C72366">
        <f t="shared" si="2261"/>
        <v>1.5571886355001494</v>
      </c>
    </row>
    <row r="72367" spans="1:3" x14ac:dyDescent="0.3">
      <c r="A72367">
        <v>72</v>
      </c>
      <c r="B72367">
        <f t="shared" si="2260"/>
        <v>0.21176470588235294</v>
      </c>
      <c r="C72367">
        <f t="shared" si="2261"/>
        <v>-0.67414642061098662</v>
      </c>
    </row>
    <row r="72368" spans="1:3" x14ac:dyDescent="0.3">
      <c r="A72368">
        <v>1093</v>
      </c>
      <c r="B72368">
        <f t="shared" si="2260"/>
        <v>3.2147058823529413</v>
      </c>
      <c r="C72368">
        <f t="shared" si="2261"/>
        <v>0.50714124490744772</v>
      </c>
    </row>
    <row r="72369" spans="1:3" x14ac:dyDescent="0.3">
      <c r="A72369">
        <v>155290</v>
      </c>
      <c r="B72369">
        <f t="shared" si="2260"/>
        <v>456.73529411764707</v>
      </c>
      <c r="C72369">
        <f t="shared" si="2261"/>
        <v>2.6596645729126434</v>
      </c>
    </row>
    <row r="72370" spans="1:3" x14ac:dyDescent="0.3">
      <c r="A72370">
        <v>78</v>
      </c>
      <c r="B72370">
        <f t="shared" si="2260"/>
        <v>0.22941176470588234</v>
      </c>
      <c r="C72370">
        <f t="shared" si="2261"/>
        <v>-0.63938431435177479</v>
      </c>
    </row>
    <row r="72371" spans="1:3" x14ac:dyDescent="0.3">
      <c r="A72371">
        <v>17</v>
      </c>
      <c r="B72371">
        <f t="shared" si="2260"/>
        <v>0.05</v>
      </c>
      <c r="C72371">
        <f t="shared" si="2261"/>
        <v>-1.3010299956639813</v>
      </c>
    </row>
    <row r="72372" spans="1:3" x14ac:dyDescent="0.3">
      <c r="A72372">
        <v>77</v>
      </c>
      <c r="B72372">
        <f t="shared" si="2260"/>
        <v>0.22647058823529412</v>
      </c>
      <c r="C72372">
        <f t="shared" si="2261"/>
        <v>-0.6449881918697733</v>
      </c>
    </row>
    <row r="72373" spans="1:3" x14ac:dyDescent="0.3">
      <c r="A72373">
        <v>127</v>
      </c>
      <c r="B72373">
        <f t="shared" si="2260"/>
        <v>0.37352941176470589</v>
      </c>
      <c r="C72373">
        <f t="shared" si="2261"/>
        <v>-0.42767519608629823</v>
      </c>
    </row>
    <row r="72374" spans="1:3" x14ac:dyDescent="0.3">
      <c r="A72374">
        <v>3587329</v>
      </c>
      <c r="B72374">
        <f t="shared" si="2260"/>
        <v>10550.967647058824</v>
      </c>
      <c r="C72374">
        <f t="shared" si="2261"/>
        <v>4.023292291340522</v>
      </c>
    </row>
    <row r="72375" spans="1:3" x14ac:dyDescent="0.3">
      <c r="A72375">
        <v>10650357</v>
      </c>
      <c r="B72375">
        <f t="shared" si="2260"/>
        <v>31324.579411764706</v>
      </c>
      <c r="C72375">
        <f t="shared" si="2261"/>
        <v>4.4958852485288849</v>
      </c>
    </row>
    <row r="72376" spans="1:3" x14ac:dyDescent="0.3">
      <c r="A72376">
        <v>436555727</v>
      </c>
      <c r="B72376">
        <f t="shared" si="2260"/>
        <v>1283987.4323529413</v>
      </c>
      <c r="C72376">
        <f t="shared" si="2261"/>
        <v>6.1085607728866664</v>
      </c>
    </row>
    <row r="72377" spans="1:3" x14ac:dyDescent="0.3">
      <c r="A72377">
        <v>1056</v>
      </c>
      <c r="B72377">
        <f t="shared" si="2260"/>
        <v>3.1058823529411765</v>
      </c>
      <c r="C72377">
        <f t="shared" si="2261"/>
        <v>0.49218500115553832</v>
      </c>
    </row>
    <row r="72378" spans="1:3" x14ac:dyDescent="0.3">
      <c r="A72378">
        <v>30</v>
      </c>
      <c r="B72378">
        <f t="shared" si="2260"/>
        <v>8.8235294117647065E-2</v>
      </c>
      <c r="C72378">
        <f t="shared" si="2261"/>
        <v>-1.0543576623225928</v>
      </c>
    </row>
    <row r="72379" spans="1:3" x14ac:dyDescent="0.3">
      <c r="A72379">
        <v>11</v>
      </c>
      <c r="B72379">
        <f t="shared" si="2260"/>
        <v>3.2352941176470591E-2</v>
      </c>
      <c r="C72379">
        <f t="shared" si="2261"/>
        <v>-1.49008623188403</v>
      </c>
    </row>
    <row r="72380" spans="1:3" x14ac:dyDescent="0.3">
      <c r="A72380">
        <v>332</v>
      </c>
      <c r="B72380">
        <f t="shared" si="2260"/>
        <v>0.97647058823529409</v>
      </c>
      <c r="C72380">
        <f t="shared" si="2261"/>
        <v>-1.0340833338218842E-2</v>
      </c>
    </row>
    <row r="72381" spans="1:3" x14ac:dyDescent="0.3">
      <c r="A72381">
        <v>1028</v>
      </c>
      <c r="B72381">
        <f t="shared" si="2260"/>
        <v>3.0235294117647058</v>
      </c>
      <c r="C72381">
        <f t="shared" si="2261"/>
        <v>0.48051419761700181</v>
      </c>
    </row>
    <row r="72382" spans="1:3" x14ac:dyDescent="0.3">
      <c r="A72382">
        <v>2828</v>
      </c>
      <c r="B72382">
        <f t="shared" si="2260"/>
        <v>8.3176470588235301</v>
      </c>
      <c r="C72382">
        <f t="shared" si="2261"/>
        <v>0.9200004880826067</v>
      </c>
    </row>
    <row r="72383" spans="1:3" x14ac:dyDescent="0.3">
      <c r="A72383">
        <v>30626315</v>
      </c>
      <c r="B72383">
        <f t="shared" si="2260"/>
        <v>90077.397058823524</v>
      </c>
      <c r="C72383">
        <f t="shared" si="2261"/>
        <v>4.954615828003246</v>
      </c>
    </row>
    <row r="72384" spans="1:3" x14ac:dyDescent="0.3">
      <c r="A72384">
        <v>36</v>
      </c>
      <c r="B72384">
        <f t="shared" si="2260"/>
        <v>0.10588235294117647</v>
      </c>
      <c r="C72384">
        <f t="shared" si="2261"/>
        <v>-0.97517641627496787</v>
      </c>
    </row>
    <row r="72385" spans="1:3" x14ac:dyDescent="0.3">
      <c r="A72385">
        <v>19364</v>
      </c>
      <c r="B72385">
        <f t="shared" si="2260"/>
        <v>56.952941176470588</v>
      </c>
      <c r="C72385">
        <f t="shared" si="2261"/>
        <v>1.7555161569265969</v>
      </c>
    </row>
    <row r="72386" spans="1:3" x14ac:dyDescent="0.3">
      <c r="A72386">
        <v>2668</v>
      </c>
      <c r="B72386">
        <f t="shared" ref="B72386:B72449" si="2262">A72386/340</f>
        <v>7.8470588235294114</v>
      </c>
      <c r="C72386">
        <f t="shared" ref="C72386:C72449" si="2263">LOG10(B72386)</f>
        <v>0.89470690820225618</v>
      </c>
    </row>
    <row r="72387" spans="1:3" x14ac:dyDescent="0.3">
      <c r="A72387">
        <v>42</v>
      </c>
      <c r="B72387">
        <f t="shared" si="2262"/>
        <v>0.12352941176470589</v>
      </c>
      <c r="C72387">
        <f t="shared" si="2263"/>
        <v>-0.90822962664435469</v>
      </c>
    </row>
    <row r="72388" spans="1:3" x14ac:dyDescent="0.3">
      <c r="A72388">
        <v>1141</v>
      </c>
      <c r="B72388">
        <f t="shared" si="2262"/>
        <v>3.3558823529411765</v>
      </c>
      <c r="C72388">
        <f t="shared" si="2263"/>
        <v>0.52580672737595957</v>
      </c>
    </row>
    <row r="72389" spans="1:3" x14ac:dyDescent="0.3">
      <c r="A72389">
        <v>34</v>
      </c>
      <c r="B72389">
        <f t="shared" si="2262"/>
        <v>0.1</v>
      </c>
      <c r="C72389">
        <f t="shared" si="2263"/>
        <v>-1</v>
      </c>
    </row>
    <row r="72390" spans="1:3" x14ac:dyDescent="0.3">
      <c r="A72390">
        <v>4846</v>
      </c>
      <c r="B72390">
        <f t="shared" si="2262"/>
        <v>14.252941176470589</v>
      </c>
      <c r="C72390">
        <f t="shared" si="2263"/>
        <v>1.1539044927592323</v>
      </c>
    </row>
    <row r="72391" spans="1:3" x14ac:dyDescent="0.3">
      <c r="A72391">
        <v>279</v>
      </c>
      <c r="B72391">
        <f t="shared" si="2262"/>
        <v>0.82058823529411762</v>
      </c>
      <c r="C72391">
        <f t="shared" si="2263"/>
        <v>-8.5874713768657587E-2</v>
      </c>
    </row>
    <row r="72392" spans="1:3" x14ac:dyDescent="0.3">
      <c r="A72392">
        <v>33878</v>
      </c>
      <c r="B72392">
        <f t="shared" si="2262"/>
        <v>99.641176470588235</v>
      </c>
      <c r="C72392">
        <f t="shared" si="2263"/>
        <v>1.9984388466411476</v>
      </c>
    </row>
    <row r="72393" spans="1:3" x14ac:dyDescent="0.3">
      <c r="A72393">
        <v>403</v>
      </c>
      <c r="B72393">
        <f t="shared" si="2262"/>
        <v>1.1852941176470588</v>
      </c>
      <c r="C72393">
        <f t="shared" si="2263"/>
        <v>7.3826129098854332E-2</v>
      </c>
    </row>
    <row r="72394" spans="1:3" x14ac:dyDescent="0.3">
      <c r="A72394">
        <v>6279350</v>
      </c>
      <c r="B72394">
        <f t="shared" si="2262"/>
        <v>18468.676470588234</v>
      </c>
      <c r="C72394">
        <f t="shared" si="2263"/>
        <v>4.2664357735065215</v>
      </c>
    </row>
    <row r="72395" spans="1:3" x14ac:dyDescent="0.3">
      <c r="A72395">
        <v>11</v>
      </c>
      <c r="B72395">
        <f t="shared" si="2262"/>
        <v>3.2352941176470591E-2</v>
      </c>
      <c r="C72395">
        <f t="shared" si="2263"/>
        <v>-1.49008623188403</v>
      </c>
    </row>
    <row r="72396" spans="1:3" x14ac:dyDescent="0.3">
      <c r="A72396">
        <v>14</v>
      </c>
      <c r="B72396">
        <f t="shared" si="2262"/>
        <v>4.1176470588235294E-2</v>
      </c>
      <c r="C72396">
        <f t="shared" si="2263"/>
        <v>-1.3853508813640172</v>
      </c>
    </row>
    <row r="72397" spans="1:3" x14ac:dyDescent="0.3">
      <c r="A72397">
        <v>1531</v>
      </c>
      <c r="B72397">
        <f t="shared" si="2262"/>
        <v>4.5029411764705882</v>
      </c>
      <c r="C72397">
        <f t="shared" si="2263"/>
        <v>0.65349627365600593</v>
      </c>
    </row>
    <row r="72398" spans="1:3" x14ac:dyDescent="0.3">
      <c r="A72398">
        <v>6257</v>
      </c>
      <c r="B72398">
        <f t="shared" si="2262"/>
        <v>18.402941176470588</v>
      </c>
      <c r="C72398">
        <f t="shared" si="2263"/>
        <v>1.2648872379352663</v>
      </c>
    </row>
    <row r="72399" spans="1:3" x14ac:dyDescent="0.3">
      <c r="A72399">
        <v>3951</v>
      </c>
      <c r="B72399">
        <f t="shared" si="2262"/>
        <v>11.620588235294118</v>
      </c>
      <c r="C72399">
        <f t="shared" si="2263"/>
        <v>1.0652281126391911</v>
      </c>
    </row>
    <row r="72400" spans="1:3" x14ac:dyDescent="0.3">
      <c r="A72400">
        <v>30</v>
      </c>
      <c r="B72400">
        <f t="shared" si="2262"/>
        <v>8.8235294117647065E-2</v>
      </c>
      <c r="C72400">
        <f t="shared" si="2263"/>
        <v>-1.0543576623225928</v>
      </c>
    </row>
    <row r="72401" spans="1:3" x14ac:dyDescent="0.3">
      <c r="A72401">
        <v>140053</v>
      </c>
      <c r="B72401">
        <f t="shared" si="2262"/>
        <v>411.92058823529413</v>
      </c>
      <c r="C72401">
        <f t="shared" si="2263"/>
        <v>2.6148134990055247</v>
      </c>
    </row>
    <row r="72402" spans="1:3" x14ac:dyDescent="0.3">
      <c r="A72402">
        <v>961790</v>
      </c>
      <c r="B72402">
        <f t="shared" si="2262"/>
        <v>2828.794117647059</v>
      </c>
      <c r="C72402">
        <f t="shared" si="2263"/>
        <v>3.4516013402376458</v>
      </c>
    </row>
    <row r="72403" spans="1:3" x14ac:dyDescent="0.3">
      <c r="A72403">
        <v>8086</v>
      </c>
      <c r="B72403">
        <f t="shared" si="2262"/>
        <v>23.78235294117647</v>
      </c>
      <c r="C72403">
        <f t="shared" si="2263"/>
        <v>1.3762548199554003</v>
      </c>
    </row>
    <row r="72404" spans="1:3" x14ac:dyDescent="0.3">
      <c r="A72404">
        <v>17005262</v>
      </c>
      <c r="B72404">
        <f t="shared" si="2262"/>
        <v>50015.476470588233</v>
      </c>
      <c r="C72404">
        <f t="shared" si="2263"/>
        <v>4.6991044104512847</v>
      </c>
    </row>
    <row r="72405" spans="1:3" x14ac:dyDescent="0.3">
      <c r="A72405">
        <v>3364</v>
      </c>
      <c r="B72405">
        <f t="shared" si="2262"/>
        <v>9.8941176470588239</v>
      </c>
      <c r="C72405">
        <f t="shared" si="2263"/>
        <v>0.99537707008361942</v>
      </c>
    </row>
    <row r="72406" spans="1:3" x14ac:dyDescent="0.3">
      <c r="A72406">
        <v>6</v>
      </c>
      <c r="B72406">
        <f t="shared" si="2262"/>
        <v>1.7647058823529412E-2</v>
      </c>
      <c r="C72406">
        <f t="shared" si="2263"/>
        <v>-1.7533276666586115</v>
      </c>
    </row>
    <row r="72407" spans="1:3" x14ac:dyDescent="0.3">
      <c r="A72407">
        <v>7</v>
      </c>
      <c r="B72407">
        <f t="shared" si="2262"/>
        <v>2.0588235294117647E-2</v>
      </c>
      <c r="C72407">
        <f t="shared" si="2263"/>
        <v>-1.6863808770279982</v>
      </c>
    </row>
    <row r="72408" spans="1:3" x14ac:dyDescent="0.3">
      <c r="A72408">
        <v>4417</v>
      </c>
      <c r="B72408">
        <f t="shared" si="2262"/>
        <v>12.991176470588234</v>
      </c>
      <c r="C72408">
        <f t="shared" si="2263"/>
        <v>1.1136484822161359</v>
      </c>
    </row>
    <row r="72409" spans="1:3" x14ac:dyDescent="0.3">
      <c r="A72409">
        <v>351</v>
      </c>
      <c r="B72409">
        <f t="shared" si="2262"/>
        <v>1.0323529411764707</v>
      </c>
      <c r="C72409">
        <f t="shared" si="2263"/>
        <v>1.3828199423569002E-2</v>
      </c>
    </row>
    <row r="72410" spans="1:3" x14ac:dyDescent="0.3">
      <c r="A72410">
        <v>207</v>
      </c>
      <c r="B72410">
        <f t="shared" si="2262"/>
        <v>0.60882352941176465</v>
      </c>
      <c r="C72410">
        <f t="shared" si="2263"/>
        <v>-0.2155085715853374</v>
      </c>
    </row>
    <row r="72411" spans="1:3" x14ac:dyDescent="0.3">
      <c r="A72411">
        <v>2549</v>
      </c>
      <c r="B72411">
        <f t="shared" si="2262"/>
        <v>7.4970588235294118</v>
      </c>
      <c r="C72411">
        <f t="shared" si="2263"/>
        <v>0.87489091842701239</v>
      </c>
    </row>
    <row r="72412" spans="1:3" x14ac:dyDescent="0.3">
      <c r="A72412">
        <v>22</v>
      </c>
      <c r="B72412">
        <f t="shared" si="2262"/>
        <v>6.4705882352941183E-2</v>
      </c>
      <c r="C72412">
        <f t="shared" si="2263"/>
        <v>-1.1890562362200487</v>
      </c>
    </row>
    <row r="72413" spans="1:3" x14ac:dyDescent="0.3">
      <c r="A72413">
        <v>7</v>
      </c>
      <c r="B72413">
        <f t="shared" si="2262"/>
        <v>2.0588235294117647E-2</v>
      </c>
      <c r="C72413">
        <f t="shared" si="2263"/>
        <v>-1.6863808770279982</v>
      </c>
    </row>
    <row r="72414" spans="1:3" x14ac:dyDescent="0.3">
      <c r="A72414">
        <v>14065</v>
      </c>
      <c r="B72414">
        <f t="shared" si="2262"/>
        <v>41.367647058823529</v>
      </c>
      <c r="C72414">
        <f t="shared" si="2263"/>
        <v>1.6166608194589647</v>
      </c>
    </row>
    <row r="72415" spans="1:3" x14ac:dyDescent="0.3">
      <c r="A72415">
        <v>701090448</v>
      </c>
      <c r="B72415">
        <f t="shared" si="2262"/>
        <v>2062030.7294117648</v>
      </c>
      <c r="C72415">
        <f t="shared" si="2263"/>
        <v>6.3142951330689909</v>
      </c>
    </row>
    <row r="72416" spans="1:3" x14ac:dyDescent="0.3">
      <c r="A72416">
        <v>182</v>
      </c>
      <c r="B72416">
        <f t="shared" si="2262"/>
        <v>0.53529411764705881</v>
      </c>
      <c r="C72416">
        <f t="shared" si="2263"/>
        <v>-0.27140752905718035</v>
      </c>
    </row>
    <row r="72417" spans="1:3" x14ac:dyDescent="0.3">
      <c r="A72417">
        <v>530</v>
      </c>
      <c r="B72417">
        <f t="shared" si="2262"/>
        <v>1.5588235294117647</v>
      </c>
      <c r="C72417">
        <f t="shared" si="2263"/>
        <v>0.19279695255853393</v>
      </c>
    </row>
    <row r="72418" spans="1:3" x14ac:dyDescent="0.3">
      <c r="A72418">
        <v>207</v>
      </c>
      <c r="B72418">
        <f t="shared" si="2262"/>
        <v>0.60882352941176465</v>
      </c>
      <c r="C72418">
        <f t="shared" si="2263"/>
        <v>-0.2155085715853374</v>
      </c>
    </row>
    <row r="72419" spans="1:3" x14ac:dyDescent="0.3">
      <c r="A72419">
        <v>54394</v>
      </c>
      <c r="B72419">
        <f t="shared" si="2262"/>
        <v>159.98235294117646</v>
      </c>
      <c r="C72419">
        <f t="shared" si="2263"/>
        <v>2.2040720798874989</v>
      </c>
    </row>
    <row r="72420" spans="1:3" x14ac:dyDescent="0.3">
      <c r="A72420">
        <v>2111</v>
      </c>
      <c r="B72420">
        <f t="shared" si="2262"/>
        <v>6.2088235294117649</v>
      </c>
      <c r="C72420">
        <f t="shared" si="2263"/>
        <v>0.79300931626540128</v>
      </c>
    </row>
    <row r="72421" spans="1:3" x14ac:dyDescent="0.3">
      <c r="A72421">
        <v>2520</v>
      </c>
      <c r="B72421">
        <f t="shared" si="2262"/>
        <v>7.4117647058823533</v>
      </c>
      <c r="C72421">
        <f t="shared" si="2263"/>
        <v>0.86992162373928894</v>
      </c>
    </row>
    <row r="72422" spans="1:3" x14ac:dyDescent="0.3">
      <c r="A72422">
        <v>22</v>
      </c>
      <c r="B72422">
        <f t="shared" si="2262"/>
        <v>6.4705882352941183E-2</v>
      </c>
      <c r="C72422">
        <f t="shared" si="2263"/>
        <v>-1.1890562362200487</v>
      </c>
    </row>
    <row r="72423" spans="1:3" x14ac:dyDescent="0.3">
      <c r="A72423">
        <v>23</v>
      </c>
      <c r="B72423">
        <f t="shared" si="2262"/>
        <v>6.7647058823529407E-2</v>
      </c>
      <c r="C72423">
        <f t="shared" si="2263"/>
        <v>-1.1697510810246623</v>
      </c>
    </row>
    <row r="72424" spans="1:3" x14ac:dyDescent="0.3">
      <c r="A72424">
        <v>4117</v>
      </c>
      <c r="B72424">
        <f t="shared" si="2262"/>
        <v>12.108823529411765</v>
      </c>
      <c r="C72424">
        <f t="shared" si="2263"/>
        <v>1.083101949955231</v>
      </c>
    </row>
    <row r="72425" spans="1:3" x14ac:dyDescent="0.3">
      <c r="A72425">
        <v>115</v>
      </c>
      <c r="B72425">
        <f t="shared" si="2262"/>
        <v>0.33823529411764708</v>
      </c>
      <c r="C72425">
        <f t="shared" si="2263"/>
        <v>-0.47078107668864344</v>
      </c>
    </row>
    <row r="72426" spans="1:3" x14ac:dyDescent="0.3">
      <c r="A72426">
        <v>3</v>
      </c>
      <c r="B72426">
        <f t="shared" si="2262"/>
        <v>8.8235294117647058E-3</v>
      </c>
      <c r="C72426">
        <f t="shared" si="2263"/>
        <v>-2.0543576623225928</v>
      </c>
    </row>
    <row r="72427" spans="1:3" x14ac:dyDescent="0.3">
      <c r="A72427">
        <v>1322015</v>
      </c>
      <c r="B72427">
        <f t="shared" si="2262"/>
        <v>3888.2794117647059</v>
      </c>
      <c r="C72427">
        <f t="shared" si="2263"/>
        <v>3.589757465777768</v>
      </c>
    </row>
    <row r="72428" spans="1:3" x14ac:dyDescent="0.3">
      <c r="A72428">
        <v>29</v>
      </c>
      <c r="B72428">
        <f t="shared" si="2262"/>
        <v>8.5294117647058826E-2</v>
      </c>
      <c r="C72428">
        <f t="shared" si="2263"/>
        <v>-1.0690809191432991</v>
      </c>
    </row>
    <row r="72429" spans="1:3" x14ac:dyDescent="0.3">
      <c r="A72429">
        <v>64</v>
      </c>
      <c r="B72429">
        <f t="shared" si="2262"/>
        <v>0.18823529411764706</v>
      </c>
      <c r="C72429">
        <f t="shared" si="2263"/>
        <v>-0.72529894305836795</v>
      </c>
    </row>
    <row r="72430" spans="1:3" x14ac:dyDescent="0.3">
      <c r="A72430">
        <v>9396158</v>
      </c>
      <c r="B72430">
        <f t="shared" si="2262"/>
        <v>27635.758823529413</v>
      </c>
      <c r="C72430">
        <f t="shared" si="2263"/>
        <v>4.4414713939529697</v>
      </c>
    </row>
    <row r="72431" spans="1:3" x14ac:dyDescent="0.3">
      <c r="A72431">
        <v>768030</v>
      </c>
      <c r="B72431">
        <f t="shared" si="2262"/>
        <v>2258.9117647058824</v>
      </c>
      <c r="C72431">
        <f t="shared" si="2263"/>
        <v>3.3538992672861245</v>
      </c>
    </row>
    <row r="72432" spans="1:3" x14ac:dyDescent="0.3">
      <c r="A72432">
        <v>194225</v>
      </c>
      <c r="B72432">
        <f t="shared" si="2262"/>
        <v>571.25</v>
      </c>
      <c r="C72432">
        <f t="shared" si="2263"/>
        <v>2.7568262130779067</v>
      </c>
    </row>
    <row r="72433" spans="1:3" x14ac:dyDescent="0.3">
      <c r="A72433">
        <v>323056</v>
      </c>
      <c r="B72433">
        <f t="shared" si="2262"/>
        <v>950.16470588235291</v>
      </c>
      <c r="C72433">
        <f t="shared" si="2263"/>
        <v>2.9777988944001552</v>
      </c>
    </row>
    <row r="72434" spans="1:3" x14ac:dyDescent="0.3">
      <c r="A72434">
        <v>53</v>
      </c>
      <c r="B72434">
        <f t="shared" si="2262"/>
        <v>0.15588235294117647</v>
      </c>
      <c r="C72434">
        <f t="shared" si="2263"/>
        <v>-0.80720304744146609</v>
      </c>
    </row>
    <row r="72435" spans="1:3" x14ac:dyDescent="0.3">
      <c r="A72435">
        <v>4</v>
      </c>
      <c r="B72435">
        <f t="shared" si="2262"/>
        <v>1.1764705882352941E-2</v>
      </c>
      <c r="C72435">
        <f t="shared" si="2263"/>
        <v>-1.9294189257142926</v>
      </c>
    </row>
    <row r="72436" spans="1:3" x14ac:dyDescent="0.3">
      <c r="A72436">
        <v>8</v>
      </c>
      <c r="B72436">
        <f t="shared" si="2262"/>
        <v>2.3529411764705882E-2</v>
      </c>
      <c r="C72436">
        <f t="shared" si="2263"/>
        <v>-1.6283889300503116</v>
      </c>
    </row>
    <row r="72437" spans="1:3" x14ac:dyDescent="0.3">
      <c r="A72437">
        <v>4826</v>
      </c>
      <c r="B72437">
        <f t="shared" si="2262"/>
        <v>14.194117647058823</v>
      </c>
      <c r="C72437">
        <f t="shared" si="2263"/>
        <v>1.1521084005305118</v>
      </c>
    </row>
    <row r="72438" spans="1:3" x14ac:dyDescent="0.3">
      <c r="A72438">
        <v>4085</v>
      </c>
      <c r="B72438">
        <f t="shared" si="2262"/>
        <v>12.014705882352942</v>
      </c>
      <c r="C72438">
        <f t="shared" si="2263"/>
        <v>1.0797131438261791</v>
      </c>
    </row>
    <row r="72439" spans="1:3" x14ac:dyDescent="0.3">
      <c r="A72439">
        <v>105</v>
      </c>
      <c r="B72439">
        <f t="shared" si="2262"/>
        <v>0.30882352941176472</v>
      </c>
      <c r="C72439">
        <f t="shared" si="2263"/>
        <v>-0.51028961797231698</v>
      </c>
    </row>
    <row r="72440" spans="1:3" x14ac:dyDescent="0.3">
      <c r="A72440">
        <v>38</v>
      </c>
      <c r="B72440">
        <f t="shared" si="2262"/>
        <v>0.11176470588235295</v>
      </c>
      <c r="C72440">
        <f t="shared" si="2263"/>
        <v>-0.95169532042544491</v>
      </c>
    </row>
    <row r="72441" spans="1:3" x14ac:dyDescent="0.3">
      <c r="A72441">
        <v>712488292</v>
      </c>
      <c r="B72441">
        <f t="shared" si="2262"/>
        <v>2095553.8</v>
      </c>
      <c r="C72441">
        <f t="shared" si="2263"/>
        <v>6.3212988151308238</v>
      </c>
    </row>
    <row r="72442" spans="1:3" x14ac:dyDescent="0.3">
      <c r="A72442">
        <v>6</v>
      </c>
      <c r="B72442">
        <f t="shared" si="2262"/>
        <v>1.7647058823529412E-2</v>
      </c>
      <c r="C72442">
        <f t="shared" si="2263"/>
        <v>-1.7533276666586115</v>
      </c>
    </row>
    <row r="72443" spans="1:3" x14ac:dyDescent="0.3">
      <c r="A72443">
        <v>6</v>
      </c>
      <c r="B72443">
        <f t="shared" si="2262"/>
        <v>1.7647058823529412E-2</v>
      </c>
      <c r="C72443">
        <f t="shared" si="2263"/>
        <v>-1.7533276666586115</v>
      </c>
    </row>
    <row r="72444" spans="1:3" x14ac:dyDescent="0.3">
      <c r="A72444">
        <v>150</v>
      </c>
      <c r="B72444">
        <f t="shared" si="2262"/>
        <v>0.44117647058823528</v>
      </c>
      <c r="C72444">
        <f t="shared" si="2263"/>
        <v>-0.3553876579865739</v>
      </c>
    </row>
    <row r="72445" spans="1:3" x14ac:dyDescent="0.3">
      <c r="A72445">
        <v>2</v>
      </c>
      <c r="B72445">
        <f t="shared" si="2262"/>
        <v>5.8823529411764705E-3</v>
      </c>
      <c r="C72445">
        <f t="shared" si="2263"/>
        <v>-2.2304489213782741</v>
      </c>
    </row>
    <row r="72446" spans="1:3" x14ac:dyDescent="0.3">
      <c r="A72446">
        <v>20</v>
      </c>
      <c r="B72446">
        <f t="shared" si="2262"/>
        <v>5.8823529411764705E-2</v>
      </c>
      <c r="C72446">
        <f t="shared" si="2263"/>
        <v>-1.2304489213782739</v>
      </c>
    </row>
    <row r="72447" spans="1:3" x14ac:dyDescent="0.3">
      <c r="A72447">
        <v>2112</v>
      </c>
      <c r="B72447">
        <f t="shared" si="2262"/>
        <v>6.2117647058823531</v>
      </c>
      <c r="C72447">
        <f t="shared" si="2263"/>
        <v>0.79321499681951957</v>
      </c>
    </row>
    <row r="72448" spans="1:3" x14ac:dyDescent="0.3">
      <c r="A72448">
        <v>116544</v>
      </c>
      <c r="B72448">
        <f t="shared" si="2262"/>
        <v>342.77647058823527</v>
      </c>
      <c r="C72448">
        <f t="shared" si="2263"/>
        <v>2.5350110027365522</v>
      </c>
    </row>
    <row r="72449" spans="1:3" x14ac:dyDescent="0.3">
      <c r="A72449">
        <v>4644</v>
      </c>
      <c r="B72449">
        <f t="shared" si="2262"/>
        <v>13.658823529411764</v>
      </c>
      <c r="C72449">
        <f t="shared" si="2263"/>
        <v>1.1354132940242812</v>
      </c>
    </row>
    <row r="72450" spans="1:3" x14ac:dyDescent="0.3">
      <c r="A72450">
        <v>16272</v>
      </c>
      <c r="B72450">
        <f t="shared" ref="B72450:B72513" si="2264">A72450/340</f>
        <v>47.858823529411765</v>
      </c>
      <c r="C72450">
        <f t="shared" ref="C72450:C72513" si="2265">LOG10(B72450)</f>
        <v>1.6799620185364144</v>
      </c>
    </row>
    <row r="72451" spans="1:3" x14ac:dyDescent="0.3">
      <c r="A72451">
        <v>351681</v>
      </c>
      <c r="B72451">
        <f t="shared" si="2264"/>
        <v>1034.3558823529411</v>
      </c>
      <c r="C72451">
        <f t="shared" si="2265"/>
        <v>3.0146699886131763</v>
      </c>
    </row>
    <row r="72452" spans="1:3" x14ac:dyDescent="0.3">
      <c r="A72452">
        <v>21</v>
      </c>
      <c r="B72452">
        <f t="shared" si="2264"/>
        <v>6.1764705882352944E-2</v>
      </c>
      <c r="C72452">
        <f t="shared" si="2265"/>
        <v>-1.2092596223083358</v>
      </c>
    </row>
    <row r="72453" spans="1:3" x14ac:dyDescent="0.3">
      <c r="A72453">
        <v>8</v>
      </c>
      <c r="B72453">
        <f t="shared" si="2264"/>
        <v>2.3529411764705882E-2</v>
      </c>
      <c r="C72453">
        <f t="shared" si="2265"/>
        <v>-1.6283889300503116</v>
      </c>
    </row>
    <row r="72454" spans="1:3" x14ac:dyDescent="0.3">
      <c r="A72454">
        <v>542</v>
      </c>
      <c r="B72454">
        <f t="shared" si="2264"/>
        <v>1.5941176470588236</v>
      </c>
      <c r="C72454">
        <f t="shared" si="2265"/>
        <v>0.20252036949613184</v>
      </c>
    </row>
    <row r="72455" spans="1:3" x14ac:dyDescent="0.3">
      <c r="A72455">
        <v>2939</v>
      </c>
      <c r="B72455">
        <f t="shared" si="2264"/>
        <v>8.6441176470588239</v>
      </c>
      <c r="C72455">
        <f t="shared" si="2265"/>
        <v>0.93672066903035744</v>
      </c>
    </row>
    <row r="72456" spans="1:3" x14ac:dyDescent="0.3">
      <c r="A72456">
        <v>22532</v>
      </c>
      <c r="B72456">
        <f t="shared" si="2264"/>
        <v>66.270588235294113</v>
      </c>
      <c r="C72456">
        <f t="shared" si="2265"/>
        <v>1.821320825521058</v>
      </c>
    </row>
    <row r="72457" spans="1:3" x14ac:dyDescent="0.3">
      <c r="A72457">
        <v>2681</v>
      </c>
      <c r="B72457">
        <f t="shared" si="2264"/>
        <v>7.8852941176470592</v>
      </c>
      <c r="C72457">
        <f t="shared" si="2265"/>
        <v>0.89681789694062441</v>
      </c>
    </row>
    <row r="72458" spans="1:3" x14ac:dyDescent="0.3">
      <c r="A72458">
        <v>193</v>
      </c>
      <c r="B72458">
        <f t="shared" si="2264"/>
        <v>0.56764705882352939</v>
      </c>
      <c r="C72458">
        <f t="shared" si="2265"/>
        <v>-0.24592160803448138</v>
      </c>
    </row>
    <row r="72459" spans="1:3" x14ac:dyDescent="0.3">
      <c r="A72459">
        <v>140</v>
      </c>
      <c r="B72459">
        <f t="shared" si="2264"/>
        <v>0.41176470588235292</v>
      </c>
      <c r="C72459">
        <f t="shared" si="2265"/>
        <v>-0.38535088136401713</v>
      </c>
    </row>
    <row r="72460" spans="1:3" x14ac:dyDescent="0.3">
      <c r="A72460">
        <v>29927</v>
      </c>
      <c r="B72460">
        <f t="shared" si="2264"/>
        <v>88.020588235294113</v>
      </c>
      <c r="C72460">
        <f t="shared" si="2265"/>
        <v>1.9445842665955773</v>
      </c>
    </row>
    <row r="72461" spans="1:3" x14ac:dyDescent="0.3">
      <c r="A72461">
        <v>877</v>
      </c>
      <c r="B72461">
        <f t="shared" si="2264"/>
        <v>2.5794117647058825</v>
      </c>
      <c r="C72461">
        <f t="shared" si="2265"/>
        <v>0.41152067632378542</v>
      </c>
    </row>
    <row r="72462" spans="1:3" x14ac:dyDescent="0.3">
      <c r="A72462">
        <v>152</v>
      </c>
      <c r="B72462">
        <f t="shared" si="2264"/>
        <v>0.44705882352941179</v>
      </c>
      <c r="C72462">
        <f t="shared" si="2265"/>
        <v>-0.34963532909748257</v>
      </c>
    </row>
    <row r="72463" spans="1:3" x14ac:dyDescent="0.3">
      <c r="A72463">
        <v>37</v>
      </c>
      <c r="B72463">
        <f t="shared" si="2264"/>
        <v>0.10882352941176471</v>
      </c>
      <c r="C72463">
        <f t="shared" si="2265"/>
        <v>-0.96327719297526015</v>
      </c>
    </row>
    <row r="72464" spans="1:3" x14ac:dyDescent="0.3">
      <c r="A72464">
        <v>111438876</v>
      </c>
      <c r="B72464">
        <f t="shared" si="2264"/>
        <v>327761.40000000002</v>
      </c>
      <c r="C72464">
        <f t="shared" si="2265"/>
        <v>5.5155578059944395</v>
      </c>
    </row>
    <row r="72465" spans="1:3" x14ac:dyDescent="0.3">
      <c r="A72465">
        <v>285</v>
      </c>
      <c r="B72465">
        <f t="shared" si="2264"/>
        <v>0.83823529411764708</v>
      </c>
      <c r="C72465">
        <f t="shared" si="2265"/>
        <v>-7.6634057033744915E-2</v>
      </c>
    </row>
    <row r="72466" spans="1:3" x14ac:dyDescent="0.3">
      <c r="A72466">
        <v>12</v>
      </c>
      <c r="B72466">
        <f t="shared" si="2264"/>
        <v>3.5294117647058823E-2</v>
      </c>
      <c r="C72466">
        <f t="shared" si="2265"/>
        <v>-1.4522976709946303</v>
      </c>
    </row>
    <row r="72467" spans="1:3" x14ac:dyDescent="0.3">
      <c r="A72467">
        <v>840980</v>
      </c>
      <c r="B72467">
        <f t="shared" si="2264"/>
        <v>2473.4705882352941</v>
      </c>
      <c r="C72467">
        <f t="shared" si="2265"/>
        <v>3.3933067505833381</v>
      </c>
    </row>
    <row r="72468" spans="1:3" x14ac:dyDescent="0.3">
      <c r="A72468">
        <v>40</v>
      </c>
      <c r="B72468">
        <f t="shared" si="2264"/>
        <v>0.11764705882352941</v>
      </c>
      <c r="C72468">
        <f t="shared" si="2265"/>
        <v>-0.92941892571429274</v>
      </c>
    </row>
    <row r="72469" spans="1:3" x14ac:dyDescent="0.3">
      <c r="A72469">
        <v>20543</v>
      </c>
      <c r="B72469">
        <f t="shared" si="2264"/>
        <v>60.420588235294119</v>
      </c>
      <c r="C72469">
        <f t="shared" si="2265"/>
        <v>1.7811849491083758</v>
      </c>
    </row>
    <row r="72470" spans="1:3" x14ac:dyDescent="0.3">
      <c r="A72470">
        <v>152</v>
      </c>
      <c r="B72470">
        <f t="shared" si="2264"/>
        <v>0.44705882352941179</v>
      </c>
      <c r="C72470">
        <f t="shared" si="2265"/>
        <v>-0.34963532909748257</v>
      </c>
    </row>
    <row r="72471" spans="1:3" x14ac:dyDescent="0.3">
      <c r="A72471">
        <v>463</v>
      </c>
      <c r="B72471">
        <f t="shared" si="2264"/>
        <v>1.361764705882353</v>
      </c>
      <c r="C72471">
        <f t="shared" si="2265"/>
        <v>0.13410207397569804</v>
      </c>
    </row>
    <row r="72472" spans="1:3" x14ac:dyDescent="0.3">
      <c r="A72472">
        <v>421</v>
      </c>
      <c r="B72472">
        <f t="shared" si="2264"/>
        <v>1.2382352941176471</v>
      </c>
      <c r="C72472">
        <f t="shared" si="2265"/>
        <v>9.2803178793413196E-2</v>
      </c>
    </row>
    <row r="72473" spans="1:3" x14ac:dyDescent="0.3">
      <c r="A72473">
        <v>121</v>
      </c>
      <c r="B72473">
        <f t="shared" si="2264"/>
        <v>0.35588235294117648</v>
      </c>
      <c r="C72473">
        <f t="shared" si="2265"/>
        <v>-0.44869354672580503</v>
      </c>
    </row>
    <row r="72474" spans="1:3" x14ac:dyDescent="0.3">
      <c r="A72474">
        <v>125470</v>
      </c>
      <c r="B72474">
        <f t="shared" si="2264"/>
        <v>369.02941176470586</v>
      </c>
      <c r="C72474">
        <f t="shared" si="2265"/>
        <v>2.5670609809506066</v>
      </c>
    </row>
    <row r="72475" spans="1:3" x14ac:dyDescent="0.3">
      <c r="A72475">
        <v>118</v>
      </c>
      <c r="B72475">
        <f t="shared" si="2264"/>
        <v>0.34705882352941175</v>
      </c>
      <c r="C72475">
        <f t="shared" si="2265"/>
        <v>-0.45959690973612977</v>
      </c>
    </row>
    <row r="72476" spans="1:3" x14ac:dyDescent="0.3">
      <c r="A72476">
        <v>143</v>
      </c>
      <c r="B72476">
        <f t="shared" si="2264"/>
        <v>0.42058823529411765</v>
      </c>
      <c r="C72476">
        <f t="shared" si="2265"/>
        <v>-0.37614287957719333</v>
      </c>
    </row>
    <row r="72477" spans="1:3" x14ac:dyDescent="0.3">
      <c r="A72477">
        <v>20131571</v>
      </c>
      <c r="B72477">
        <f t="shared" si="2264"/>
        <v>59210.50294117647</v>
      </c>
      <c r="C72477">
        <f t="shared" si="2265"/>
        <v>4.7723987500475467</v>
      </c>
    </row>
    <row r="72478" spans="1:3" x14ac:dyDescent="0.3">
      <c r="A72478">
        <v>1438</v>
      </c>
      <c r="B72478">
        <f t="shared" si="2264"/>
        <v>4.2294117647058824</v>
      </c>
      <c r="C72478">
        <f t="shared" si="2265"/>
        <v>0.62627996900460869</v>
      </c>
    </row>
    <row r="72479" spans="1:3" x14ac:dyDescent="0.3">
      <c r="A72479">
        <v>11756</v>
      </c>
      <c r="B72479">
        <f t="shared" si="2264"/>
        <v>34.576470588235296</v>
      </c>
      <c r="C72479">
        <f t="shared" si="2265"/>
        <v>1.5387806603583198</v>
      </c>
    </row>
    <row r="72480" spans="1:3" x14ac:dyDescent="0.3">
      <c r="A72480">
        <v>5783</v>
      </c>
      <c r="B72480">
        <f t="shared" si="2264"/>
        <v>17.008823529411764</v>
      </c>
      <c r="C72480">
        <f t="shared" si="2265"/>
        <v>1.2306742752613395</v>
      </c>
    </row>
    <row r="72481" spans="1:3" x14ac:dyDescent="0.3">
      <c r="A72481">
        <v>428</v>
      </c>
      <c r="B72481">
        <f t="shared" si="2264"/>
        <v>1.2588235294117647</v>
      </c>
      <c r="C72481">
        <f t="shared" si="2265"/>
        <v>9.9964851970916896E-2</v>
      </c>
    </row>
    <row r="72482" spans="1:3" x14ac:dyDescent="0.3">
      <c r="A72482">
        <v>127</v>
      </c>
      <c r="B72482">
        <f t="shared" si="2264"/>
        <v>0.37352941176470589</v>
      </c>
      <c r="C72482">
        <f t="shared" si="2265"/>
        <v>-0.42767519608629823</v>
      </c>
    </row>
    <row r="72483" spans="1:3" x14ac:dyDescent="0.3">
      <c r="A72483">
        <v>69</v>
      </c>
      <c r="B72483">
        <f t="shared" si="2264"/>
        <v>0.20294117647058824</v>
      </c>
      <c r="C72483">
        <f t="shared" si="2265"/>
        <v>-0.69262982630499981</v>
      </c>
    </row>
    <row r="72484" spans="1:3" x14ac:dyDescent="0.3">
      <c r="A72484">
        <v>17981</v>
      </c>
      <c r="B72484">
        <f t="shared" si="2264"/>
        <v>52.885294117647057</v>
      </c>
      <c r="C72484">
        <f t="shared" si="2265"/>
        <v>1.7233349239926188</v>
      </c>
    </row>
    <row r="72485" spans="1:3" x14ac:dyDescent="0.3">
      <c r="A72485">
        <v>2102</v>
      </c>
      <c r="B72485">
        <f t="shared" si="2264"/>
        <v>6.1823529411764708</v>
      </c>
      <c r="C72485">
        <f t="shared" si="2265"/>
        <v>0.79115379464996827</v>
      </c>
    </row>
    <row r="72486" spans="1:3" x14ac:dyDescent="0.3">
      <c r="A72486">
        <v>1435</v>
      </c>
      <c r="B72486">
        <f t="shared" si="2264"/>
        <v>4.2205882352941178</v>
      </c>
      <c r="C72486">
        <f t="shared" si="2265"/>
        <v>0.62537298402775598</v>
      </c>
    </row>
    <row r="72487" spans="1:3" x14ac:dyDescent="0.3">
      <c r="A72487">
        <v>3</v>
      </c>
      <c r="B72487">
        <f t="shared" si="2264"/>
        <v>8.8235294117647058E-3</v>
      </c>
      <c r="C72487">
        <f t="shared" si="2265"/>
        <v>-2.0543576623225928</v>
      </c>
    </row>
    <row r="72488" spans="1:3" x14ac:dyDescent="0.3">
      <c r="A72488">
        <v>31169625</v>
      </c>
      <c r="B72488">
        <f t="shared" si="2264"/>
        <v>91675.367647058825</v>
      </c>
      <c r="C72488">
        <f t="shared" si="2265"/>
        <v>4.9622526602936032</v>
      </c>
    </row>
    <row r="72489" spans="1:3" x14ac:dyDescent="0.3">
      <c r="A72489">
        <v>50</v>
      </c>
      <c r="B72489">
        <f t="shared" si="2264"/>
        <v>0.14705882352941177</v>
      </c>
      <c r="C72489">
        <f t="shared" si="2265"/>
        <v>-0.83250891270623628</v>
      </c>
    </row>
    <row r="72490" spans="1:3" x14ac:dyDescent="0.3">
      <c r="A72490">
        <v>19</v>
      </c>
      <c r="B72490">
        <f t="shared" si="2264"/>
        <v>5.5882352941176473E-2</v>
      </c>
      <c r="C72490">
        <f t="shared" si="2265"/>
        <v>-1.2527253160894261</v>
      </c>
    </row>
    <row r="72491" spans="1:3" x14ac:dyDescent="0.3">
      <c r="A72491">
        <v>314</v>
      </c>
      <c r="B72491">
        <f t="shared" si="2264"/>
        <v>0.92352941176470593</v>
      </c>
      <c r="C72491">
        <f t="shared" si="2265"/>
        <v>-3.4549268969040169E-2</v>
      </c>
    </row>
    <row r="72492" spans="1:3" x14ac:dyDescent="0.3">
      <c r="A72492">
        <v>8290</v>
      </c>
      <c r="B72492">
        <f t="shared" si="2264"/>
        <v>24.382352941176471</v>
      </c>
      <c r="C72492">
        <f t="shared" si="2265"/>
        <v>1.3870756135080184</v>
      </c>
    </row>
    <row r="72493" spans="1:3" x14ac:dyDescent="0.3">
      <c r="A72493">
        <v>1671</v>
      </c>
      <c r="B72493">
        <f t="shared" si="2264"/>
        <v>4.9147058823529415</v>
      </c>
      <c r="C72493">
        <f t="shared" si="2265"/>
        <v>0.69149753285113624</v>
      </c>
    </row>
    <row r="72494" spans="1:3" x14ac:dyDescent="0.3">
      <c r="A72494">
        <v>15162</v>
      </c>
      <c r="B72494">
        <f t="shared" si="2264"/>
        <v>44.594117647058823</v>
      </c>
      <c r="C72494">
        <f t="shared" si="2265"/>
        <v>1.6492775752613034</v>
      </c>
    </row>
    <row r="72495" spans="1:3" x14ac:dyDescent="0.3">
      <c r="A72495">
        <v>14</v>
      </c>
      <c r="B72495">
        <f t="shared" si="2264"/>
        <v>4.1176470588235294E-2</v>
      </c>
      <c r="C72495">
        <f t="shared" si="2265"/>
        <v>-1.3853508813640172</v>
      </c>
    </row>
    <row r="72496" spans="1:3" x14ac:dyDescent="0.3">
      <c r="A72496">
        <v>4530</v>
      </c>
      <c r="B72496">
        <f t="shared" si="2264"/>
        <v>13.323529411764707</v>
      </c>
      <c r="C72496">
        <f t="shared" si="2265"/>
        <v>1.1246192849705767</v>
      </c>
    </row>
    <row r="72497" spans="1:3" x14ac:dyDescent="0.3">
      <c r="A72497">
        <v>1222641</v>
      </c>
      <c r="B72497">
        <f t="shared" si="2264"/>
        <v>3596.0029411764708</v>
      </c>
      <c r="C72497">
        <f t="shared" si="2265"/>
        <v>3.5558200382714773</v>
      </c>
    </row>
    <row r="72498" spans="1:3" x14ac:dyDescent="0.3">
      <c r="A72498">
        <v>359</v>
      </c>
      <c r="B72498">
        <f t="shared" si="2264"/>
        <v>1.0558823529411765</v>
      </c>
      <c r="C72498">
        <f t="shared" si="2265"/>
        <v>2.3615531536064032E-2</v>
      </c>
    </row>
    <row r="72499" spans="1:3" x14ac:dyDescent="0.3">
      <c r="A72499">
        <v>12204888</v>
      </c>
      <c r="B72499">
        <f t="shared" si="2264"/>
        <v>35896.729411764703</v>
      </c>
      <c r="C72499">
        <f t="shared" si="2265"/>
        <v>4.555054881360264</v>
      </c>
    </row>
    <row r="72500" spans="1:3" x14ac:dyDescent="0.3">
      <c r="A72500">
        <v>623</v>
      </c>
      <c r="B72500">
        <f t="shared" si="2264"/>
        <v>1.8323529411764705</v>
      </c>
      <c r="C72500">
        <f t="shared" si="2265"/>
        <v>0.26300912961691447</v>
      </c>
    </row>
    <row r="72501" spans="1:3" x14ac:dyDescent="0.3">
      <c r="A72501">
        <v>82</v>
      </c>
      <c r="B72501">
        <f t="shared" si="2264"/>
        <v>0.2411764705882353</v>
      </c>
      <c r="C72501">
        <f t="shared" si="2265"/>
        <v>-0.61766506465853843</v>
      </c>
    </row>
    <row r="72502" spans="1:3" x14ac:dyDescent="0.3">
      <c r="A72502">
        <v>328</v>
      </c>
      <c r="B72502">
        <f t="shared" si="2264"/>
        <v>0.96470588235294119</v>
      </c>
      <c r="C72502">
        <f t="shared" si="2265"/>
        <v>-1.5605073330576038E-2</v>
      </c>
    </row>
    <row r="72503" spans="1:3" x14ac:dyDescent="0.3">
      <c r="A72503">
        <v>931377</v>
      </c>
      <c r="B72503">
        <f t="shared" si="2264"/>
        <v>2739.3441176470587</v>
      </c>
      <c r="C72503">
        <f t="shared" si="2265"/>
        <v>3.4376465919501871</v>
      </c>
    </row>
    <row r="72504" spans="1:3" x14ac:dyDescent="0.3">
      <c r="A72504">
        <v>33</v>
      </c>
      <c r="B72504">
        <f t="shared" si="2264"/>
        <v>9.7058823529411767E-2</v>
      </c>
      <c r="C72504">
        <f t="shared" si="2265"/>
        <v>-1.0129649771643676</v>
      </c>
    </row>
    <row r="72505" spans="1:3" x14ac:dyDescent="0.3">
      <c r="A72505">
        <v>140700</v>
      </c>
      <c r="B72505">
        <f t="shared" si="2264"/>
        <v>413.8235294117647</v>
      </c>
      <c r="C72505">
        <f t="shared" si="2265"/>
        <v>2.6168151803924906</v>
      </c>
    </row>
    <row r="72506" spans="1:3" x14ac:dyDescent="0.3">
      <c r="A72506">
        <v>134894</v>
      </c>
      <c r="B72506">
        <f t="shared" si="2264"/>
        <v>396.74705882352941</v>
      </c>
      <c r="C72506">
        <f t="shared" si="2265"/>
        <v>2.5985137159147342</v>
      </c>
    </row>
    <row r="72507" spans="1:3" x14ac:dyDescent="0.3">
      <c r="A72507">
        <v>68572</v>
      </c>
      <c r="B72507">
        <f t="shared" si="2264"/>
        <v>201.68235294117648</v>
      </c>
      <c r="C72507">
        <f t="shared" si="2265"/>
        <v>2.3046678994246781</v>
      </c>
    </row>
    <row r="72508" spans="1:3" x14ac:dyDescent="0.3">
      <c r="A72508">
        <v>1239</v>
      </c>
      <c r="B72508">
        <f t="shared" si="2264"/>
        <v>3.6441176470588235</v>
      </c>
      <c r="C72508">
        <f t="shared" si="2265"/>
        <v>0.56159238933380828</v>
      </c>
    </row>
    <row r="72509" spans="1:3" x14ac:dyDescent="0.3">
      <c r="A72509">
        <v>3</v>
      </c>
      <c r="B72509">
        <f t="shared" si="2264"/>
        <v>8.8235294117647058E-3</v>
      </c>
      <c r="C72509">
        <f t="shared" si="2265"/>
        <v>-2.0543576623225928</v>
      </c>
    </row>
    <row r="72510" spans="1:3" x14ac:dyDescent="0.3">
      <c r="A72510">
        <v>8</v>
      </c>
      <c r="B72510">
        <f t="shared" si="2264"/>
        <v>2.3529411764705882E-2</v>
      </c>
      <c r="C72510">
        <f t="shared" si="2265"/>
        <v>-1.6283889300503116</v>
      </c>
    </row>
    <row r="72511" spans="1:3" x14ac:dyDescent="0.3">
      <c r="A72511">
        <v>7</v>
      </c>
      <c r="B72511">
        <f t="shared" si="2264"/>
        <v>2.0588235294117647E-2</v>
      </c>
      <c r="C72511">
        <f t="shared" si="2265"/>
        <v>-1.6863808770279982</v>
      </c>
    </row>
    <row r="72512" spans="1:3" x14ac:dyDescent="0.3">
      <c r="A72512">
        <v>18042</v>
      </c>
      <c r="B72512">
        <f t="shared" si="2264"/>
        <v>53.064705882352939</v>
      </c>
      <c r="C72512">
        <f t="shared" si="2265"/>
        <v>1.7248057614419061</v>
      </c>
    </row>
    <row r="72513" spans="1:3" x14ac:dyDescent="0.3">
      <c r="A72513">
        <v>14</v>
      </c>
      <c r="B72513">
        <f t="shared" si="2264"/>
        <v>4.1176470588235294E-2</v>
      </c>
      <c r="C72513">
        <f t="shared" si="2265"/>
        <v>-1.3853508813640172</v>
      </c>
    </row>
    <row r="72514" spans="1:3" x14ac:dyDescent="0.3">
      <c r="A72514">
        <v>258443</v>
      </c>
      <c r="B72514">
        <f t="shared" ref="B72514:B72577" si="2266">A72514/340</f>
        <v>760.12647058823529</v>
      </c>
      <c r="C72514">
        <f t="shared" ref="C72514:C72577" si="2267">LOG10(B72514)</f>
        <v>2.880885856634821</v>
      </c>
    </row>
    <row r="72515" spans="1:3" x14ac:dyDescent="0.3">
      <c r="A72515">
        <v>27</v>
      </c>
      <c r="B72515">
        <f t="shared" si="2266"/>
        <v>7.9411764705882348E-2</v>
      </c>
      <c r="C72515">
        <f t="shared" si="2267"/>
        <v>-1.1001151528832678</v>
      </c>
    </row>
    <row r="72516" spans="1:3" x14ac:dyDescent="0.3">
      <c r="A72516">
        <v>4096</v>
      </c>
      <c r="B72516">
        <f t="shared" si="2266"/>
        <v>12.047058823529412</v>
      </c>
      <c r="C72516">
        <f t="shared" si="2267"/>
        <v>1.0808810309255192</v>
      </c>
    </row>
    <row r="72517" spans="1:3" x14ac:dyDescent="0.3">
      <c r="A72517">
        <v>1129</v>
      </c>
      <c r="B72517">
        <f t="shared" si="2266"/>
        <v>3.3205882352941178</v>
      </c>
      <c r="C72517">
        <f t="shared" si="2267"/>
        <v>0.52121502488271276</v>
      </c>
    </row>
    <row r="72518" spans="1:3" x14ac:dyDescent="0.3">
      <c r="A72518">
        <v>21</v>
      </c>
      <c r="B72518">
        <f t="shared" si="2266"/>
        <v>6.1764705882352944E-2</v>
      </c>
      <c r="C72518">
        <f t="shared" si="2267"/>
        <v>-1.2092596223083358</v>
      </c>
    </row>
    <row r="72519" spans="1:3" x14ac:dyDescent="0.3">
      <c r="A72519">
        <v>24979</v>
      </c>
      <c r="B72519">
        <f t="shared" si="2266"/>
        <v>73.46764705882353</v>
      </c>
      <c r="C72519">
        <f t="shared" si="2267"/>
        <v>1.8660961309600337</v>
      </c>
    </row>
    <row r="72520" spans="1:3" x14ac:dyDescent="0.3">
      <c r="A72520">
        <v>323179</v>
      </c>
      <c r="B72520">
        <f t="shared" si="2266"/>
        <v>950.52647058823527</v>
      </c>
      <c r="C72520">
        <f t="shared" si="2267"/>
        <v>2.9779642157520447</v>
      </c>
    </row>
    <row r="72521" spans="1:3" x14ac:dyDescent="0.3">
      <c r="A72521">
        <v>119</v>
      </c>
      <c r="B72521">
        <f t="shared" si="2266"/>
        <v>0.35</v>
      </c>
      <c r="C72521">
        <f t="shared" si="2267"/>
        <v>-0.45593195564972439</v>
      </c>
    </row>
    <row r="72522" spans="1:3" x14ac:dyDescent="0.3">
      <c r="A72522">
        <v>67</v>
      </c>
      <c r="B72522">
        <f t="shared" si="2266"/>
        <v>0.19705882352941176</v>
      </c>
      <c r="C72522">
        <f t="shared" si="2267"/>
        <v>-0.70540411434142869</v>
      </c>
    </row>
    <row r="72523" spans="1:3" x14ac:dyDescent="0.3">
      <c r="A72523">
        <v>516</v>
      </c>
      <c r="B72523">
        <f t="shared" si="2266"/>
        <v>1.5176470588235293</v>
      </c>
      <c r="C72523">
        <f t="shared" si="2267"/>
        <v>0.18117078458495622</v>
      </c>
    </row>
    <row r="72524" spans="1:3" x14ac:dyDescent="0.3">
      <c r="A72524">
        <v>47190</v>
      </c>
      <c r="B72524">
        <f t="shared" si="2266"/>
        <v>138.79411764705881</v>
      </c>
      <c r="C72524">
        <f t="shared" si="2267"/>
        <v>2.142371060300694</v>
      </c>
    </row>
    <row r="72525" spans="1:3" x14ac:dyDescent="0.3">
      <c r="A72525">
        <v>1390</v>
      </c>
      <c r="B72525">
        <f t="shared" si="2266"/>
        <v>4.0882352941176467</v>
      </c>
      <c r="C72525">
        <f t="shared" si="2267"/>
        <v>0.61153588321183994</v>
      </c>
    </row>
    <row r="72526" spans="1:3" x14ac:dyDescent="0.3">
      <c r="A72526">
        <v>276</v>
      </c>
      <c r="B72526">
        <f t="shared" si="2266"/>
        <v>0.81176470588235294</v>
      </c>
      <c r="C72526">
        <f t="shared" si="2267"/>
        <v>-9.0569834977037411E-2</v>
      </c>
    </row>
    <row r="72527" spans="1:3" x14ac:dyDescent="0.3">
      <c r="A72527">
        <v>5</v>
      </c>
      <c r="B72527">
        <f t="shared" si="2266"/>
        <v>1.4705882352941176E-2</v>
      </c>
      <c r="C72527">
        <f t="shared" si="2267"/>
        <v>-1.8325089127062364</v>
      </c>
    </row>
    <row r="72528" spans="1:3" x14ac:dyDescent="0.3">
      <c r="A72528">
        <v>38</v>
      </c>
      <c r="B72528">
        <f t="shared" si="2266"/>
        <v>0.11176470588235295</v>
      </c>
      <c r="C72528">
        <f t="shared" si="2267"/>
        <v>-0.95169532042544491</v>
      </c>
    </row>
    <row r="72529" spans="1:3" x14ac:dyDescent="0.3">
      <c r="A72529">
        <v>47960003</v>
      </c>
      <c r="B72529">
        <f t="shared" si="2266"/>
        <v>141058.83235294119</v>
      </c>
      <c r="C72529">
        <f t="shared" si="2267"/>
        <v>5.1494002845505982</v>
      </c>
    </row>
    <row r="72530" spans="1:3" x14ac:dyDescent="0.3">
      <c r="A72530">
        <v>348</v>
      </c>
      <c r="B72530">
        <f t="shared" si="2266"/>
        <v>1.0235294117647058</v>
      </c>
      <c r="C72530">
        <f t="shared" si="2267"/>
        <v>1.0100326904325756E-2</v>
      </c>
    </row>
    <row r="72531" spans="1:3" x14ac:dyDescent="0.3">
      <c r="A72531">
        <v>94</v>
      </c>
      <c r="B72531">
        <f t="shared" si="2266"/>
        <v>0.27647058823529413</v>
      </c>
      <c r="C72531">
        <f t="shared" si="2267"/>
        <v>-0.55835106344255647</v>
      </c>
    </row>
    <row r="72532" spans="1:3" x14ac:dyDescent="0.3">
      <c r="A72532">
        <v>11892</v>
      </c>
      <c r="B72532">
        <f t="shared" si="2266"/>
        <v>34.976470588235294</v>
      </c>
      <c r="C72532">
        <f t="shared" si="2267"/>
        <v>1.543775983490645</v>
      </c>
    </row>
    <row r="72533" spans="1:3" x14ac:dyDescent="0.3">
      <c r="A72533">
        <v>502</v>
      </c>
      <c r="B72533">
        <f t="shared" si="2266"/>
        <v>1.4764705882352942</v>
      </c>
      <c r="C72533">
        <f t="shared" si="2267"/>
        <v>0.16922480010276422</v>
      </c>
    </row>
    <row r="72534" spans="1:3" x14ac:dyDescent="0.3">
      <c r="A72534">
        <v>358498</v>
      </c>
      <c r="B72534">
        <f t="shared" si="2266"/>
        <v>1054.4058823529413</v>
      </c>
      <c r="C72534">
        <f t="shared" si="2267"/>
        <v>3.0230078201125075</v>
      </c>
    </row>
    <row r="72535" spans="1:3" x14ac:dyDescent="0.3">
      <c r="A72535">
        <v>542</v>
      </c>
      <c r="B72535">
        <f t="shared" si="2266"/>
        <v>1.5941176470588236</v>
      </c>
      <c r="C72535">
        <f t="shared" si="2267"/>
        <v>0.20252036949613184</v>
      </c>
    </row>
    <row r="72536" spans="1:3" x14ac:dyDescent="0.3">
      <c r="A72536">
        <v>782</v>
      </c>
      <c r="B72536">
        <f t="shared" si="2266"/>
        <v>2.2999999999999998</v>
      </c>
      <c r="C72536">
        <f t="shared" si="2267"/>
        <v>0.36172783601759284</v>
      </c>
    </row>
    <row r="72537" spans="1:3" x14ac:dyDescent="0.3">
      <c r="A72537">
        <v>2531</v>
      </c>
      <c r="B72537">
        <f t="shared" si="2266"/>
        <v>7.4441176470588237</v>
      </c>
      <c r="C72537">
        <f t="shared" si="2267"/>
        <v>0.87181322811599915</v>
      </c>
    </row>
    <row r="72538" spans="1:3" x14ac:dyDescent="0.3">
      <c r="A72538">
        <v>13562</v>
      </c>
      <c r="B72538">
        <f t="shared" si="2266"/>
        <v>39.888235294117649</v>
      </c>
      <c r="C72538">
        <f t="shared" si="2267"/>
        <v>1.6008448229987358</v>
      </c>
    </row>
    <row r="72539" spans="1:3" x14ac:dyDescent="0.3">
      <c r="A72539">
        <v>734</v>
      </c>
      <c r="B72539">
        <f t="shared" si="2266"/>
        <v>2.1588235294117646</v>
      </c>
      <c r="C72539">
        <f t="shared" si="2267"/>
        <v>0.33421714287381538</v>
      </c>
    </row>
    <row r="72540" spans="1:3" x14ac:dyDescent="0.3">
      <c r="A72540">
        <v>19118664</v>
      </c>
      <c r="B72540">
        <f t="shared" si="2266"/>
        <v>56231.364705882355</v>
      </c>
      <c r="C72540">
        <f t="shared" si="2267"/>
        <v>4.7499786237377863</v>
      </c>
    </row>
    <row r="72541" spans="1:3" x14ac:dyDescent="0.3">
      <c r="A72541">
        <v>94</v>
      </c>
      <c r="B72541">
        <f t="shared" si="2266"/>
        <v>0.27647058823529413</v>
      </c>
      <c r="C72541">
        <f t="shared" si="2267"/>
        <v>-0.55835106344255647</v>
      </c>
    </row>
    <row r="72542" spans="1:3" x14ac:dyDescent="0.3">
      <c r="A72542">
        <v>3</v>
      </c>
      <c r="B72542">
        <f t="shared" si="2266"/>
        <v>8.8235294117647058E-3</v>
      </c>
      <c r="C72542">
        <f t="shared" si="2267"/>
        <v>-2.0543576623225928</v>
      </c>
    </row>
    <row r="72543" spans="1:3" x14ac:dyDescent="0.3">
      <c r="A72543">
        <v>1060622</v>
      </c>
      <c r="B72543">
        <f t="shared" si="2266"/>
        <v>3119.4764705882353</v>
      </c>
      <c r="C72543">
        <f t="shared" si="2267"/>
        <v>3.4940817142067315</v>
      </c>
    </row>
    <row r="72544" spans="1:3" x14ac:dyDescent="0.3">
      <c r="A72544">
        <v>389</v>
      </c>
      <c r="B72544">
        <f t="shared" si="2266"/>
        <v>1.1441176470588235</v>
      </c>
      <c r="C72544">
        <f t="shared" si="2267"/>
        <v>5.847068428345259E-2</v>
      </c>
    </row>
    <row r="72545" spans="1:3" x14ac:dyDescent="0.3">
      <c r="A72545">
        <v>57144</v>
      </c>
      <c r="B72545">
        <f t="shared" si="2266"/>
        <v>168.07058823529411</v>
      </c>
      <c r="C72545">
        <f t="shared" si="2267"/>
        <v>2.2254917200742308</v>
      </c>
    </row>
    <row r="72546" spans="1:3" x14ac:dyDescent="0.3">
      <c r="A72546">
        <v>4569</v>
      </c>
      <c r="B72546">
        <f t="shared" si="2266"/>
        <v>13.438235294117646</v>
      </c>
      <c r="C72546">
        <f t="shared" si="2267"/>
        <v>1.1283422410134498</v>
      </c>
    </row>
    <row r="72547" spans="1:3" x14ac:dyDescent="0.3">
      <c r="A72547">
        <v>173</v>
      </c>
      <c r="B72547">
        <f t="shared" si="2266"/>
        <v>0.50882352941176467</v>
      </c>
      <c r="C72547">
        <f t="shared" si="2267"/>
        <v>-0.29343281391345971</v>
      </c>
    </row>
    <row r="72548" spans="1:3" x14ac:dyDescent="0.3">
      <c r="A72548">
        <v>7</v>
      </c>
      <c r="B72548">
        <f t="shared" si="2266"/>
        <v>2.0588235294117647E-2</v>
      </c>
      <c r="C72548">
        <f t="shared" si="2267"/>
        <v>-1.6863808770279982</v>
      </c>
    </row>
    <row r="72549" spans="1:3" x14ac:dyDescent="0.3">
      <c r="A72549">
        <v>29394</v>
      </c>
      <c r="B72549">
        <f t="shared" si="2266"/>
        <v>86.452941176470588</v>
      </c>
      <c r="C72549">
        <f t="shared" si="2267"/>
        <v>1.9367797727977192</v>
      </c>
    </row>
    <row r="72550" spans="1:3" x14ac:dyDescent="0.3">
      <c r="A72550">
        <v>602840</v>
      </c>
      <c r="B72550">
        <f t="shared" si="2266"/>
        <v>1773.0588235294117</v>
      </c>
      <c r="C72550">
        <f t="shared" si="2267"/>
        <v>3.2487231441234514</v>
      </c>
    </row>
    <row r="72551" spans="1:3" x14ac:dyDescent="0.3">
      <c r="A72551">
        <v>391</v>
      </c>
      <c r="B72551">
        <f t="shared" si="2266"/>
        <v>1.1499999999999999</v>
      </c>
      <c r="C72551">
        <f t="shared" si="2267"/>
        <v>6.069784035361165E-2</v>
      </c>
    </row>
    <row r="72552" spans="1:3" x14ac:dyDescent="0.3">
      <c r="A72552">
        <v>9907</v>
      </c>
      <c r="B72552">
        <f t="shared" si="2266"/>
        <v>29.138235294117646</v>
      </c>
      <c r="C72552">
        <f t="shared" si="2267"/>
        <v>1.4644632459502955</v>
      </c>
    </row>
    <row r="72553" spans="1:3" x14ac:dyDescent="0.3">
      <c r="A72553">
        <v>17548</v>
      </c>
      <c r="B72553">
        <f t="shared" si="2266"/>
        <v>51.611764705882351</v>
      </c>
      <c r="C72553">
        <f t="shared" si="2267"/>
        <v>1.7127487086906523</v>
      </c>
    </row>
    <row r="72554" spans="1:3" x14ac:dyDescent="0.3">
      <c r="A72554">
        <v>1133</v>
      </c>
      <c r="B72554">
        <f t="shared" si="2266"/>
        <v>3.3323529411764707</v>
      </c>
      <c r="C72554">
        <f t="shared" si="2267"/>
        <v>0.52275099282114212</v>
      </c>
    </row>
    <row r="72555" spans="1:3" x14ac:dyDescent="0.3">
      <c r="A72555">
        <v>3</v>
      </c>
      <c r="B72555">
        <f t="shared" si="2266"/>
        <v>8.8235294117647058E-3</v>
      </c>
      <c r="C72555">
        <f t="shared" si="2267"/>
        <v>-2.0543576623225928</v>
      </c>
    </row>
    <row r="72556" spans="1:3" x14ac:dyDescent="0.3">
      <c r="A72556">
        <v>230429156</v>
      </c>
      <c r="B72556">
        <f t="shared" si="2266"/>
        <v>677732.81176470593</v>
      </c>
      <c r="C72556">
        <f t="shared" si="2267"/>
        <v>5.8310585120874192</v>
      </c>
    </row>
    <row r="72557" spans="1:3" x14ac:dyDescent="0.3">
      <c r="A72557">
        <v>687</v>
      </c>
      <c r="B72557">
        <f t="shared" si="2266"/>
        <v>2.0205882352941176</v>
      </c>
      <c r="C72557">
        <f t="shared" si="2267"/>
        <v>0.30547782001729529</v>
      </c>
    </row>
    <row r="72558" spans="1:3" x14ac:dyDescent="0.3">
      <c r="A72558">
        <v>63</v>
      </c>
      <c r="B72558">
        <f t="shared" si="2266"/>
        <v>0.18529411764705883</v>
      </c>
      <c r="C72558">
        <f t="shared" si="2267"/>
        <v>-0.73213836758867346</v>
      </c>
    </row>
    <row r="72559" spans="1:3" x14ac:dyDescent="0.3">
      <c r="A72559">
        <v>6991</v>
      </c>
      <c r="B72559">
        <f t="shared" si="2266"/>
        <v>20.561764705882354</v>
      </c>
      <c r="C72559">
        <f t="shared" si="2267"/>
        <v>1.3130603850867528</v>
      </c>
    </row>
    <row r="72560" spans="1:3" x14ac:dyDescent="0.3">
      <c r="A72560">
        <v>1082</v>
      </c>
      <c r="B72560">
        <f t="shared" si="2266"/>
        <v>3.1823529411764704</v>
      </c>
      <c r="C72560">
        <f t="shared" si="2267"/>
        <v>0.50274834372829547</v>
      </c>
    </row>
    <row r="72561" spans="1:3" x14ac:dyDescent="0.3">
      <c r="A72561">
        <v>232</v>
      </c>
      <c r="B72561">
        <f t="shared" si="2266"/>
        <v>0.68235294117647061</v>
      </c>
      <c r="C72561">
        <f t="shared" si="2267"/>
        <v>-0.16599093215135544</v>
      </c>
    </row>
    <row r="72562" spans="1:3" x14ac:dyDescent="0.3">
      <c r="A72562">
        <v>4647</v>
      </c>
      <c r="B72562">
        <f t="shared" si="2266"/>
        <v>13.66764705882353</v>
      </c>
      <c r="C72562">
        <f t="shared" si="2267"/>
        <v>1.1356937554366133</v>
      </c>
    </row>
    <row r="72563" spans="1:3" x14ac:dyDescent="0.3">
      <c r="A72563">
        <v>4727</v>
      </c>
      <c r="B72563">
        <f t="shared" si="2266"/>
        <v>13.902941176470588</v>
      </c>
      <c r="C72563">
        <f t="shared" si="2267"/>
        <v>1.1431066852606588</v>
      </c>
    </row>
    <row r="72564" spans="1:3" x14ac:dyDescent="0.3">
      <c r="A72564">
        <v>40177</v>
      </c>
      <c r="B72564">
        <f t="shared" si="2266"/>
        <v>118.16764705882353</v>
      </c>
      <c r="C72564">
        <f t="shared" si="2267"/>
        <v>2.0724985879909958</v>
      </c>
    </row>
    <row r="72565" spans="1:3" x14ac:dyDescent="0.3">
      <c r="A72565">
        <v>67</v>
      </c>
      <c r="B72565">
        <f t="shared" si="2266"/>
        <v>0.19705882352941176</v>
      </c>
      <c r="C72565">
        <f t="shared" si="2267"/>
        <v>-0.70540411434142869</v>
      </c>
    </row>
    <row r="72566" spans="1:3" x14ac:dyDescent="0.3">
      <c r="A72566">
        <v>565881</v>
      </c>
      <c r="B72566">
        <f t="shared" si="2266"/>
        <v>1664.3558823529411</v>
      </c>
      <c r="C72566">
        <f t="shared" si="2267"/>
        <v>3.2212461952820424</v>
      </c>
    </row>
    <row r="72567" spans="1:3" x14ac:dyDescent="0.3">
      <c r="A72567">
        <v>27598</v>
      </c>
      <c r="B72567">
        <f t="shared" si="2266"/>
        <v>81.170588235294119</v>
      </c>
      <c r="C72567">
        <f t="shared" si="2267"/>
        <v>1.9093986932680371</v>
      </c>
    </row>
    <row r="72568" spans="1:3" x14ac:dyDescent="0.3">
      <c r="A72568">
        <v>2667778</v>
      </c>
      <c r="B72568">
        <f t="shared" si="2266"/>
        <v>7846.4058823529413</v>
      </c>
      <c r="C72568">
        <f t="shared" si="2267"/>
        <v>3.8946707697515794</v>
      </c>
    </row>
    <row r="72569" spans="1:3" x14ac:dyDescent="0.3">
      <c r="A72569">
        <v>5</v>
      </c>
      <c r="B72569">
        <f t="shared" si="2266"/>
        <v>1.4705882352941176E-2</v>
      </c>
      <c r="C72569">
        <f t="shared" si="2267"/>
        <v>-1.8325089127062364</v>
      </c>
    </row>
    <row r="72570" spans="1:3" x14ac:dyDescent="0.3">
      <c r="A72570">
        <v>13493</v>
      </c>
      <c r="B72570">
        <f t="shared" si="2266"/>
        <v>39.685294117647061</v>
      </c>
      <c r="C72570">
        <f t="shared" si="2267"/>
        <v>1.5986296033186813</v>
      </c>
    </row>
    <row r="72571" spans="1:3" x14ac:dyDescent="0.3">
      <c r="A72571">
        <v>1216</v>
      </c>
      <c r="B72571">
        <f t="shared" si="2266"/>
        <v>3.5764705882352943</v>
      </c>
      <c r="C72571">
        <f t="shared" si="2267"/>
        <v>0.55345465789446102</v>
      </c>
    </row>
    <row r="72572" spans="1:3" x14ac:dyDescent="0.3">
      <c r="A72572">
        <v>21</v>
      </c>
      <c r="B72572">
        <f t="shared" si="2266"/>
        <v>6.1764705882352944E-2</v>
      </c>
      <c r="C72572">
        <f t="shared" si="2267"/>
        <v>-1.2092596223083358</v>
      </c>
    </row>
    <row r="72573" spans="1:3" x14ac:dyDescent="0.3">
      <c r="A72573">
        <v>19365</v>
      </c>
      <c r="B72573">
        <f t="shared" si="2266"/>
        <v>56.955882352941174</v>
      </c>
      <c r="C72573">
        <f t="shared" si="2267"/>
        <v>1.7555385842798463</v>
      </c>
    </row>
    <row r="72574" spans="1:3" x14ac:dyDescent="0.3">
      <c r="A72574">
        <v>308</v>
      </c>
      <c r="B72574">
        <f t="shared" si="2266"/>
        <v>0.90588235294117647</v>
      </c>
      <c r="C72574">
        <f t="shared" si="2267"/>
        <v>-4.292820054181086E-2</v>
      </c>
    </row>
    <row r="72575" spans="1:3" x14ac:dyDescent="0.3">
      <c r="A72575">
        <v>183</v>
      </c>
      <c r="B72575">
        <f t="shared" si="2266"/>
        <v>0.53823529411764703</v>
      </c>
      <c r="C72575">
        <f t="shared" si="2267"/>
        <v>-0.26902782731182567</v>
      </c>
    </row>
    <row r="72576" spans="1:3" x14ac:dyDescent="0.3">
      <c r="A72576">
        <v>77</v>
      </c>
      <c r="B72576">
        <f t="shared" si="2266"/>
        <v>0.22647058823529412</v>
      </c>
      <c r="C72576">
        <f t="shared" si="2267"/>
        <v>-0.6449881918697733</v>
      </c>
    </row>
    <row r="72577" spans="1:3" x14ac:dyDescent="0.3">
      <c r="A72577">
        <v>26</v>
      </c>
      <c r="B72577">
        <f t="shared" si="2266"/>
        <v>7.6470588235294124E-2</v>
      </c>
      <c r="C72577">
        <f t="shared" si="2267"/>
        <v>-1.1165055690714372</v>
      </c>
    </row>
    <row r="72578" spans="1:3" x14ac:dyDescent="0.3">
      <c r="A72578">
        <v>89447</v>
      </c>
      <c r="B72578">
        <f t="shared" ref="B72578:B72641" si="2268">A72578/340</f>
        <v>263.07941176470587</v>
      </c>
      <c r="C72578">
        <f t="shared" ref="C72578:C72641" si="2269">LOG10(B72578)</f>
        <v>2.4200868621227976</v>
      </c>
    </row>
    <row r="72579" spans="1:3" x14ac:dyDescent="0.3">
      <c r="A72579">
        <v>275</v>
      </c>
      <c r="B72579">
        <f t="shared" si="2268"/>
        <v>0.80882352941176472</v>
      </c>
      <c r="C72579">
        <f t="shared" si="2269"/>
        <v>-9.2146223211992465E-2</v>
      </c>
    </row>
    <row r="72580" spans="1:3" x14ac:dyDescent="0.3">
      <c r="A72580">
        <v>91</v>
      </c>
      <c r="B72580">
        <f t="shared" si="2268"/>
        <v>0.2676470588235294</v>
      </c>
      <c r="C72580">
        <f t="shared" si="2269"/>
        <v>-0.57243752472116149</v>
      </c>
    </row>
    <row r="72581" spans="1:3" x14ac:dyDescent="0.3">
      <c r="A72581">
        <v>69584</v>
      </c>
      <c r="B72581">
        <f t="shared" si="2268"/>
        <v>204.65882352941176</v>
      </c>
      <c r="C72581">
        <f t="shared" si="2269"/>
        <v>2.3110304732790055</v>
      </c>
    </row>
    <row r="72582" spans="1:3" x14ac:dyDescent="0.3">
      <c r="A72582">
        <v>36</v>
      </c>
      <c r="B72582">
        <f t="shared" si="2268"/>
        <v>0.10588235294117647</v>
      </c>
      <c r="C72582">
        <f t="shared" si="2269"/>
        <v>-0.97517641627496787</v>
      </c>
    </row>
    <row r="72583" spans="1:3" x14ac:dyDescent="0.3">
      <c r="A72583">
        <v>8</v>
      </c>
      <c r="B72583">
        <f t="shared" si="2268"/>
        <v>2.3529411764705882E-2</v>
      </c>
      <c r="C72583">
        <f t="shared" si="2269"/>
        <v>-1.6283889300503116</v>
      </c>
    </row>
    <row r="72584" spans="1:3" x14ac:dyDescent="0.3">
      <c r="A72584">
        <v>23</v>
      </c>
      <c r="B72584">
        <f t="shared" si="2268"/>
        <v>6.7647058823529407E-2</v>
      </c>
      <c r="C72584">
        <f t="shared" si="2269"/>
        <v>-1.1697510810246623</v>
      </c>
    </row>
    <row r="72585" spans="1:3" x14ac:dyDescent="0.3">
      <c r="A72585">
        <v>1309</v>
      </c>
      <c r="B72585">
        <f t="shared" si="2268"/>
        <v>3.85</v>
      </c>
      <c r="C72585">
        <f t="shared" si="2269"/>
        <v>0.5854607295085007</v>
      </c>
    </row>
    <row r="72586" spans="1:3" x14ac:dyDescent="0.3">
      <c r="A72586">
        <v>123</v>
      </c>
      <c r="B72586">
        <f t="shared" si="2268"/>
        <v>0.36176470588235293</v>
      </c>
      <c r="C72586">
        <f t="shared" si="2269"/>
        <v>-0.44157380560285719</v>
      </c>
    </row>
    <row r="72587" spans="1:3" x14ac:dyDescent="0.3">
      <c r="A72587">
        <v>50</v>
      </c>
      <c r="B72587">
        <f t="shared" si="2268"/>
        <v>0.14705882352941177</v>
      </c>
      <c r="C72587">
        <f t="shared" si="2269"/>
        <v>-0.83250891270623628</v>
      </c>
    </row>
    <row r="72588" spans="1:3" x14ac:dyDescent="0.3">
      <c r="A72588">
        <v>325686</v>
      </c>
      <c r="B72588">
        <f t="shared" si="2268"/>
        <v>957.9</v>
      </c>
      <c r="C72588">
        <f t="shared" si="2269"/>
        <v>2.9813201732591073</v>
      </c>
    </row>
    <row r="72589" spans="1:3" x14ac:dyDescent="0.3">
      <c r="A72589">
        <v>21</v>
      </c>
      <c r="B72589">
        <f t="shared" si="2268"/>
        <v>6.1764705882352944E-2</v>
      </c>
      <c r="C72589">
        <f t="shared" si="2269"/>
        <v>-1.2092596223083358</v>
      </c>
    </row>
    <row r="72590" spans="1:3" x14ac:dyDescent="0.3">
      <c r="A72590">
        <v>3930</v>
      </c>
      <c r="B72590">
        <f t="shared" si="2268"/>
        <v>11.558823529411764</v>
      </c>
      <c r="C72590">
        <f t="shared" si="2269"/>
        <v>1.0629136333331715</v>
      </c>
    </row>
    <row r="72591" spans="1:3" x14ac:dyDescent="0.3">
      <c r="A72591">
        <v>449</v>
      </c>
      <c r="B72591">
        <f t="shared" si="2268"/>
        <v>1.3205882352941176</v>
      </c>
      <c r="C72591">
        <f t="shared" si="2269"/>
        <v>0.12076742396106804</v>
      </c>
    </row>
    <row r="72592" spans="1:3" x14ac:dyDescent="0.3">
      <c r="A72592">
        <v>726224</v>
      </c>
      <c r="B72592">
        <f t="shared" si="2268"/>
        <v>2135.9529411764706</v>
      </c>
      <c r="C72592">
        <f t="shared" si="2269"/>
        <v>3.3295916801858643</v>
      </c>
    </row>
    <row r="72593" spans="1:3" x14ac:dyDescent="0.3">
      <c r="A72593">
        <v>1160</v>
      </c>
      <c r="B72593">
        <f t="shared" si="2268"/>
        <v>3.4117647058823528</v>
      </c>
      <c r="C72593">
        <f t="shared" si="2269"/>
        <v>0.53297907218466334</v>
      </c>
    </row>
    <row r="72594" spans="1:3" x14ac:dyDescent="0.3">
      <c r="A72594">
        <v>4</v>
      </c>
      <c r="B72594">
        <f t="shared" si="2268"/>
        <v>1.1764705882352941E-2</v>
      </c>
      <c r="C72594">
        <f t="shared" si="2269"/>
        <v>-1.9294189257142926</v>
      </c>
    </row>
    <row r="72595" spans="1:3" x14ac:dyDescent="0.3">
      <c r="A72595">
        <v>675</v>
      </c>
      <c r="B72595">
        <f t="shared" si="2268"/>
        <v>1.9852941176470589</v>
      </c>
      <c r="C72595">
        <f t="shared" si="2269"/>
        <v>0.29782485578876983</v>
      </c>
    </row>
    <row r="72596" spans="1:3" x14ac:dyDescent="0.3">
      <c r="A72596">
        <v>10729</v>
      </c>
      <c r="B72596">
        <f t="shared" si="2268"/>
        <v>31.555882352941175</v>
      </c>
      <c r="C72596">
        <f t="shared" si="2269"/>
        <v>1.4990803282489005</v>
      </c>
    </row>
    <row r="72597" spans="1:3" x14ac:dyDescent="0.3">
      <c r="A72597">
        <v>3716941</v>
      </c>
      <c r="B72597">
        <f t="shared" si="2268"/>
        <v>10932.179411764706</v>
      </c>
      <c r="C72597">
        <f t="shared" si="2269"/>
        <v>4.0387067504355549</v>
      </c>
    </row>
    <row r="72598" spans="1:3" x14ac:dyDescent="0.3">
      <c r="A72598">
        <v>3664</v>
      </c>
      <c r="B72598">
        <f t="shared" si="2268"/>
        <v>10.776470588235295</v>
      </c>
      <c r="C72598">
        <f t="shared" si="2269"/>
        <v>1.0324765479535576</v>
      </c>
    </row>
    <row r="72599" spans="1:3" x14ac:dyDescent="0.3">
      <c r="A72599">
        <v>98</v>
      </c>
      <c r="B72599">
        <f t="shared" si="2268"/>
        <v>0.28823529411764703</v>
      </c>
      <c r="C72599">
        <f t="shared" si="2269"/>
        <v>-0.54025284134976026</v>
      </c>
    </row>
    <row r="72600" spans="1:3" x14ac:dyDescent="0.3">
      <c r="A72600">
        <v>26</v>
      </c>
      <c r="B72600">
        <f t="shared" si="2268"/>
        <v>7.6470588235294124E-2</v>
      </c>
      <c r="C72600">
        <f t="shared" si="2269"/>
        <v>-1.1165055690714372</v>
      </c>
    </row>
    <row r="72601" spans="1:3" x14ac:dyDescent="0.3">
      <c r="A72601">
        <v>531</v>
      </c>
      <c r="B72601">
        <f t="shared" si="2268"/>
        <v>1.5617647058823529</v>
      </c>
      <c r="C72601">
        <f t="shared" si="2269"/>
        <v>0.19361560403921393</v>
      </c>
    </row>
    <row r="72602" spans="1:3" x14ac:dyDescent="0.3">
      <c r="A72602" s="39">
        <v>38090000000</v>
      </c>
      <c r="B72602">
        <f t="shared" si="2268"/>
        <v>112029411.76470588</v>
      </c>
      <c r="C72602">
        <f t="shared" si="2269"/>
        <v>8.0493320556186916</v>
      </c>
    </row>
    <row r="72603" spans="1:3" x14ac:dyDescent="0.3">
      <c r="A72603">
        <v>10</v>
      </c>
      <c r="B72603">
        <f t="shared" si="2268"/>
        <v>2.9411764705882353E-2</v>
      </c>
      <c r="C72603">
        <f t="shared" si="2269"/>
        <v>-1.5314789170422551</v>
      </c>
    </row>
    <row r="72604" spans="1:3" x14ac:dyDescent="0.3">
      <c r="A72604">
        <v>392</v>
      </c>
      <c r="B72604">
        <f t="shared" si="2268"/>
        <v>1.1529411764705881</v>
      </c>
      <c r="C72604">
        <f t="shared" si="2269"/>
        <v>6.1807149978202088E-2</v>
      </c>
    </row>
    <row r="72605" spans="1:3" x14ac:dyDescent="0.3">
      <c r="A72605">
        <v>112809</v>
      </c>
      <c r="B72605">
        <f t="shared" si="2268"/>
        <v>331.79117647058825</v>
      </c>
      <c r="C72605">
        <f t="shared" si="2269"/>
        <v>2.520864832378253</v>
      </c>
    </row>
    <row r="72606" spans="1:3" x14ac:dyDescent="0.3">
      <c r="A72606">
        <v>56</v>
      </c>
      <c r="B72606">
        <f t="shared" si="2268"/>
        <v>0.16470588235294117</v>
      </c>
      <c r="C72606">
        <f t="shared" si="2269"/>
        <v>-0.78329089003605468</v>
      </c>
    </row>
    <row r="72607" spans="1:3" x14ac:dyDescent="0.3">
      <c r="A72607">
        <v>108</v>
      </c>
      <c r="B72607">
        <f t="shared" si="2268"/>
        <v>0.31764705882352939</v>
      </c>
      <c r="C72607">
        <f t="shared" si="2269"/>
        <v>-0.49805516155530544</v>
      </c>
    </row>
    <row r="72608" spans="1:3" x14ac:dyDescent="0.3">
      <c r="A72608">
        <v>120</v>
      </c>
      <c r="B72608">
        <f t="shared" si="2268"/>
        <v>0.35294117647058826</v>
      </c>
      <c r="C72608">
        <f t="shared" si="2269"/>
        <v>-0.45229767099463025</v>
      </c>
    </row>
    <row r="72609" spans="1:3" x14ac:dyDescent="0.3">
      <c r="A72609">
        <v>257166</v>
      </c>
      <c r="B72609">
        <f t="shared" si="2268"/>
        <v>756.37058823529412</v>
      </c>
      <c r="C72609">
        <f t="shared" si="2269"/>
        <v>2.8787346327913781</v>
      </c>
    </row>
    <row r="72610" spans="1:3" x14ac:dyDescent="0.3">
      <c r="A72610">
        <v>185</v>
      </c>
      <c r="B72610">
        <f t="shared" si="2268"/>
        <v>0.54411764705882348</v>
      </c>
      <c r="C72610">
        <f t="shared" si="2269"/>
        <v>-0.26430718863924135</v>
      </c>
    </row>
    <row r="72611" spans="1:3" x14ac:dyDescent="0.3">
      <c r="A72611">
        <v>16527</v>
      </c>
      <c r="B72611">
        <f t="shared" si="2268"/>
        <v>48.608823529411765</v>
      </c>
      <c r="C72611">
        <f t="shared" si="2269"/>
        <v>1.6867151100507287</v>
      </c>
    </row>
    <row r="72612" spans="1:3" x14ac:dyDescent="0.3">
      <c r="A72612">
        <v>30</v>
      </c>
      <c r="B72612">
        <f t="shared" si="2268"/>
        <v>8.8235294117647065E-2</v>
      </c>
      <c r="C72612">
        <f t="shared" si="2269"/>
        <v>-1.0543576623225928</v>
      </c>
    </row>
    <row r="72613" spans="1:3" x14ac:dyDescent="0.3">
      <c r="A72613">
        <v>251716</v>
      </c>
      <c r="B72613">
        <f t="shared" si="2268"/>
        <v>740.34117647058827</v>
      </c>
      <c r="C72613">
        <f t="shared" si="2269"/>
        <v>2.86943190474712</v>
      </c>
    </row>
    <row r="72614" spans="1:3" x14ac:dyDescent="0.3">
      <c r="A72614">
        <v>8</v>
      </c>
      <c r="B72614">
        <f t="shared" si="2268"/>
        <v>2.3529411764705882E-2</v>
      </c>
      <c r="C72614">
        <f t="shared" si="2269"/>
        <v>-1.6283889300503116</v>
      </c>
    </row>
    <row r="72615" spans="1:3" x14ac:dyDescent="0.3">
      <c r="A72615">
        <v>29883</v>
      </c>
      <c r="B72615">
        <f t="shared" si="2268"/>
        <v>87.891176470588235</v>
      </c>
      <c r="C72615">
        <f t="shared" si="2269"/>
        <v>1.9439452777759485</v>
      </c>
    </row>
    <row r="72616" spans="1:3" x14ac:dyDescent="0.3">
      <c r="A72616">
        <v>60</v>
      </c>
      <c r="B72616">
        <f t="shared" si="2268"/>
        <v>0.17647058823529413</v>
      </c>
      <c r="C72616">
        <f t="shared" si="2269"/>
        <v>-0.75332766665861151</v>
      </c>
    </row>
    <row r="72617" spans="1:3" x14ac:dyDescent="0.3">
      <c r="A72617">
        <v>1607</v>
      </c>
      <c r="B72617">
        <f t="shared" si="2268"/>
        <v>4.7264705882352942</v>
      </c>
      <c r="C72617">
        <f t="shared" si="2269"/>
        <v>0.6745369597210894</v>
      </c>
    </row>
    <row r="72618" spans="1:3" x14ac:dyDescent="0.3">
      <c r="A72618">
        <v>45</v>
      </c>
      <c r="B72618">
        <f t="shared" si="2268"/>
        <v>0.13235294117647059</v>
      </c>
      <c r="C72618">
        <f t="shared" si="2269"/>
        <v>-0.87826640326691141</v>
      </c>
    </row>
    <row r="72619" spans="1:3" x14ac:dyDescent="0.3">
      <c r="A72619">
        <v>413</v>
      </c>
      <c r="B72619">
        <f t="shared" si="2268"/>
        <v>1.2147058823529411</v>
      </c>
      <c r="C72619">
        <f t="shared" si="2269"/>
        <v>8.4471134614145862E-2</v>
      </c>
    </row>
    <row r="72620" spans="1:3" x14ac:dyDescent="0.3">
      <c r="A72620">
        <v>21</v>
      </c>
      <c r="B72620">
        <f t="shared" si="2268"/>
        <v>6.1764705882352944E-2</v>
      </c>
      <c r="C72620">
        <f t="shared" si="2269"/>
        <v>-1.2092596223083358</v>
      </c>
    </row>
    <row r="72621" spans="1:3" x14ac:dyDescent="0.3">
      <c r="A72621">
        <v>964</v>
      </c>
      <c r="B72621">
        <f t="shared" si="2268"/>
        <v>2.835294117647059</v>
      </c>
      <c r="C72621">
        <f t="shared" si="2269"/>
        <v>0.45259811686057566</v>
      </c>
    </row>
    <row r="72622" spans="1:3" x14ac:dyDescent="0.3">
      <c r="A72622">
        <v>375</v>
      </c>
      <c r="B72622">
        <f t="shared" si="2268"/>
        <v>1.1029411764705883</v>
      </c>
      <c r="C72622">
        <f t="shared" si="2269"/>
        <v>4.2552350685463758E-2</v>
      </c>
    </row>
    <row r="72623" spans="1:3" x14ac:dyDescent="0.3">
      <c r="A72623">
        <v>5053</v>
      </c>
      <c r="B72623">
        <f t="shared" si="2268"/>
        <v>14.861764705882353</v>
      </c>
      <c r="C72623">
        <f t="shared" si="2269"/>
        <v>1.1720703811959754</v>
      </c>
    </row>
    <row r="72624" spans="1:3" x14ac:dyDescent="0.3">
      <c r="A72624">
        <v>7102303</v>
      </c>
      <c r="B72624">
        <f t="shared" si="2268"/>
        <v>20889.126470588235</v>
      </c>
      <c r="C72624">
        <f t="shared" si="2269"/>
        <v>4.3199202792845064</v>
      </c>
    </row>
    <row r="72625" spans="1:3" x14ac:dyDescent="0.3">
      <c r="A72625">
        <v>126</v>
      </c>
      <c r="B72625">
        <f t="shared" si="2268"/>
        <v>0.37058823529411766</v>
      </c>
      <c r="C72625">
        <f t="shared" si="2269"/>
        <v>-0.4311083719246922</v>
      </c>
    </row>
    <row r="72626" spans="1:3" x14ac:dyDescent="0.3">
      <c r="A72626">
        <v>10</v>
      </c>
      <c r="B72626">
        <f t="shared" si="2268"/>
        <v>2.9411764705882353E-2</v>
      </c>
      <c r="C72626">
        <f t="shared" si="2269"/>
        <v>-1.5314789170422551</v>
      </c>
    </row>
    <row r="72627" spans="1:3" x14ac:dyDescent="0.3">
      <c r="A72627">
        <v>48340</v>
      </c>
      <c r="B72627">
        <f t="shared" si="2268"/>
        <v>142.1764705882353</v>
      </c>
      <c r="C72627">
        <f t="shared" si="2269"/>
        <v>2.1528277290293767</v>
      </c>
    </row>
    <row r="72628" spans="1:3" x14ac:dyDescent="0.3">
      <c r="A72628">
        <v>20</v>
      </c>
      <c r="B72628">
        <f t="shared" si="2268"/>
        <v>5.8823529411764705E-2</v>
      </c>
      <c r="C72628">
        <f t="shared" si="2269"/>
        <v>-1.2304489213782739</v>
      </c>
    </row>
    <row r="72629" spans="1:3" x14ac:dyDescent="0.3">
      <c r="A72629">
        <v>4185</v>
      </c>
      <c r="B72629">
        <f t="shared" si="2268"/>
        <v>12.308823529411764</v>
      </c>
      <c r="C72629">
        <f t="shared" si="2269"/>
        <v>1.0902165452870236</v>
      </c>
    </row>
    <row r="72630" spans="1:3" x14ac:dyDescent="0.3">
      <c r="A72630">
        <v>2609</v>
      </c>
      <c r="B72630">
        <f t="shared" si="2268"/>
        <v>7.6735294117647062</v>
      </c>
      <c r="C72630">
        <f t="shared" si="2269"/>
        <v>0.88499516205796569</v>
      </c>
    </row>
    <row r="72631" spans="1:3" x14ac:dyDescent="0.3">
      <c r="A72631">
        <v>63</v>
      </c>
      <c r="B72631">
        <f t="shared" si="2268"/>
        <v>0.18529411764705883</v>
      </c>
      <c r="C72631">
        <f t="shared" si="2269"/>
        <v>-0.73213836758867346</v>
      </c>
    </row>
    <row r="72632" spans="1:3" x14ac:dyDescent="0.3">
      <c r="A72632">
        <v>202</v>
      </c>
      <c r="B72632">
        <f t="shared" si="2268"/>
        <v>0.59411764705882353</v>
      </c>
      <c r="C72632">
        <f t="shared" si="2269"/>
        <v>-0.22612754759563136</v>
      </c>
    </row>
    <row r="72633" spans="1:3" x14ac:dyDescent="0.3">
      <c r="A72633">
        <v>30</v>
      </c>
      <c r="B72633">
        <f t="shared" si="2268"/>
        <v>8.8235294117647065E-2</v>
      </c>
      <c r="C72633">
        <f t="shared" si="2269"/>
        <v>-1.0543576623225928</v>
      </c>
    </row>
    <row r="72634" spans="1:3" x14ac:dyDescent="0.3">
      <c r="A72634">
        <v>296202</v>
      </c>
      <c r="B72634">
        <f t="shared" si="2268"/>
        <v>871.18235294117642</v>
      </c>
      <c r="C72634">
        <f t="shared" si="2269"/>
        <v>2.9401090695738303</v>
      </c>
    </row>
    <row r="72635" spans="1:3" x14ac:dyDescent="0.3">
      <c r="A72635">
        <v>134</v>
      </c>
      <c r="B72635">
        <f t="shared" si="2268"/>
        <v>0.39411764705882352</v>
      </c>
      <c r="C72635">
        <f t="shared" si="2269"/>
        <v>-0.40437411867744749</v>
      </c>
    </row>
    <row r="72636" spans="1:3" x14ac:dyDescent="0.3">
      <c r="A72636">
        <v>132</v>
      </c>
      <c r="B72636">
        <f t="shared" si="2268"/>
        <v>0.38823529411764707</v>
      </c>
      <c r="C72636">
        <f t="shared" si="2269"/>
        <v>-0.41090498583640522</v>
      </c>
    </row>
    <row r="72637" spans="1:3" x14ac:dyDescent="0.3">
      <c r="A72637">
        <v>4201923</v>
      </c>
      <c r="B72637">
        <f t="shared" si="2268"/>
        <v>12358.597058823529</v>
      </c>
      <c r="C72637">
        <f t="shared" si="2269"/>
        <v>4.0919691726789154</v>
      </c>
    </row>
    <row r="72638" spans="1:3" x14ac:dyDescent="0.3">
      <c r="A72638">
        <v>47</v>
      </c>
      <c r="B72638">
        <f t="shared" si="2268"/>
        <v>0.13823529411764707</v>
      </c>
      <c r="C72638">
        <f t="shared" si="2269"/>
        <v>-0.85938105910653761</v>
      </c>
    </row>
    <row r="72639" spans="1:3" x14ac:dyDescent="0.3">
      <c r="A72639">
        <v>17</v>
      </c>
      <c r="B72639">
        <f t="shared" si="2268"/>
        <v>0.05</v>
      </c>
      <c r="C72639">
        <f t="shared" si="2269"/>
        <v>-1.3010299956639813</v>
      </c>
    </row>
    <row r="72640" spans="1:3" x14ac:dyDescent="0.3">
      <c r="A72640">
        <v>30</v>
      </c>
      <c r="B72640">
        <f t="shared" si="2268"/>
        <v>8.8235294117647065E-2</v>
      </c>
      <c r="C72640">
        <f t="shared" si="2269"/>
        <v>-1.0543576623225928</v>
      </c>
    </row>
    <row r="72641" spans="1:3" x14ac:dyDescent="0.3">
      <c r="A72641">
        <v>1567</v>
      </c>
      <c r="B72641">
        <f t="shared" si="2268"/>
        <v>4.6088235294117643</v>
      </c>
      <c r="C72641">
        <f t="shared" si="2269"/>
        <v>0.66359007942633497</v>
      </c>
    </row>
    <row r="72642" spans="1:3" x14ac:dyDescent="0.3">
      <c r="A72642">
        <v>3347</v>
      </c>
      <c r="B72642">
        <f t="shared" ref="B72642:B72705" si="2270">A72642/340</f>
        <v>9.8441176470588232</v>
      </c>
      <c r="C72642">
        <f t="shared" ref="C72642:C72705" si="2271">LOG10(B72642)</f>
        <v>0.99317679531552205</v>
      </c>
    </row>
    <row r="72643" spans="1:3" x14ac:dyDescent="0.3">
      <c r="A72643">
        <v>2047</v>
      </c>
      <c r="B72643">
        <f t="shared" si="2270"/>
        <v>6.0205882352941176</v>
      </c>
      <c r="C72643">
        <f t="shared" si="2271"/>
        <v>0.7796389256202505</v>
      </c>
    </row>
    <row r="72644" spans="1:3" x14ac:dyDescent="0.3">
      <c r="A72644">
        <v>534</v>
      </c>
      <c r="B72644">
        <f t="shared" si="2270"/>
        <v>1.5705882352941176</v>
      </c>
      <c r="C72644">
        <f t="shared" si="2271"/>
        <v>0.19606233998630129</v>
      </c>
    </row>
    <row r="72645" spans="1:3" x14ac:dyDescent="0.3">
      <c r="A72645">
        <v>20307</v>
      </c>
      <c r="B72645">
        <f t="shared" si="2270"/>
        <v>59.726470588235294</v>
      </c>
      <c r="C72645">
        <f t="shared" si="2271"/>
        <v>1.7761668517746658</v>
      </c>
    </row>
    <row r="72646" spans="1:3" x14ac:dyDescent="0.3">
      <c r="A72646">
        <v>15</v>
      </c>
      <c r="B72646">
        <f t="shared" si="2270"/>
        <v>4.4117647058823532E-2</v>
      </c>
      <c r="C72646">
        <f t="shared" si="2271"/>
        <v>-1.3553876579865738</v>
      </c>
    </row>
    <row r="72647" spans="1:3" x14ac:dyDescent="0.3">
      <c r="A72647">
        <v>9985950</v>
      </c>
      <c r="B72647">
        <f t="shared" si="2270"/>
        <v>29370.441176470587</v>
      </c>
      <c r="C72647">
        <f t="shared" si="2271"/>
        <v>4.467910470154659</v>
      </c>
    </row>
    <row r="72648" spans="1:3" x14ac:dyDescent="0.3">
      <c r="A72648">
        <v>12</v>
      </c>
      <c r="B72648">
        <f t="shared" si="2270"/>
        <v>3.5294117647058823E-2</v>
      </c>
      <c r="C72648">
        <f t="shared" si="2271"/>
        <v>-1.4522976709946303</v>
      </c>
    </row>
    <row r="72649" spans="1:3" x14ac:dyDescent="0.3">
      <c r="A72649">
        <v>8</v>
      </c>
      <c r="B72649">
        <f t="shared" si="2270"/>
        <v>2.3529411764705882E-2</v>
      </c>
      <c r="C72649">
        <f t="shared" si="2271"/>
        <v>-1.6283889300503116</v>
      </c>
    </row>
    <row r="72650" spans="1:3" x14ac:dyDescent="0.3">
      <c r="A72650">
        <v>42225</v>
      </c>
      <c r="B72650">
        <f t="shared" si="2270"/>
        <v>124.19117647058823</v>
      </c>
      <c r="C72650">
        <f t="shared" si="2271"/>
        <v>2.094090741200791</v>
      </c>
    </row>
    <row r="72651" spans="1:3" x14ac:dyDescent="0.3">
      <c r="A72651">
        <v>3002</v>
      </c>
      <c r="B72651">
        <f t="shared" si="2270"/>
        <v>8.829411764705883</v>
      </c>
      <c r="C72651">
        <f t="shared" si="2271"/>
        <v>0.94593177086499647</v>
      </c>
    </row>
    <row r="72652" spans="1:3" x14ac:dyDescent="0.3">
      <c r="A72652">
        <v>2648</v>
      </c>
      <c r="B72652">
        <f t="shared" si="2270"/>
        <v>7.7882352941176469</v>
      </c>
      <c r="C72652">
        <f t="shared" si="2271"/>
        <v>0.89143906372540715</v>
      </c>
    </row>
    <row r="72653" spans="1:3" x14ac:dyDescent="0.3">
      <c r="A72653">
        <v>620</v>
      </c>
      <c r="B72653">
        <f t="shared" si="2270"/>
        <v>1.8235294117647058</v>
      </c>
      <c r="C72653">
        <f t="shared" si="2271"/>
        <v>0.26091277245599875</v>
      </c>
    </row>
    <row r="72654" spans="1:3" x14ac:dyDescent="0.3">
      <c r="A72654">
        <v>13999</v>
      </c>
      <c r="B72654">
        <f t="shared" si="2270"/>
        <v>41.173529411764704</v>
      </c>
      <c r="C72654">
        <f t="shared" si="2271"/>
        <v>1.6146180964936143</v>
      </c>
    </row>
    <row r="72655" spans="1:3" x14ac:dyDescent="0.3">
      <c r="A72655">
        <v>749</v>
      </c>
      <c r="B72655">
        <f t="shared" si="2270"/>
        <v>2.2029411764705884</v>
      </c>
      <c r="C72655">
        <f t="shared" si="2271"/>
        <v>0.3430029006572114</v>
      </c>
    </row>
    <row r="72656" spans="1:3" x14ac:dyDescent="0.3">
      <c r="A72656">
        <v>6978</v>
      </c>
      <c r="B72656">
        <f t="shared" si="2270"/>
        <v>20.523529411764706</v>
      </c>
      <c r="C72656">
        <f t="shared" si="2271"/>
        <v>1.312252048069837</v>
      </c>
    </row>
    <row r="72657" spans="1:3" x14ac:dyDescent="0.3">
      <c r="A72657">
        <v>385</v>
      </c>
      <c r="B72657">
        <f t="shared" si="2270"/>
        <v>1.1323529411764706</v>
      </c>
      <c r="C72657">
        <f t="shared" si="2271"/>
        <v>5.3981812466245539E-2</v>
      </c>
    </row>
    <row r="72658" spans="1:3" x14ac:dyDescent="0.3">
      <c r="A72658">
        <v>706</v>
      </c>
      <c r="B72658">
        <f t="shared" si="2270"/>
        <v>2.0764705882352943</v>
      </c>
      <c r="C72658">
        <f t="shared" si="2271"/>
        <v>0.31732578400954869</v>
      </c>
    </row>
    <row r="72659" spans="1:3" x14ac:dyDescent="0.3">
      <c r="A72659">
        <v>4</v>
      </c>
      <c r="B72659">
        <f t="shared" si="2270"/>
        <v>1.1764705882352941E-2</v>
      </c>
      <c r="C72659">
        <f t="shared" si="2271"/>
        <v>-1.9294189257142926</v>
      </c>
    </row>
    <row r="72660" spans="1:3" x14ac:dyDescent="0.3">
      <c r="A72660">
        <v>34</v>
      </c>
      <c r="B72660">
        <f t="shared" si="2270"/>
        <v>0.1</v>
      </c>
      <c r="C72660">
        <f t="shared" si="2271"/>
        <v>-1</v>
      </c>
    </row>
    <row r="72661" spans="1:3" x14ac:dyDescent="0.3">
      <c r="A72661">
        <v>190</v>
      </c>
      <c r="B72661">
        <f t="shared" si="2270"/>
        <v>0.55882352941176472</v>
      </c>
      <c r="C72661">
        <f t="shared" si="2271"/>
        <v>-0.25272531608942617</v>
      </c>
    </row>
    <row r="72662" spans="1:3" x14ac:dyDescent="0.3">
      <c r="A72662">
        <v>7938</v>
      </c>
      <c r="B72662">
        <f t="shared" si="2270"/>
        <v>23.347058823529412</v>
      </c>
      <c r="C72662">
        <f t="shared" si="2271"/>
        <v>1.3682321775288895</v>
      </c>
    </row>
    <row r="72663" spans="1:3" x14ac:dyDescent="0.3">
      <c r="A72663" s="39">
        <v>2009000000</v>
      </c>
      <c r="B72663">
        <f t="shared" si="2270"/>
        <v>5908823.5294117648</v>
      </c>
      <c r="C72663">
        <f t="shared" si="2271"/>
        <v>6.7715010197059939</v>
      </c>
    </row>
    <row r="72664" spans="1:3" x14ac:dyDescent="0.3">
      <c r="A72664">
        <v>732259</v>
      </c>
      <c r="B72664">
        <f t="shared" si="2270"/>
        <v>2153.7029411764706</v>
      </c>
      <c r="C72664">
        <f t="shared" si="2271"/>
        <v>3.3331858011417901</v>
      </c>
    </row>
    <row r="72665" spans="1:3" x14ac:dyDescent="0.3">
      <c r="A72665">
        <v>2318</v>
      </c>
      <c r="B72665">
        <f t="shared" si="2270"/>
        <v>6.8176470588235292</v>
      </c>
      <c r="C72665">
        <f t="shared" si="2271"/>
        <v>0.83363451458532201</v>
      </c>
    </row>
    <row r="72666" spans="1:3" x14ac:dyDescent="0.3">
      <c r="A72666">
        <v>195</v>
      </c>
      <c r="B72666">
        <f t="shared" si="2270"/>
        <v>0.57352941176470584</v>
      </c>
      <c r="C72666">
        <f t="shared" si="2271"/>
        <v>-0.24144430567973715</v>
      </c>
    </row>
    <row r="72667" spans="1:3" x14ac:dyDescent="0.3">
      <c r="A72667">
        <v>846669</v>
      </c>
      <c r="B72667">
        <f t="shared" si="2270"/>
        <v>2490.2029411764706</v>
      </c>
      <c r="C72667">
        <f t="shared" si="2271"/>
        <v>3.3962347417309275</v>
      </c>
    </row>
    <row r="72668" spans="1:3" x14ac:dyDescent="0.3">
      <c r="A72668">
        <v>279</v>
      </c>
      <c r="B72668">
        <f t="shared" si="2270"/>
        <v>0.82058823529411762</v>
      </c>
      <c r="C72668">
        <f t="shared" si="2271"/>
        <v>-8.5874713768657587E-2</v>
      </c>
    </row>
    <row r="72669" spans="1:3" x14ac:dyDescent="0.3">
      <c r="A72669">
        <v>119</v>
      </c>
      <c r="B72669">
        <f t="shared" si="2270"/>
        <v>0.35</v>
      </c>
      <c r="C72669">
        <f t="shared" si="2271"/>
        <v>-0.45593195564972439</v>
      </c>
    </row>
    <row r="72670" spans="1:3" x14ac:dyDescent="0.3">
      <c r="A72670">
        <v>5</v>
      </c>
      <c r="B72670">
        <f t="shared" si="2270"/>
        <v>1.4705882352941176E-2</v>
      </c>
      <c r="C72670">
        <f t="shared" si="2271"/>
        <v>-1.8325089127062364</v>
      </c>
    </row>
    <row r="72671" spans="1:3" x14ac:dyDescent="0.3">
      <c r="A72671">
        <v>7</v>
      </c>
      <c r="B72671">
        <f t="shared" si="2270"/>
        <v>2.0588235294117647E-2</v>
      </c>
      <c r="C72671">
        <f t="shared" si="2271"/>
        <v>-1.6863808770279982</v>
      </c>
    </row>
    <row r="72672" spans="1:3" x14ac:dyDescent="0.3">
      <c r="A72672">
        <v>1969</v>
      </c>
      <c r="B72672">
        <f t="shared" si="2270"/>
        <v>5.7911764705882351</v>
      </c>
      <c r="C72672">
        <f t="shared" si="2271"/>
        <v>0.76276679909586309</v>
      </c>
    </row>
    <row r="72673" spans="1:3" x14ac:dyDescent="0.3">
      <c r="A72673">
        <v>9573</v>
      </c>
      <c r="B72673">
        <f t="shared" si="2270"/>
        <v>28.155882352941177</v>
      </c>
      <c r="C72673">
        <f t="shared" si="2271"/>
        <v>1.4495691418709178</v>
      </c>
    </row>
    <row r="72674" spans="1:3" x14ac:dyDescent="0.3">
      <c r="A72674">
        <v>149</v>
      </c>
      <c r="B72674">
        <f t="shared" si="2270"/>
        <v>0.43823529411764706</v>
      </c>
      <c r="C72674">
        <f t="shared" si="2271"/>
        <v>-0.35829264862998111</v>
      </c>
    </row>
    <row r="72675" spans="1:3" x14ac:dyDescent="0.3">
      <c r="A72675">
        <v>180</v>
      </c>
      <c r="B72675">
        <f t="shared" si="2270"/>
        <v>0.52941176470588236</v>
      </c>
      <c r="C72675">
        <f t="shared" si="2271"/>
        <v>-0.27620641193894907</v>
      </c>
    </row>
    <row r="72676" spans="1:3" x14ac:dyDescent="0.3">
      <c r="A72676">
        <v>130</v>
      </c>
      <c r="B72676">
        <f t="shared" si="2270"/>
        <v>0.38235294117647056</v>
      </c>
      <c r="C72676">
        <f t="shared" si="2271"/>
        <v>-0.41753556473541836</v>
      </c>
    </row>
    <row r="72677" spans="1:3" x14ac:dyDescent="0.3">
      <c r="A72677">
        <v>288</v>
      </c>
      <c r="B72677">
        <f t="shared" si="2270"/>
        <v>0.84705882352941175</v>
      </c>
      <c r="C72677">
        <f t="shared" si="2271"/>
        <v>-7.2086429283024278E-2</v>
      </c>
    </row>
    <row r="72678" spans="1:3" x14ac:dyDescent="0.3">
      <c r="A72678">
        <v>1113</v>
      </c>
      <c r="B72678">
        <f t="shared" si="2270"/>
        <v>3.2735294117647058</v>
      </c>
      <c r="C72678">
        <f t="shared" si="2271"/>
        <v>0.51501624729245321</v>
      </c>
    </row>
    <row r="72679" spans="1:3" x14ac:dyDescent="0.3">
      <c r="A72679">
        <v>14</v>
      </c>
      <c r="B72679">
        <f t="shared" si="2270"/>
        <v>4.1176470588235294E-2</v>
      </c>
      <c r="C72679">
        <f t="shared" si="2271"/>
        <v>-1.3853508813640172</v>
      </c>
    </row>
    <row r="72680" spans="1:3" x14ac:dyDescent="0.3">
      <c r="A72680">
        <v>3</v>
      </c>
      <c r="B72680">
        <f t="shared" si="2270"/>
        <v>8.8235294117647058E-3</v>
      </c>
      <c r="C72680">
        <f t="shared" si="2271"/>
        <v>-2.0543576623225928</v>
      </c>
    </row>
    <row r="72681" spans="1:3" x14ac:dyDescent="0.3">
      <c r="A72681">
        <v>102771</v>
      </c>
      <c r="B72681">
        <f t="shared" si="2270"/>
        <v>302.26764705882351</v>
      </c>
      <c r="C72681">
        <f t="shared" si="2271"/>
        <v>2.4803916653526383</v>
      </c>
    </row>
    <row r="72682" spans="1:3" x14ac:dyDescent="0.3">
      <c r="A72682">
        <v>7</v>
      </c>
      <c r="B72682">
        <f t="shared" si="2270"/>
        <v>2.0588235294117647E-2</v>
      </c>
      <c r="C72682">
        <f t="shared" si="2271"/>
        <v>-1.6863808770279982</v>
      </c>
    </row>
    <row r="72683" spans="1:3" x14ac:dyDescent="0.3">
      <c r="A72683">
        <v>66819</v>
      </c>
      <c r="B72683">
        <f t="shared" si="2270"/>
        <v>196.5264705882353</v>
      </c>
      <c r="C72683">
        <f t="shared" si="2271"/>
        <v>2.2934210547427716</v>
      </c>
    </row>
    <row r="72684" spans="1:3" x14ac:dyDescent="0.3">
      <c r="A72684">
        <v>496376</v>
      </c>
      <c r="B72684">
        <f t="shared" si="2270"/>
        <v>1459.9294117647059</v>
      </c>
      <c r="C72684">
        <f t="shared" si="2271"/>
        <v>3.1643318579610256</v>
      </c>
    </row>
    <row r="72685" spans="1:3" x14ac:dyDescent="0.3">
      <c r="A72685">
        <v>68</v>
      </c>
      <c r="B72685">
        <f t="shared" si="2270"/>
        <v>0.2</v>
      </c>
      <c r="C72685">
        <f t="shared" si="2271"/>
        <v>-0.69897000433601875</v>
      </c>
    </row>
    <row r="72686" spans="1:3" x14ac:dyDescent="0.3">
      <c r="A72686">
        <v>515</v>
      </c>
      <c r="B72686">
        <f t="shared" si="2270"/>
        <v>1.5147058823529411</v>
      </c>
      <c r="C72686">
        <f t="shared" si="2271"/>
        <v>0.18032831199893587</v>
      </c>
    </row>
    <row r="72687" spans="1:3" x14ac:dyDescent="0.3">
      <c r="A72687">
        <v>2</v>
      </c>
      <c r="B72687">
        <f t="shared" si="2270"/>
        <v>5.8823529411764705E-3</v>
      </c>
      <c r="C72687">
        <f t="shared" si="2271"/>
        <v>-2.2304489213782741</v>
      </c>
    </row>
    <row r="72688" spans="1:3" x14ac:dyDescent="0.3">
      <c r="A72688">
        <v>60</v>
      </c>
      <c r="B72688">
        <f t="shared" si="2270"/>
        <v>0.17647058823529413</v>
      </c>
      <c r="C72688">
        <f t="shared" si="2271"/>
        <v>-0.75332766665861151</v>
      </c>
    </row>
    <row r="72689" spans="1:3" x14ac:dyDescent="0.3">
      <c r="A72689">
        <v>1438</v>
      </c>
      <c r="B72689">
        <f t="shared" si="2270"/>
        <v>4.2294117647058824</v>
      </c>
      <c r="C72689">
        <f t="shared" si="2271"/>
        <v>0.62627996900460869</v>
      </c>
    </row>
    <row r="72690" spans="1:3" x14ac:dyDescent="0.3">
      <c r="A72690">
        <v>73</v>
      </c>
      <c r="B72690">
        <f t="shared" si="2270"/>
        <v>0.21470588235294116</v>
      </c>
      <c r="C72690">
        <f t="shared" si="2271"/>
        <v>-0.66815605692179925</v>
      </c>
    </row>
    <row r="72691" spans="1:3" x14ac:dyDescent="0.3">
      <c r="A72691">
        <v>6153</v>
      </c>
      <c r="B72691">
        <f t="shared" si="2270"/>
        <v>18.097058823529412</v>
      </c>
      <c r="C72691">
        <f t="shared" si="2271"/>
        <v>1.2576079980457737</v>
      </c>
    </row>
    <row r="72692" spans="1:3" x14ac:dyDescent="0.3">
      <c r="A72692">
        <v>51</v>
      </c>
      <c r="B72692">
        <f t="shared" si="2270"/>
        <v>0.15</v>
      </c>
      <c r="C72692">
        <f t="shared" si="2271"/>
        <v>-0.82390874094431876</v>
      </c>
    </row>
    <row r="72693" spans="1:3" x14ac:dyDescent="0.3">
      <c r="A72693">
        <v>37</v>
      </c>
      <c r="B72693">
        <f t="shared" si="2270"/>
        <v>0.10882352941176471</v>
      </c>
      <c r="C72693">
        <f t="shared" si="2271"/>
        <v>-0.96327719297526015</v>
      </c>
    </row>
    <row r="72694" spans="1:3" x14ac:dyDescent="0.3">
      <c r="A72694">
        <v>11237</v>
      </c>
      <c r="B72694">
        <f t="shared" si="2270"/>
        <v>33.049999999999997</v>
      </c>
      <c r="C72694">
        <f t="shared" si="2271"/>
        <v>1.5191714638216589</v>
      </c>
    </row>
    <row r="72695" spans="1:3" x14ac:dyDescent="0.3">
      <c r="A72695">
        <v>362</v>
      </c>
      <c r="B72695">
        <f t="shared" si="2270"/>
        <v>1.0647058823529412</v>
      </c>
      <c r="C72695">
        <f t="shared" si="2271"/>
        <v>2.7229653490910579E-2</v>
      </c>
    </row>
    <row r="72696" spans="1:3" x14ac:dyDescent="0.3">
      <c r="A72696">
        <v>170</v>
      </c>
      <c r="B72696">
        <f t="shared" si="2270"/>
        <v>0.5</v>
      </c>
      <c r="C72696">
        <f t="shared" si="2271"/>
        <v>-0.3010299956639812</v>
      </c>
    </row>
    <row r="72697" spans="1:3" x14ac:dyDescent="0.3">
      <c r="A72697">
        <v>13692</v>
      </c>
      <c r="B72697">
        <f t="shared" si="2270"/>
        <v>40.27058823529412</v>
      </c>
      <c r="C72697">
        <f t="shared" si="2271"/>
        <v>1.6049879734235843</v>
      </c>
    </row>
    <row r="72698" spans="1:3" x14ac:dyDescent="0.3">
      <c r="A72698">
        <v>548</v>
      </c>
      <c r="B72698">
        <f t="shared" si="2270"/>
        <v>1.611764705882353</v>
      </c>
      <c r="C72698">
        <f t="shared" si="2271"/>
        <v>0.20730164144211405</v>
      </c>
    </row>
    <row r="72699" spans="1:3" x14ac:dyDescent="0.3">
      <c r="A72699">
        <v>219347</v>
      </c>
      <c r="B72699">
        <f t="shared" si="2270"/>
        <v>645.13823529411764</v>
      </c>
      <c r="C72699">
        <f t="shared" si="2271"/>
        <v>2.8096527819113581</v>
      </c>
    </row>
    <row r="72700" spans="1:3" x14ac:dyDescent="0.3">
      <c r="A72700">
        <v>26</v>
      </c>
      <c r="B72700">
        <f t="shared" si="2270"/>
        <v>7.6470588235294124E-2</v>
      </c>
      <c r="C72700">
        <f t="shared" si="2271"/>
        <v>-1.1165055690714372</v>
      </c>
    </row>
    <row r="72701" spans="1:3" x14ac:dyDescent="0.3">
      <c r="A72701">
        <v>1400</v>
      </c>
      <c r="B72701">
        <f t="shared" si="2270"/>
        <v>4.117647058823529</v>
      </c>
      <c r="C72701">
        <f t="shared" si="2271"/>
        <v>0.61464911863598282</v>
      </c>
    </row>
    <row r="72702" spans="1:3" x14ac:dyDescent="0.3">
      <c r="A72702">
        <v>777</v>
      </c>
      <c r="B72702">
        <f t="shared" si="2270"/>
        <v>2.2852941176470587</v>
      </c>
      <c r="C72702">
        <f t="shared" si="2271"/>
        <v>0.35894210175865909</v>
      </c>
    </row>
    <row r="72703" spans="1:3" x14ac:dyDescent="0.3">
      <c r="A72703">
        <v>1876</v>
      </c>
      <c r="B72703">
        <f t="shared" si="2270"/>
        <v>5.5176470588235293</v>
      </c>
      <c r="C72703">
        <f t="shared" si="2271"/>
        <v>0.74175391700079052</v>
      </c>
    </row>
    <row r="72704" spans="1:3" x14ac:dyDescent="0.3">
      <c r="A72704">
        <v>1901</v>
      </c>
      <c r="B72704">
        <f t="shared" si="2270"/>
        <v>5.591176470588235</v>
      </c>
      <c r="C72704">
        <f t="shared" si="2271"/>
        <v>0.74750319982318802</v>
      </c>
    </row>
    <row r="72705" spans="1:3" x14ac:dyDescent="0.3">
      <c r="A72705">
        <v>448565</v>
      </c>
      <c r="B72705">
        <f t="shared" si="2270"/>
        <v>1319.3088235294117</v>
      </c>
      <c r="C72705">
        <f t="shared" si="2271"/>
        <v>3.1203464670065992</v>
      </c>
    </row>
    <row r="72706" spans="1:3" x14ac:dyDescent="0.3">
      <c r="A72706">
        <v>306</v>
      </c>
      <c r="B72706">
        <f t="shared" ref="B72706:B72769" si="2272">A72706/340</f>
        <v>0.9</v>
      </c>
      <c r="C72706">
        <f t="shared" ref="C72706:C72769" si="2273">LOG10(B72706)</f>
        <v>-4.5757490560675115E-2</v>
      </c>
    </row>
    <row r="72707" spans="1:3" x14ac:dyDescent="0.3">
      <c r="A72707">
        <v>3784</v>
      </c>
      <c r="B72707">
        <f t="shared" si="2272"/>
        <v>11.129411764705882</v>
      </c>
      <c r="C72707">
        <f t="shared" si="2273"/>
        <v>1.0464722106875</v>
      </c>
    </row>
    <row r="72708" spans="1:3" x14ac:dyDescent="0.3">
      <c r="A72708">
        <v>209</v>
      </c>
      <c r="B72708">
        <f t="shared" si="2272"/>
        <v>0.61470588235294121</v>
      </c>
      <c r="C72708">
        <f t="shared" si="2273"/>
        <v>-0.21133263093120108</v>
      </c>
    </row>
    <row r="72709" spans="1:3" x14ac:dyDescent="0.3">
      <c r="A72709">
        <v>8</v>
      </c>
      <c r="B72709">
        <f t="shared" si="2272"/>
        <v>2.3529411764705882E-2</v>
      </c>
      <c r="C72709">
        <f t="shared" si="2273"/>
        <v>-1.6283889300503116</v>
      </c>
    </row>
    <row r="72710" spans="1:3" x14ac:dyDescent="0.3">
      <c r="A72710">
        <v>13</v>
      </c>
      <c r="B72710">
        <f t="shared" si="2272"/>
        <v>3.8235294117647062E-2</v>
      </c>
      <c r="C72710">
        <f t="shared" si="2273"/>
        <v>-1.4175355647354184</v>
      </c>
    </row>
    <row r="72711" spans="1:3" x14ac:dyDescent="0.3">
      <c r="A72711">
        <v>21</v>
      </c>
      <c r="B72711">
        <f t="shared" si="2272"/>
        <v>6.1764705882352944E-2</v>
      </c>
      <c r="C72711">
        <f t="shared" si="2273"/>
        <v>-1.2092596223083358</v>
      </c>
    </row>
    <row r="72712" spans="1:3" x14ac:dyDescent="0.3">
      <c r="A72712">
        <v>52780</v>
      </c>
      <c r="B72712">
        <f t="shared" si="2272"/>
        <v>155.23529411764707</v>
      </c>
      <c r="C72712">
        <f t="shared" si="2273"/>
        <v>2.1909904688417758</v>
      </c>
    </row>
    <row r="72713" spans="1:3" x14ac:dyDescent="0.3">
      <c r="A72713">
        <v>2970</v>
      </c>
      <c r="B72713">
        <f t="shared" si="2272"/>
        <v>8.735294117647058</v>
      </c>
      <c r="C72713">
        <f t="shared" si="2273"/>
        <v>0.94127753227495714</v>
      </c>
    </row>
    <row r="72714" spans="1:3" x14ac:dyDescent="0.3">
      <c r="A72714">
        <v>21335</v>
      </c>
      <c r="B72714">
        <f t="shared" si="2272"/>
        <v>62.75</v>
      </c>
      <c r="C72714">
        <f t="shared" si="2273"/>
        <v>1.7976137301530757</v>
      </c>
    </row>
    <row r="72715" spans="1:3" x14ac:dyDescent="0.3">
      <c r="A72715">
        <v>18</v>
      </c>
      <c r="B72715">
        <f t="shared" si="2272"/>
        <v>5.2941176470588235E-2</v>
      </c>
      <c r="C72715">
        <f t="shared" si="2273"/>
        <v>-1.2762064119389491</v>
      </c>
    </row>
    <row r="72716" spans="1:3" x14ac:dyDescent="0.3">
      <c r="A72716">
        <v>5</v>
      </c>
      <c r="B72716">
        <f t="shared" si="2272"/>
        <v>1.4705882352941176E-2</v>
      </c>
      <c r="C72716">
        <f t="shared" si="2273"/>
        <v>-1.8325089127062364</v>
      </c>
    </row>
    <row r="72717" spans="1:3" x14ac:dyDescent="0.3">
      <c r="A72717">
        <v>1350</v>
      </c>
      <c r="B72717">
        <f t="shared" si="2272"/>
        <v>3.9705882352941178</v>
      </c>
      <c r="C72717">
        <f t="shared" si="2273"/>
        <v>0.59885485145275097</v>
      </c>
    </row>
    <row r="72718" spans="1:3" x14ac:dyDescent="0.3">
      <c r="A72718">
        <v>310</v>
      </c>
      <c r="B72718">
        <f t="shared" si="2272"/>
        <v>0.91176470588235292</v>
      </c>
      <c r="C72718">
        <f t="shared" si="2273"/>
        <v>-4.0117223207982451E-2</v>
      </c>
    </row>
    <row r="72719" spans="1:3" x14ac:dyDescent="0.3">
      <c r="A72719">
        <v>1594</v>
      </c>
      <c r="B72719">
        <f t="shared" si="2272"/>
        <v>4.6882352941176473</v>
      </c>
      <c r="C72719">
        <f t="shared" si="2273"/>
        <v>0.67100940001783849</v>
      </c>
    </row>
    <row r="72720" spans="1:3" x14ac:dyDescent="0.3">
      <c r="A72720">
        <v>4805</v>
      </c>
      <c r="B72720">
        <f t="shared" si="2272"/>
        <v>14.132352941176471</v>
      </c>
      <c r="C72720">
        <f t="shared" si="2273"/>
        <v>1.1502144749623091</v>
      </c>
    </row>
    <row r="72721" spans="1:3" x14ac:dyDescent="0.3">
      <c r="A72721">
        <v>13</v>
      </c>
      <c r="B72721">
        <f t="shared" si="2272"/>
        <v>3.8235294117647062E-2</v>
      </c>
      <c r="C72721">
        <f t="shared" si="2273"/>
        <v>-1.4175355647354184</v>
      </c>
    </row>
    <row r="72722" spans="1:3" x14ac:dyDescent="0.3">
      <c r="A72722">
        <v>2123</v>
      </c>
      <c r="B72722">
        <f t="shared" si="2272"/>
        <v>6.2441176470588236</v>
      </c>
      <c r="C72722">
        <f t="shared" si="2273"/>
        <v>0.79547107712374365</v>
      </c>
    </row>
    <row r="72723" spans="1:3" x14ac:dyDescent="0.3">
      <c r="A72723">
        <v>8</v>
      </c>
      <c r="B72723">
        <f t="shared" si="2272"/>
        <v>2.3529411764705882E-2</v>
      </c>
      <c r="C72723">
        <f t="shared" si="2273"/>
        <v>-1.6283889300503116</v>
      </c>
    </row>
    <row r="72724" spans="1:3" x14ac:dyDescent="0.3">
      <c r="A72724">
        <v>34601</v>
      </c>
      <c r="B72724">
        <f t="shared" si="2272"/>
        <v>101.76764705882353</v>
      </c>
      <c r="C72724">
        <f t="shared" si="2273"/>
        <v>2.0076097334327785</v>
      </c>
    </row>
    <row r="72725" spans="1:3" x14ac:dyDescent="0.3">
      <c r="A72725">
        <v>131</v>
      </c>
      <c r="B72725">
        <f t="shared" si="2272"/>
        <v>0.38529411764705884</v>
      </c>
      <c r="C72725">
        <f t="shared" si="2273"/>
        <v>-0.41420762138649087</v>
      </c>
    </row>
    <row r="72726" spans="1:3" x14ac:dyDescent="0.3">
      <c r="A72726">
        <v>1238</v>
      </c>
      <c r="B72726">
        <f t="shared" si="2272"/>
        <v>3.6411764705882352</v>
      </c>
      <c r="C72726">
        <f t="shared" si="2273"/>
        <v>0.56124172764184399</v>
      </c>
    </row>
    <row r="72727" spans="1:3" x14ac:dyDescent="0.3">
      <c r="A72727">
        <v>9918</v>
      </c>
      <c r="B72727">
        <f t="shared" si="2272"/>
        <v>29.170588235294119</v>
      </c>
      <c r="C72727">
        <f t="shared" si="2273"/>
        <v>1.464945186912836</v>
      </c>
    </row>
    <row r="72728" spans="1:3" x14ac:dyDescent="0.3">
      <c r="A72728">
        <v>1640</v>
      </c>
      <c r="B72728">
        <f t="shared" si="2272"/>
        <v>4.8235294117647056</v>
      </c>
      <c r="C72728">
        <f t="shared" si="2273"/>
        <v>0.68336493100544271</v>
      </c>
    </row>
    <row r="72729" spans="1:3" x14ac:dyDescent="0.3">
      <c r="A72729">
        <v>1762</v>
      </c>
      <c r="B72729">
        <f t="shared" si="2272"/>
        <v>5.1823529411764708</v>
      </c>
      <c r="C72729">
        <f t="shared" si="2273"/>
        <v>0.71452698703377404</v>
      </c>
    </row>
    <row r="72730" spans="1:3" x14ac:dyDescent="0.3">
      <c r="A72730">
        <v>8</v>
      </c>
      <c r="B72730">
        <f t="shared" si="2272"/>
        <v>2.3529411764705882E-2</v>
      </c>
      <c r="C72730">
        <f t="shared" si="2273"/>
        <v>-1.6283889300503116</v>
      </c>
    </row>
    <row r="72731" spans="1:3" x14ac:dyDescent="0.3">
      <c r="A72731">
        <v>106</v>
      </c>
      <c r="B72731">
        <f t="shared" si="2272"/>
        <v>0.31176470588235294</v>
      </c>
      <c r="C72731">
        <f t="shared" si="2273"/>
        <v>-0.50617305177748484</v>
      </c>
    </row>
    <row r="72732" spans="1:3" x14ac:dyDescent="0.3">
      <c r="A72732">
        <v>127</v>
      </c>
      <c r="B72732">
        <f t="shared" si="2272"/>
        <v>0.37352941176470589</v>
      </c>
      <c r="C72732">
        <f t="shared" si="2273"/>
        <v>-0.42767519608629823</v>
      </c>
    </row>
    <row r="72733" spans="1:3" x14ac:dyDescent="0.3">
      <c r="A72733">
        <v>29</v>
      </c>
      <c r="B72733">
        <f t="shared" si="2272"/>
        <v>8.5294117647058826E-2</v>
      </c>
      <c r="C72733">
        <f t="shared" si="2273"/>
        <v>-1.0690809191432991</v>
      </c>
    </row>
    <row r="72734" spans="1:3" x14ac:dyDescent="0.3">
      <c r="A72734">
        <v>12</v>
      </c>
      <c r="B72734">
        <f t="shared" si="2272"/>
        <v>3.5294117647058823E-2</v>
      </c>
      <c r="C72734">
        <f t="shared" si="2273"/>
        <v>-1.4522976709946303</v>
      </c>
    </row>
    <row r="72735" spans="1:3" x14ac:dyDescent="0.3">
      <c r="A72735">
        <v>49</v>
      </c>
      <c r="B72735">
        <f t="shared" si="2272"/>
        <v>0.14411764705882352</v>
      </c>
      <c r="C72735">
        <f t="shared" si="2273"/>
        <v>-0.84128283701374151</v>
      </c>
    </row>
    <row r="72736" spans="1:3" x14ac:dyDescent="0.3">
      <c r="A72736">
        <v>10</v>
      </c>
      <c r="B72736">
        <f t="shared" si="2272"/>
        <v>2.9411764705882353E-2</v>
      </c>
      <c r="C72736">
        <f t="shared" si="2273"/>
        <v>-1.5314789170422551</v>
      </c>
    </row>
    <row r="72737" spans="1:3" x14ac:dyDescent="0.3">
      <c r="A72737">
        <v>10</v>
      </c>
      <c r="B72737">
        <f t="shared" si="2272"/>
        <v>2.9411764705882353E-2</v>
      </c>
      <c r="C72737">
        <f t="shared" si="2273"/>
        <v>-1.5314789170422551</v>
      </c>
    </row>
    <row r="72738" spans="1:3" x14ac:dyDescent="0.3">
      <c r="A72738">
        <v>528</v>
      </c>
      <c r="B72738">
        <f t="shared" si="2272"/>
        <v>1.5529411764705883</v>
      </c>
      <c r="C72738">
        <f t="shared" si="2273"/>
        <v>0.19115500549155715</v>
      </c>
    </row>
    <row r="72739" spans="1:3" x14ac:dyDescent="0.3">
      <c r="A72739">
        <v>48</v>
      </c>
      <c r="B72739">
        <f t="shared" si="2272"/>
        <v>0.14117647058823529</v>
      </c>
      <c r="C72739">
        <f t="shared" si="2273"/>
        <v>-0.85023767966666797</v>
      </c>
    </row>
    <row r="72740" spans="1:3" x14ac:dyDescent="0.3">
      <c r="A72740">
        <v>3161</v>
      </c>
      <c r="B72740">
        <f t="shared" si="2272"/>
        <v>9.2970588235294116</v>
      </c>
      <c r="C72740">
        <f t="shared" si="2273"/>
        <v>0.96834557879732464</v>
      </c>
    </row>
    <row r="72741" spans="1:3" x14ac:dyDescent="0.3">
      <c r="A72741">
        <v>216</v>
      </c>
      <c r="B72741">
        <f t="shared" si="2272"/>
        <v>0.63529411764705879</v>
      </c>
      <c r="C72741">
        <f t="shared" si="2273"/>
        <v>-0.19702516589132424</v>
      </c>
    </row>
    <row r="72742" spans="1:3" x14ac:dyDescent="0.3">
      <c r="A72742">
        <v>439</v>
      </c>
      <c r="B72742">
        <f t="shared" si="2272"/>
        <v>1.2911764705882354</v>
      </c>
      <c r="C72742">
        <f t="shared" si="2273"/>
        <v>0.11098560319986628</v>
      </c>
    </row>
    <row r="72743" spans="1:3" x14ac:dyDescent="0.3">
      <c r="A72743">
        <v>227675</v>
      </c>
      <c r="B72743">
        <f t="shared" si="2272"/>
        <v>669.63235294117646</v>
      </c>
      <c r="C72743">
        <f t="shared" si="2273"/>
        <v>2.8258364282056254</v>
      </c>
    </row>
    <row r="72744" spans="1:3" x14ac:dyDescent="0.3">
      <c r="A72744">
        <v>15</v>
      </c>
      <c r="B72744">
        <f t="shared" si="2272"/>
        <v>4.4117647058823532E-2</v>
      </c>
      <c r="C72744">
        <f t="shared" si="2273"/>
        <v>-1.3553876579865738</v>
      </c>
    </row>
    <row r="72745" spans="1:3" x14ac:dyDescent="0.3">
      <c r="A72745">
        <v>33704</v>
      </c>
      <c r="B72745">
        <f t="shared" si="2272"/>
        <v>99.129411764705878</v>
      </c>
      <c r="C72745">
        <f t="shared" si="2273"/>
        <v>1.9962025290765362</v>
      </c>
    </row>
    <row r="72746" spans="1:3" x14ac:dyDescent="0.3">
      <c r="A72746">
        <v>121</v>
      </c>
      <c r="B72746">
        <f t="shared" si="2272"/>
        <v>0.35588235294117648</v>
      </c>
      <c r="C72746">
        <f t="shared" si="2273"/>
        <v>-0.44869354672580503</v>
      </c>
    </row>
    <row r="72747" spans="1:3" x14ac:dyDescent="0.3">
      <c r="A72747">
        <v>18839</v>
      </c>
      <c r="B72747">
        <f t="shared" si="2272"/>
        <v>55.408823529411762</v>
      </c>
      <c r="C72747">
        <f t="shared" si="2273"/>
        <v>1.7435789290787131</v>
      </c>
    </row>
    <row r="72748" spans="1:3" x14ac:dyDescent="0.3">
      <c r="A72748">
        <v>45</v>
      </c>
      <c r="B72748">
        <f t="shared" si="2272"/>
        <v>0.13235294117647059</v>
      </c>
      <c r="C72748">
        <f t="shared" si="2273"/>
        <v>-0.87826640326691141</v>
      </c>
    </row>
    <row r="72749" spans="1:3" x14ac:dyDescent="0.3">
      <c r="A72749">
        <v>2</v>
      </c>
      <c r="B72749">
        <f t="shared" si="2272"/>
        <v>5.8823529411764705E-3</v>
      </c>
      <c r="C72749">
        <f t="shared" si="2273"/>
        <v>-2.2304489213782741</v>
      </c>
    </row>
    <row r="72750" spans="1:3" x14ac:dyDescent="0.3">
      <c r="A72750">
        <v>309</v>
      </c>
      <c r="B72750">
        <f t="shared" si="2272"/>
        <v>0.9088235294117647</v>
      </c>
      <c r="C72750">
        <f t="shared" si="2273"/>
        <v>-4.1520437617420483E-2</v>
      </c>
    </row>
    <row r="72751" spans="1:3" x14ac:dyDescent="0.3">
      <c r="A72751">
        <v>250412</v>
      </c>
      <c r="B72751">
        <f t="shared" si="2272"/>
        <v>736.50588235294117</v>
      </c>
      <c r="C72751">
        <f t="shared" si="2273"/>
        <v>2.867176219832039</v>
      </c>
    </row>
    <row r="72752" spans="1:3" x14ac:dyDescent="0.3">
      <c r="A72752">
        <v>37</v>
      </c>
      <c r="B72752">
        <f t="shared" si="2272"/>
        <v>0.10882352941176471</v>
      </c>
      <c r="C72752">
        <f t="shared" si="2273"/>
        <v>-0.96327719297526015</v>
      </c>
    </row>
    <row r="72753" spans="1:3" x14ac:dyDescent="0.3">
      <c r="A72753">
        <v>9382</v>
      </c>
      <c r="B72753">
        <f t="shared" si="2272"/>
        <v>27.594117647058823</v>
      </c>
      <c r="C72753">
        <f t="shared" si="2273"/>
        <v>1.4408165115688845</v>
      </c>
    </row>
    <row r="72754" spans="1:3" x14ac:dyDescent="0.3">
      <c r="A72754" s="39">
        <v>18170000000</v>
      </c>
      <c r="B72754">
        <f t="shared" si="2272"/>
        <v>53441176.470588237</v>
      </c>
      <c r="C72754">
        <f t="shared" si="2273"/>
        <v>7.7278760102657795</v>
      </c>
    </row>
    <row r="72755" spans="1:3" x14ac:dyDescent="0.3">
      <c r="A72755">
        <v>47</v>
      </c>
      <c r="B72755">
        <f t="shared" si="2272"/>
        <v>0.13823529411764707</v>
      </c>
      <c r="C72755">
        <f t="shared" si="2273"/>
        <v>-0.85938105910653761</v>
      </c>
    </row>
    <row r="72756" spans="1:3" x14ac:dyDescent="0.3">
      <c r="A72756">
        <v>27</v>
      </c>
      <c r="B72756">
        <f t="shared" si="2272"/>
        <v>7.9411764705882348E-2</v>
      </c>
      <c r="C72756">
        <f t="shared" si="2273"/>
        <v>-1.1001151528832678</v>
      </c>
    </row>
    <row r="72757" spans="1:3" x14ac:dyDescent="0.3">
      <c r="A72757">
        <v>19</v>
      </c>
      <c r="B72757">
        <f t="shared" si="2272"/>
        <v>5.5882352941176473E-2</v>
      </c>
      <c r="C72757">
        <f t="shared" si="2273"/>
        <v>-1.2527253160894261</v>
      </c>
    </row>
    <row r="72758" spans="1:3" x14ac:dyDescent="0.3">
      <c r="A72758">
        <v>3199</v>
      </c>
      <c r="B72758">
        <f t="shared" si="2272"/>
        <v>9.4088235294117641</v>
      </c>
      <c r="C72758">
        <f t="shared" si="2273"/>
        <v>0.97353532304185186</v>
      </c>
    </row>
    <row r="72759" spans="1:3" x14ac:dyDescent="0.3">
      <c r="A72759">
        <v>103</v>
      </c>
      <c r="B72759">
        <f t="shared" si="2272"/>
        <v>0.30294117647058821</v>
      </c>
      <c r="C72759">
        <f t="shared" si="2273"/>
        <v>-0.5186416923370829</v>
      </c>
    </row>
    <row r="72760" spans="1:3" x14ac:dyDescent="0.3">
      <c r="A72760">
        <v>864</v>
      </c>
      <c r="B72760">
        <f t="shared" si="2272"/>
        <v>2.5411764705882351</v>
      </c>
      <c r="C72760">
        <f t="shared" si="2273"/>
        <v>0.40503482543663816</v>
      </c>
    </row>
    <row r="72761" spans="1:3" x14ac:dyDescent="0.3">
      <c r="A72761">
        <v>2206</v>
      </c>
      <c r="B72761">
        <f t="shared" si="2272"/>
        <v>6.4882352941176471</v>
      </c>
      <c r="C72761">
        <f t="shared" si="2273"/>
        <v>0.81212659106191665</v>
      </c>
    </row>
    <row r="72762" spans="1:3" x14ac:dyDescent="0.3">
      <c r="A72762">
        <v>482</v>
      </c>
      <c r="B72762">
        <f t="shared" si="2272"/>
        <v>1.4176470588235295</v>
      </c>
      <c r="C72762">
        <f t="shared" si="2273"/>
        <v>0.15156812119659449</v>
      </c>
    </row>
    <row r="72763" spans="1:3" x14ac:dyDescent="0.3">
      <c r="A72763">
        <v>17</v>
      </c>
      <c r="B72763">
        <f t="shared" si="2272"/>
        <v>0.05</v>
      </c>
      <c r="C72763">
        <f t="shared" si="2273"/>
        <v>-1.3010299956639813</v>
      </c>
    </row>
    <row r="72764" spans="1:3" x14ac:dyDescent="0.3">
      <c r="A72764">
        <v>36</v>
      </c>
      <c r="B72764">
        <f t="shared" si="2272"/>
        <v>0.10588235294117647</v>
      </c>
      <c r="C72764">
        <f t="shared" si="2273"/>
        <v>-0.97517641627496787</v>
      </c>
    </row>
    <row r="72765" spans="1:3" x14ac:dyDescent="0.3">
      <c r="A72765">
        <v>45</v>
      </c>
      <c r="B72765">
        <f t="shared" si="2272"/>
        <v>0.13235294117647059</v>
      </c>
      <c r="C72765">
        <f t="shared" si="2273"/>
        <v>-0.87826640326691141</v>
      </c>
    </row>
    <row r="72766" spans="1:3" x14ac:dyDescent="0.3">
      <c r="A72766">
        <v>440</v>
      </c>
      <c r="B72766">
        <f t="shared" si="2272"/>
        <v>1.2941176470588236</v>
      </c>
      <c r="C72766">
        <f t="shared" si="2273"/>
        <v>0.11197375944393233</v>
      </c>
    </row>
    <row r="72767" spans="1:3" x14ac:dyDescent="0.3">
      <c r="A72767">
        <v>24</v>
      </c>
      <c r="B72767">
        <f t="shared" si="2272"/>
        <v>7.0588235294117646E-2</v>
      </c>
      <c r="C72767">
        <f t="shared" si="2273"/>
        <v>-1.151267675330649</v>
      </c>
    </row>
    <row r="72768" spans="1:3" x14ac:dyDescent="0.3">
      <c r="A72768">
        <v>12872</v>
      </c>
      <c r="B72768">
        <f t="shared" si="2272"/>
        <v>37.858823529411765</v>
      </c>
      <c r="C72768">
        <f t="shared" si="2273"/>
        <v>1.5781671140487181</v>
      </c>
    </row>
    <row r="72769" spans="1:3" x14ac:dyDescent="0.3">
      <c r="A72769">
        <v>22</v>
      </c>
      <c r="B72769">
        <f t="shared" si="2272"/>
        <v>6.4705882352941183E-2</v>
      </c>
      <c r="C72769">
        <f t="shared" si="2273"/>
        <v>-1.1890562362200487</v>
      </c>
    </row>
    <row r="72770" spans="1:3" x14ac:dyDescent="0.3">
      <c r="A72770">
        <v>18</v>
      </c>
      <c r="B72770">
        <f t="shared" ref="B72770:B72833" si="2274">A72770/340</f>
        <v>5.2941176470588235E-2</v>
      </c>
      <c r="C72770">
        <f t="shared" ref="C72770:C72833" si="2275">LOG10(B72770)</f>
        <v>-1.2762064119389491</v>
      </c>
    </row>
    <row r="72771" spans="1:3" x14ac:dyDescent="0.3">
      <c r="A72771">
        <v>17</v>
      </c>
      <c r="B72771">
        <f t="shared" si="2274"/>
        <v>0.05</v>
      </c>
      <c r="C72771">
        <f t="shared" si="2275"/>
        <v>-1.3010299956639813</v>
      </c>
    </row>
    <row r="72772" spans="1:3" x14ac:dyDescent="0.3">
      <c r="A72772">
        <v>2928</v>
      </c>
      <c r="B72772">
        <f t="shared" si="2274"/>
        <v>8.6117647058823525</v>
      </c>
      <c r="C72772">
        <f t="shared" si="2275"/>
        <v>0.93509215534409906</v>
      </c>
    </row>
    <row r="72773" spans="1:3" x14ac:dyDescent="0.3">
      <c r="A72773">
        <v>1275283</v>
      </c>
      <c r="B72773">
        <f t="shared" si="2274"/>
        <v>3750.8323529411764</v>
      </c>
      <c r="C72773">
        <f t="shared" si="2275"/>
        <v>3.5741276533750241</v>
      </c>
    </row>
    <row r="72774" spans="1:3" x14ac:dyDescent="0.3">
      <c r="A72774">
        <v>736</v>
      </c>
      <c r="B72774">
        <f t="shared" si="2274"/>
        <v>2.164705882352941</v>
      </c>
      <c r="C72774">
        <f t="shared" si="2275"/>
        <v>0.33539889729524369</v>
      </c>
    </row>
    <row r="72775" spans="1:3" x14ac:dyDescent="0.3">
      <c r="A72775">
        <v>4411</v>
      </c>
      <c r="B72775">
        <f t="shared" si="2274"/>
        <v>12.973529411764705</v>
      </c>
      <c r="C72775">
        <f t="shared" si="2275"/>
        <v>1.1130581407361522</v>
      </c>
    </row>
    <row r="72776" spans="1:3" x14ac:dyDescent="0.3">
      <c r="A72776">
        <v>21</v>
      </c>
      <c r="B72776">
        <f t="shared" si="2274"/>
        <v>6.1764705882352944E-2</v>
      </c>
      <c r="C72776">
        <f t="shared" si="2275"/>
        <v>-1.2092596223083358</v>
      </c>
    </row>
    <row r="72777" spans="1:3" x14ac:dyDescent="0.3">
      <c r="A72777">
        <v>25</v>
      </c>
      <c r="B72777">
        <f t="shared" si="2274"/>
        <v>7.3529411764705885E-2</v>
      </c>
      <c r="C72777">
        <f t="shared" si="2275"/>
        <v>-1.1335389083702174</v>
      </c>
    </row>
    <row r="72778" spans="1:3" x14ac:dyDescent="0.3">
      <c r="A72778">
        <v>97028</v>
      </c>
      <c r="B72778">
        <f t="shared" si="2274"/>
        <v>285.37647058823529</v>
      </c>
      <c r="C72778">
        <f t="shared" si="2275"/>
        <v>2.4554181624893916</v>
      </c>
    </row>
    <row r="72779" spans="1:3" x14ac:dyDescent="0.3">
      <c r="A72779">
        <v>10</v>
      </c>
      <c r="B72779">
        <f t="shared" si="2274"/>
        <v>2.9411764705882353E-2</v>
      </c>
      <c r="C72779">
        <f t="shared" si="2275"/>
        <v>-1.5314789170422551</v>
      </c>
    </row>
    <row r="72780" spans="1:3" x14ac:dyDescent="0.3">
      <c r="A72780">
        <v>6212</v>
      </c>
      <c r="B72780">
        <f t="shared" si="2274"/>
        <v>18.270588235294117</v>
      </c>
      <c r="C72780">
        <f t="shared" si="2275"/>
        <v>1.2617525300142658</v>
      </c>
    </row>
    <row r="72781" spans="1:3" x14ac:dyDescent="0.3">
      <c r="A72781">
        <v>2174</v>
      </c>
      <c r="B72781">
        <f t="shared" si="2274"/>
        <v>6.3941176470588239</v>
      </c>
      <c r="C72781">
        <f t="shared" si="2275"/>
        <v>0.80578062270802064</v>
      </c>
    </row>
    <row r="72782" spans="1:3" x14ac:dyDescent="0.3">
      <c r="A72782">
        <v>726813</v>
      </c>
      <c r="B72782">
        <f t="shared" si="2274"/>
        <v>2137.6852941176471</v>
      </c>
      <c r="C72782">
        <f t="shared" si="2275"/>
        <v>3.3299437695873753</v>
      </c>
    </row>
    <row r="72783" spans="1:3" x14ac:dyDescent="0.3">
      <c r="A72783">
        <v>59</v>
      </c>
      <c r="B72783">
        <f t="shared" si="2274"/>
        <v>0.17352941176470588</v>
      </c>
      <c r="C72783">
        <f t="shared" si="2275"/>
        <v>-0.76062690540011091</v>
      </c>
    </row>
    <row r="72784" spans="1:3" x14ac:dyDescent="0.3">
      <c r="A72784">
        <v>41260</v>
      </c>
      <c r="B72784">
        <f t="shared" si="2274"/>
        <v>121.35294117647059</v>
      </c>
      <c r="C72784">
        <f t="shared" si="2275"/>
        <v>2.0840503065948774</v>
      </c>
    </row>
    <row r="72785" spans="1:3" x14ac:dyDescent="0.3">
      <c r="A72785">
        <v>3</v>
      </c>
      <c r="B72785">
        <f t="shared" si="2274"/>
        <v>8.8235294117647058E-3</v>
      </c>
      <c r="C72785">
        <f t="shared" si="2275"/>
        <v>-2.0543576623225928</v>
      </c>
    </row>
    <row r="72786" spans="1:3" x14ac:dyDescent="0.3">
      <c r="A72786">
        <v>15</v>
      </c>
      <c r="B72786">
        <f t="shared" si="2274"/>
        <v>4.4117647058823532E-2</v>
      </c>
      <c r="C72786">
        <f t="shared" si="2275"/>
        <v>-1.3553876579865738</v>
      </c>
    </row>
    <row r="72787" spans="1:3" x14ac:dyDescent="0.3">
      <c r="A72787">
        <v>162</v>
      </c>
      <c r="B72787">
        <f t="shared" si="2274"/>
        <v>0.47647058823529409</v>
      </c>
      <c r="C72787">
        <f t="shared" si="2275"/>
        <v>-0.3219639024996242</v>
      </c>
    </row>
    <row r="72788" spans="1:3" x14ac:dyDescent="0.3">
      <c r="A72788">
        <v>5723</v>
      </c>
      <c r="B72788">
        <f t="shared" si="2274"/>
        <v>16.83235294117647</v>
      </c>
      <c r="C72788">
        <f t="shared" si="2275"/>
        <v>1.2261448288661339</v>
      </c>
    </row>
    <row r="72789" spans="1:3" x14ac:dyDescent="0.3">
      <c r="A72789">
        <v>1187098</v>
      </c>
      <c r="B72789">
        <f t="shared" si="2274"/>
        <v>3491.464705882353</v>
      </c>
      <c r="C72789">
        <f t="shared" si="2275"/>
        <v>3.5430076562530166</v>
      </c>
    </row>
    <row r="72790" spans="1:3" x14ac:dyDescent="0.3">
      <c r="A72790">
        <v>86</v>
      </c>
      <c r="B72790">
        <f t="shared" si="2274"/>
        <v>0.25294117647058822</v>
      </c>
      <c r="C72790">
        <f t="shared" si="2275"/>
        <v>-0.59698046579868747</v>
      </c>
    </row>
    <row r="72791" spans="1:3" x14ac:dyDescent="0.3">
      <c r="A72791">
        <v>8615</v>
      </c>
      <c r="B72791">
        <f t="shared" si="2274"/>
        <v>25.338235294117649</v>
      </c>
      <c r="C72791">
        <f t="shared" si="2275"/>
        <v>1.4037763647417922</v>
      </c>
    </row>
    <row r="72792" spans="1:3" x14ac:dyDescent="0.3">
      <c r="A72792">
        <v>1168</v>
      </c>
      <c r="B72792">
        <f t="shared" si="2274"/>
        <v>3.4352941176470586</v>
      </c>
      <c r="C72792">
        <f t="shared" si="2275"/>
        <v>0.53596392573412555</v>
      </c>
    </row>
    <row r="72793" spans="1:3" x14ac:dyDescent="0.3">
      <c r="A72793">
        <v>7</v>
      </c>
      <c r="B72793">
        <f t="shared" si="2274"/>
        <v>2.0588235294117647E-2</v>
      </c>
      <c r="C72793">
        <f t="shared" si="2275"/>
        <v>-1.6863808770279982</v>
      </c>
    </row>
    <row r="72794" spans="1:3" x14ac:dyDescent="0.3">
      <c r="A72794">
        <v>695</v>
      </c>
      <c r="B72794">
        <f t="shared" si="2274"/>
        <v>2.0441176470588234</v>
      </c>
      <c r="C72794">
        <f t="shared" si="2275"/>
        <v>0.31050588754785874</v>
      </c>
    </row>
    <row r="72795" spans="1:3" x14ac:dyDescent="0.3">
      <c r="A72795">
        <v>71</v>
      </c>
      <c r="B72795">
        <f t="shared" si="2274"/>
        <v>0.20882352941176471</v>
      </c>
      <c r="C72795">
        <f t="shared" si="2275"/>
        <v>-0.68022056832317979</v>
      </c>
    </row>
    <row r="72796" spans="1:3" x14ac:dyDescent="0.3">
      <c r="A72796">
        <v>2778</v>
      </c>
      <c r="B72796">
        <f t="shared" si="2274"/>
        <v>8.170588235294117</v>
      </c>
      <c r="C72796">
        <f t="shared" si="2275"/>
        <v>0.91225332435934159</v>
      </c>
    </row>
    <row r="72797" spans="1:3" x14ac:dyDescent="0.3">
      <c r="A72797">
        <v>1543</v>
      </c>
      <c r="B72797">
        <f t="shared" si="2274"/>
        <v>4.5382352941176469</v>
      </c>
      <c r="C72797">
        <f t="shared" si="2275"/>
        <v>0.65688700902089314</v>
      </c>
    </row>
    <row r="72798" spans="1:3" x14ac:dyDescent="0.3">
      <c r="A72798">
        <v>37419</v>
      </c>
      <c r="B72798">
        <f t="shared" si="2274"/>
        <v>110.05588235294118</v>
      </c>
      <c r="C72798">
        <f t="shared" si="2275"/>
        <v>2.0416132600211219</v>
      </c>
    </row>
    <row r="72799" spans="1:3" x14ac:dyDescent="0.3">
      <c r="A72799">
        <v>55</v>
      </c>
      <c r="B72799">
        <f t="shared" si="2274"/>
        <v>0.16176470588235295</v>
      </c>
      <c r="C72799">
        <f t="shared" si="2275"/>
        <v>-0.79111622754801125</v>
      </c>
    </row>
    <row r="72800" spans="1:3" x14ac:dyDescent="0.3">
      <c r="A72800">
        <v>21</v>
      </c>
      <c r="B72800">
        <f t="shared" si="2274"/>
        <v>6.1764705882352944E-2</v>
      </c>
      <c r="C72800">
        <f t="shared" si="2275"/>
        <v>-1.2092596223083358</v>
      </c>
    </row>
    <row r="72801" spans="1:3" x14ac:dyDescent="0.3">
      <c r="A72801">
        <v>66187</v>
      </c>
      <c r="B72801">
        <f t="shared" si="2274"/>
        <v>194.66764705882352</v>
      </c>
      <c r="C72801">
        <f t="shared" si="2275"/>
        <v>2.2892937796076258</v>
      </c>
    </row>
    <row r="72802" spans="1:3" x14ac:dyDescent="0.3">
      <c r="A72802">
        <v>72</v>
      </c>
      <c r="B72802">
        <f t="shared" si="2274"/>
        <v>0.21176470588235294</v>
      </c>
      <c r="C72802">
        <f t="shared" si="2275"/>
        <v>-0.67414642061098662</v>
      </c>
    </row>
    <row r="72803" spans="1:3" x14ac:dyDescent="0.3">
      <c r="A72803">
        <v>18</v>
      </c>
      <c r="B72803">
        <f t="shared" si="2274"/>
        <v>5.2941176470588235E-2</v>
      </c>
      <c r="C72803">
        <f t="shared" si="2275"/>
        <v>-1.2762064119389491</v>
      </c>
    </row>
    <row r="72804" spans="1:3" x14ac:dyDescent="0.3">
      <c r="A72804">
        <v>154</v>
      </c>
      <c r="B72804">
        <f t="shared" si="2274"/>
        <v>0.45294117647058824</v>
      </c>
      <c r="C72804">
        <f t="shared" si="2275"/>
        <v>-0.34395819620579204</v>
      </c>
    </row>
    <row r="72805" spans="1:3" x14ac:dyDescent="0.3">
      <c r="A72805">
        <v>4201</v>
      </c>
      <c r="B72805">
        <f t="shared" si="2274"/>
        <v>12.355882352941176</v>
      </c>
      <c r="C72805">
        <f t="shared" si="2275"/>
        <v>1.0918737644957368</v>
      </c>
    </row>
    <row r="72806" spans="1:3" x14ac:dyDescent="0.3">
      <c r="A72806">
        <v>24</v>
      </c>
      <c r="B72806">
        <f t="shared" si="2274"/>
        <v>7.0588235294117646E-2</v>
      </c>
      <c r="C72806">
        <f t="shared" si="2275"/>
        <v>-1.151267675330649</v>
      </c>
    </row>
    <row r="72807" spans="1:3" x14ac:dyDescent="0.3">
      <c r="A72807">
        <v>235</v>
      </c>
      <c r="B72807">
        <f t="shared" si="2274"/>
        <v>0.69117647058823528</v>
      </c>
      <c r="C72807">
        <f t="shared" si="2275"/>
        <v>-0.16041105477051887</v>
      </c>
    </row>
    <row r="72808" spans="1:3" x14ac:dyDescent="0.3">
      <c r="A72808">
        <v>153061</v>
      </c>
      <c r="B72808">
        <f t="shared" si="2274"/>
        <v>450.17941176470589</v>
      </c>
      <c r="C72808">
        <f t="shared" si="2275"/>
        <v>2.653385629355224</v>
      </c>
    </row>
    <row r="72809" spans="1:3" x14ac:dyDescent="0.3">
      <c r="A72809">
        <v>11</v>
      </c>
      <c r="B72809">
        <f t="shared" si="2274"/>
        <v>3.2352941176470591E-2</v>
      </c>
      <c r="C72809">
        <f t="shared" si="2275"/>
        <v>-1.49008623188403</v>
      </c>
    </row>
    <row r="72810" spans="1:3" x14ac:dyDescent="0.3">
      <c r="A72810">
        <v>790799</v>
      </c>
      <c r="B72810">
        <f t="shared" si="2274"/>
        <v>2325.8794117647058</v>
      </c>
      <c r="C72810">
        <f t="shared" si="2275"/>
        <v>3.3665871944153172</v>
      </c>
    </row>
    <row r="72811" spans="1:3" x14ac:dyDescent="0.3">
      <c r="A72811">
        <v>8723</v>
      </c>
      <c r="B72811">
        <f t="shared" si="2274"/>
        <v>25.655882352941177</v>
      </c>
      <c r="C72811">
        <f t="shared" si="2275"/>
        <v>1.4091869554335736</v>
      </c>
    </row>
    <row r="72812" spans="1:3" x14ac:dyDescent="0.3">
      <c r="A72812">
        <v>20</v>
      </c>
      <c r="B72812">
        <f t="shared" si="2274"/>
        <v>5.8823529411764705E-2</v>
      </c>
      <c r="C72812">
        <f t="shared" si="2275"/>
        <v>-1.2304489213782739</v>
      </c>
    </row>
    <row r="72813" spans="1:3" x14ac:dyDescent="0.3">
      <c r="A72813">
        <v>5028</v>
      </c>
      <c r="B72813">
        <f t="shared" si="2274"/>
        <v>14.788235294117648</v>
      </c>
      <c r="C72813">
        <f t="shared" si="2275"/>
        <v>1.1699163519716651</v>
      </c>
    </row>
    <row r="72814" spans="1:3" x14ac:dyDescent="0.3">
      <c r="A72814">
        <v>5179</v>
      </c>
      <c r="B72814">
        <f t="shared" si="2274"/>
        <v>15.232352941176471</v>
      </c>
      <c r="C72814">
        <f t="shared" si="2275"/>
        <v>1.1827669939756389</v>
      </c>
    </row>
    <row r="72815" spans="1:3" x14ac:dyDescent="0.3">
      <c r="A72815">
        <v>40652</v>
      </c>
      <c r="B72815">
        <f t="shared" si="2274"/>
        <v>119.56470588235294</v>
      </c>
      <c r="C72815">
        <f t="shared" si="2275"/>
        <v>2.0776029998643879</v>
      </c>
    </row>
    <row r="72816" spans="1:3" x14ac:dyDescent="0.3">
      <c r="A72816">
        <v>12</v>
      </c>
      <c r="B72816">
        <f t="shared" si="2274"/>
        <v>3.5294117647058823E-2</v>
      </c>
      <c r="C72816">
        <f t="shared" si="2275"/>
        <v>-1.4522976709946303</v>
      </c>
    </row>
    <row r="72817" spans="1:3" x14ac:dyDescent="0.3">
      <c r="A72817">
        <v>498</v>
      </c>
      <c r="B72817">
        <f t="shared" si="2274"/>
        <v>1.4647058823529411</v>
      </c>
      <c r="C72817">
        <f t="shared" si="2275"/>
        <v>0.16575042571746237</v>
      </c>
    </row>
    <row r="72818" spans="1:3" x14ac:dyDescent="0.3">
      <c r="A72818">
        <v>379036</v>
      </c>
      <c r="B72818">
        <f t="shared" si="2274"/>
        <v>1114.8117647058823</v>
      </c>
      <c r="C72818">
        <f t="shared" si="2275"/>
        <v>3.0472015432130339</v>
      </c>
    </row>
    <row r="72819" spans="1:3" x14ac:dyDescent="0.3">
      <c r="A72819">
        <v>104387</v>
      </c>
      <c r="B72819">
        <f t="shared" si="2274"/>
        <v>307.0205882352941</v>
      </c>
      <c r="C72819">
        <f t="shared" si="2275"/>
        <v>2.4871674994419362</v>
      </c>
    </row>
    <row r="72820" spans="1:3" x14ac:dyDescent="0.3">
      <c r="A72820">
        <v>99</v>
      </c>
      <c r="B72820">
        <f t="shared" si="2274"/>
        <v>0.29117647058823531</v>
      </c>
      <c r="C72820">
        <f t="shared" si="2275"/>
        <v>-0.53584372244470513</v>
      </c>
    </row>
    <row r="72821" spans="1:3" x14ac:dyDescent="0.3">
      <c r="A72821">
        <v>902</v>
      </c>
      <c r="B72821">
        <f t="shared" si="2274"/>
        <v>2.6529411764705881</v>
      </c>
      <c r="C72821">
        <f t="shared" si="2275"/>
        <v>0.4237276204996866</v>
      </c>
    </row>
    <row r="72822" spans="1:3" x14ac:dyDescent="0.3">
      <c r="A72822">
        <v>55</v>
      </c>
      <c r="B72822">
        <f t="shared" si="2274"/>
        <v>0.16176470588235295</v>
      </c>
      <c r="C72822">
        <f t="shared" si="2275"/>
        <v>-0.79111622754801125</v>
      </c>
    </row>
    <row r="72823" spans="1:3" x14ac:dyDescent="0.3">
      <c r="A72823">
        <v>5698</v>
      </c>
      <c r="B72823">
        <f t="shared" si="2274"/>
        <v>16.758823529411764</v>
      </c>
      <c r="C72823">
        <f t="shared" si="2275"/>
        <v>1.2242435278612029</v>
      </c>
    </row>
    <row r="72824" spans="1:3" x14ac:dyDescent="0.3">
      <c r="A72824">
        <v>17631</v>
      </c>
      <c r="B72824">
        <f t="shared" si="2274"/>
        <v>51.85588235294118</v>
      </c>
      <c r="C72824">
        <f t="shared" si="2275"/>
        <v>1.7147980283918061</v>
      </c>
    </row>
    <row r="72825" spans="1:3" x14ac:dyDescent="0.3">
      <c r="A72825">
        <v>2886</v>
      </c>
      <c r="B72825">
        <f t="shared" si="2274"/>
        <v>8.4882352941176471</v>
      </c>
      <c r="C72825">
        <f t="shared" si="2275"/>
        <v>0.92881740971522031</v>
      </c>
    </row>
    <row r="72826" spans="1:3" x14ac:dyDescent="0.3">
      <c r="A72826">
        <v>45</v>
      </c>
      <c r="B72826">
        <f t="shared" si="2274"/>
        <v>0.13235294117647059</v>
      </c>
      <c r="C72826">
        <f t="shared" si="2275"/>
        <v>-0.87826640326691141</v>
      </c>
    </row>
    <row r="72827" spans="1:3" x14ac:dyDescent="0.3">
      <c r="A72827">
        <v>580</v>
      </c>
      <c r="B72827">
        <f t="shared" si="2274"/>
        <v>1.7058823529411764</v>
      </c>
      <c r="C72827">
        <f t="shared" si="2275"/>
        <v>0.23194907652068214</v>
      </c>
    </row>
    <row r="72828" spans="1:3" x14ac:dyDescent="0.3">
      <c r="A72828">
        <v>915</v>
      </c>
      <c r="B72828">
        <f t="shared" si="2274"/>
        <v>2.6911764705882355</v>
      </c>
      <c r="C72828">
        <f t="shared" si="2275"/>
        <v>0.42994217702419318</v>
      </c>
    </row>
    <row r="72829" spans="1:3" x14ac:dyDescent="0.3">
      <c r="A72829">
        <v>25266986</v>
      </c>
      <c r="B72829">
        <f t="shared" si="2274"/>
        <v>74314.664705882358</v>
      </c>
      <c r="C72829">
        <f t="shared" si="2275"/>
        <v>4.8710745226760004</v>
      </c>
    </row>
    <row r="72830" spans="1:3" x14ac:dyDescent="0.3">
      <c r="A72830">
        <v>8911</v>
      </c>
      <c r="B72830">
        <f t="shared" si="2274"/>
        <v>26.208823529411763</v>
      </c>
      <c r="C72830">
        <f t="shared" si="2275"/>
        <v>1.4184475266256571</v>
      </c>
    </row>
    <row r="72831" spans="1:3" x14ac:dyDescent="0.3">
      <c r="A72831">
        <v>1239</v>
      </c>
      <c r="B72831">
        <f t="shared" si="2274"/>
        <v>3.6441176470588235</v>
      </c>
      <c r="C72831">
        <f t="shared" si="2275"/>
        <v>0.56159238933380828</v>
      </c>
    </row>
    <row r="72832" spans="1:3" x14ac:dyDescent="0.3">
      <c r="A72832">
        <v>105</v>
      </c>
      <c r="B72832">
        <f t="shared" si="2274"/>
        <v>0.30882352941176472</v>
      </c>
      <c r="C72832">
        <f t="shared" si="2275"/>
        <v>-0.51028961797231698</v>
      </c>
    </row>
    <row r="72833" spans="1:3" x14ac:dyDescent="0.3">
      <c r="A72833">
        <v>33</v>
      </c>
      <c r="B72833">
        <f t="shared" si="2274"/>
        <v>9.7058823529411767E-2</v>
      </c>
      <c r="C72833">
        <f t="shared" si="2275"/>
        <v>-1.0129649771643676</v>
      </c>
    </row>
    <row r="72834" spans="1:3" x14ac:dyDescent="0.3">
      <c r="A72834">
        <v>23</v>
      </c>
      <c r="B72834">
        <f t="shared" ref="B72834:B72897" si="2276">A72834/340</f>
        <v>6.7647058823529407E-2</v>
      </c>
      <c r="C72834">
        <f t="shared" ref="C72834:C72897" si="2277">LOG10(B72834)</f>
        <v>-1.1697510810246623</v>
      </c>
    </row>
    <row r="72835" spans="1:3" x14ac:dyDescent="0.3">
      <c r="A72835">
        <v>542699</v>
      </c>
      <c r="B72835">
        <f t="shared" si="2276"/>
        <v>1596.1735294117648</v>
      </c>
      <c r="C72835">
        <f t="shared" si="2277"/>
        <v>3.2030801042886821</v>
      </c>
    </row>
    <row r="72836" spans="1:3" x14ac:dyDescent="0.3">
      <c r="A72836">
        <v>88</v>
      </c>
      <c r="B72836">
        <f t="shared" si="2276"/>
        <v>0.25882352941176473</v>
      </c>
      <c r="C72836">
        <f t="shared" si="2277"/>
        <v>-0.58699624489208646</v>
      </c>
    </row>
    <row r="72837" spans="1:3" x14ac:dyDescent="0.3">
      <c r="A72837">
        <v>365</v>
      </c>
      <c r="B72837">
        <f t="shared" si="2276"/>
        <v>1.0735294117647058</v>
      </c>
      <c r="C72837">
        <f t="shared" si="2277"/>
        <v>3.0813947414219566E-2</v>
      </c>
    </row>
    <row r="72838" spans="1:3" x14ac:dyDescent="0.3">
      <c r="A72838">
        <v>3530</v>
      </c>
      <c r="B72838">
        <f t="shared" si="2276"/>
        <v>10.382352941176471</v>
      </c>
      <c r="C72838">
        <f t="shared" si="2277"/>
        <v>1.0162957883455674</v>
      </c>
    </row>
    <row r="72839" spans="1:3" x14ac:dyDescent="0.3">
      <c r="A72839">
        <v>115</v>
      </c>
      <c r="B72839">
        <f t="shared" si="2276"/>
        <v>0.33823529411764708</v>
      </c>
      <c r="C72839">
        <f t="shared" si="2277"/>
        <v>-0.47078107668864344</v>
      </c>
    </row>
    <row r="72840" spans="1:3" x14ac:dyDescent="0.3">
      <c r="A72840">
        <v>7</v>
      </c>
      <c r="B72840">
        <f t="shared" si="2276"/>
        <v>2.0588235294117647E-2</v>
      </c>
      <c r="C72840">
        <f t="shared" si="2277"/>
        <v>-1.6863808770279982</v>
      </c>
    </row>
    <row r="72841" spans="1:3" x14ac:dyDescent="0.3">
      <c r="A72841">
        <v>20844532</v>
      </c>
      <c r="B72841">
        <f t="shared" si="2276"/>
        <v>61307.447058823527</v>
      </c>
      <c r="C72841">
        <f t="shared" si="2277"/>
        <v>4.7875132317796583</v>
      </c>
    </row>
    <row r="72842" spans="1:3" x14ac:dyDescent="0.3">
      <c r="A72842">
        <v>2049851</v>
      </c>
      <c r="B72842">
        <f t="shared" si="2276"/>
        <v>6028.9735294117645</v>
      </c>
      <c r="C72842">
        <f t="shared" si="2277"/>
        <v>3.7802433770722459</v>
      </c>
    </row>
    <row r="72843" spans="1:3" x14ac:dyDescent="0.3">
      <c r="A72843">
        <v>907982</v>
      </c>
      <c r="B72843">
        <f t="shared" si="2276"/>
        <v>2670.535294117647</v>
      </c>
      <c r="C72843">
        <f t="shared" si="2277"/>
        <v>3.4265983220315177</v>
      </c>
    </row>
    <row r="72844" spans="1:3" x14ac:dyDescent="0.3">
      <c r="A72844">
        <v>1038060</v>
      </c>
      <c r="B72844">
        <f t="shared" si="2276"/>
        <v>3053.1176470588234</v>
      </c>
      <c r="C72844">
        <f t="shared" si="2277"/>
        <v>3.4847435394719484</v>
      </c>
    </row>
    <row r="72845" spans="1:3" x14ac:dyDescent="0.3">
      <c r="A72845">
        <v>106</v>
      </c>
      <c r="B72845">
        <f t="shared" si="2276"/>
        <v>0.31176470588235294</v>
      </c>
      <c r="C72845">
        <f t="shared" si="2277"/>
        <v>-0.50617305177748484</v>
      </c>
    </row>
    <row r="72846" spans="1:3" x14ac:dyDescent="0.3">
      <c r="A72846">
        <v>34</v>
      </c>
      <c r="B72846">
        <f t="shared" si="2276"/>
        <v>0.1</v>
      </c>
      <c r="C72846">
        <f t="shared" si="2277"/>
        <v>-1</v>
      </c>
    </row>
    <row r="72847" spans="1:3" x14ac:dyDescent="0.3">
      <c r="A72847">
        <v>570</v>
      </c>
      <c r="B72847">
        <f t="shared" si="2276"/>
        <v>1.6764705882352942</v>
      </c>
      <c r="C72847">
        <f t="shared" si="2277"/>
        <v>0.2243959386302363</v>
      </c>
    </row>
    <row r="72848" spans="1:3" x14ac:dyDescent="0.3">
      <c r="A72848">
        <v>131</v>
      </c>
      <c r="B72848">
        <f t="shared" si="2276"/>
        <v>0.38529411764705884</v>
      </c>
      <c r="C72848">
        <f t="shared" si="2277"/>
        <v>-0.41420762138649087</v>
      </c>
    </row>
    <row r="72849" spans="1:3" x14ac:dyDescent="0.3">
      <c r="A72849">
        <v>263</v>
      </c>
      <c r="B72849">
        <f t="shared" si="2276"/>
        <v>0.77352941176470591</v>
      </c>
      <c r="C72849">
        <f t="shared" si="2277"/>
        <v>-0.11152316855249723</v>
      </c>
    </row>
    <row r="72850" spans="1:3" x14ac:dyDescent="0.3">
      <c r="A72850">
        <v>18148</v>
      </c>
      <c r="B72850">
        <f t="shared" si="2276"/>
        <v>53.376470588235293</v>
      </c>
      <c r="C72850">
        <f t="shared" si="2277"/>
        <v>1.727349853551724</v>
      </c>
    </row>
    <row r="72851" spans="1:3" x14ac:dyDescent="0.3">
      <c r="A72851">
        <v>14397</v>
      </c>
      <c r="B72851">
        <f t="shared" si="2276"/>
        <v>42.344117647058823</v>
      </c>
      <c r="C72851">
        <f t="shared" si="2277"/>
        <v>1.6267930876098287</v>
      </c>
    </row>
    <row r="72852" spans="1:3" x14ac:dyDescent="0.3">
      <c r="A72852">
        <v>218</v>
      </c>
      <c r="B72852">
        <f t="shared" si="2276"/>
        <v>0.64117647058823535</v>
      </c>
      <c r="C72852">
        <f t="shared" si="2277"/>
        <v>-0.19302242343765025</v>
      </c>
    </row>
    <row r="72853" spans="1:3" x14ac:dyDescent="0.3">
      <c r="A72853">
        <v>12</v>
      </c>
      <c r="B72853">
        <f t="shared" si="2276"/>
        <v>3.5294117647058823E-2</v>
      </c>
      <c r="C72853">
        <f t="shared" si="2277"/>
        <v>-1.4522976709946303</v>
      </c>
    </row>
    <row r="72854" spans="1:3" x14ac:dyDescent="0.3">
      <c r="A72854">
        <v>16</v>
      </c>
      <c r="B72854">
        <f t="shared" si="2276"/>
        <v>4.7058823529411764E-2</v>
      </c>
      <c r="C72854">
        <f t="shared" si="2277"/>
        <v>-1.3273589343863303</v>
      </c>
    </row>
    <row r="72855" spans="1:3" x14ac:dyDescent="0.3">
      <c r="A72855">
        <v>2100</v>
      </c>
      <c r="B72855">
        <f t="shared" si="2276"/>
        <v>6.1764705882352944</v>
      </c>
      <c r="C72855">
        <f t="shared" si="2277"/>
        <v>0.79074037769166416</v>
      </c>
    </row>
    <row r="72856" spans="1:3" x14ac:dyDescent="0.3">
      <c r="A72856">
        <v>1179</v>
      </c>
      <c r="B72856">
        <f t="shared" si="2276"/>
        <v>3.4676470588235295</v>
      </c>
      <c r="C72856">
        <f t="shared" si="2277"/>
        <v>0.54003488805283406</v>
      </c>
    </row>
    <row r="72857" spans="1:3" x14ac:dyDescent="0.3">
      <c r="A72857">
        <v>495</v>
      </c>
      <c r="B72857">
        <f t="shared" si="2276"/>
        <v>1.4558823529411764</v>
      </c>
      <c r="C72857">
        <f t="shared" si="2277"/>
        <v>0.16312628189131359</v>
      </c>
    </row>
    <row r="72858" spans="1:3" x14ac:dyDescent="0.3">
      <c r="A72858">
        <v>33790</v>
      </c>
      <c r="B72858">
        <f t="shared" si="2276"/>
        <v>99.382352941176464</v>
      </c>
      <c r="C72858">
        <f t="shared" si="2277"/>
        <v>1.9973092747326411</v>
      </c>
    </row>
    <row r="72859" spans="1:3" x14ac:dyDescent="0.3">
      <c r="A72859">
        <v>423</v>
      </c>
      <c r="B72859">
        <f t="shared" si="2276"/>
        <v>1.2441176470588236</v>
      </c>
      <c r="C72859">
        <f t="shared" si="2277"/>
        <v>9.4861450332787228E-2</v>
      </c>
    </row>
    <row r="72860" spans="1:3" x14ac:dyDescent="0.3">
      <c r="A72860">
        <v>34</v>
      </c>
      <c r="B72860">
        <f t="shared" si="2276"/>
        <v>0.1</v>
      </c>
      <c r="C72860">
        <f t="shared" si="2277"/>
        <v>-1</v>
      </c>
    </row>
    <row r="72861" spans="1:3" x14ac:dyDescent="0.3">
      <c r="A72861">
        <v>164</v>
      </c>
      <c r="B72861">
        <f t="shared" si="2276"/>
        <v>0.4823529411764706</v>
      </c>
      <c r="C72861">
        <f t="shared" si="2277"/>
        <v>-0.31663506899455723</v>
      </c>
    </row>
    <row r="72862" spans="1:3" x14ac:dyDescent="0.3">
      <c r="A72862">
        <v>82</v>
      </c>
      <c r="B72862">
        <f t="shared" si="2276"/>
        <v>0.2411764705882353</v>
      </c>
      <c r="C72862">
        <f t="shared" si="2277"/>
        <v>-0.61766506465853843</v>
      </c>
    </row>
    <row r="72863" spans="1:3" x14ac:dyDescent="0.3">
      <c r="A72863">
        <v>19200</v>
      </c>
      <c r="B72863">
        <f t="shared" si="2276"/>
        <v>56.470588235294116</v>
      </c>
      <c r="C72863">
        <f t="shared" si="2277"/>
        <v>1.7518223116612945</v>
      </c>
    </row>
    <row r="72864" spans="1:3" x14ac:dyDescent="0.3">
      <c r="A72864">
        <v>497501</v>
      </c>
      <c r="B72864">
        <f t="shared" si="2276"/>
        <v>1463.2382352941177</v>
      </c>
      <c r="C72864">
        <f t="shared" si="2277"/>
        <v>3.1653150409923443</v>
      </c>
    </row>
    <row r="72865" spans="1:3" x14ac:dyDescent="0.3">
      <c r="A72865">
        <v>276737</v>
      </c>
      <c r="B72865">
        <f t="shared" si="2276"/>
        <v>813.93235294117642</v>
      </c>
      <c r="C72865">
        <f t="shared" si="2277"/>
        <v>2.9105883115658786</v>
      </c>
    </row>
    <row r="72866" spans="1:3" x14ac:dyDescent="0.3">
      <c r="A72866">
        <v>12480</v>
      </c>
      <c r="B72866">
        <f t="shared" si="2276"/>
        <v>36.705882352941174</v>
      </c>
      <c r="C72866">
        <f t="shared" si="2277"/>
        <v>1.56473566830415</v>
      </c>
    </row>
    <row r="72867" spans="1:3" x14ac:dyDescent="0.3">
      <c r="A72867">
        <v>8</v>
      </c>
      <c r="B72867">
        <f t="shared" si="2276"/>
        <v>2.3529411764705882E-2</v>
      </c>
      <c r="C72867">
        <f t="shared" si="2277"/>
        <v>-1.6283889300503116</v>
      </c>
    </row>
    <row r="72868" spans="1:3" x14ac:dyDescent="0.3">
      <c r="A72868">
        <v>17</v>
      </c>
      <c r="B72868">
        <f t="shared" si="2276"/>
        <v>0.05</v>
      </c>
      <c r="C72868">
        <f t="shared" si="2277"/>
        <v>-1.3010299956639813</v>
      </c>
    </row>
    <row r="72869" spans="1:3" x14ac:dyDescent="0.3">
      <c r="A72869">
        <v>653895</v>
      </c>
      <c r="B72869">
        <f t="shared" si="2276"/>
        <v>1923.2205882352941</v>
      </c>
      <c r="C72869">
        <f t="shared" si="2277"/>
        <v>3.2840290995058408</v>
      </c>
    </row>
    <row r="72870" spans="1:3" x14ac:dyDescent="0.3">
      <c r="A72870">
        <v>18133</v>
      </c>
      <c r="B72870">
        <f t="shared" si="2276"/>
        <v>53.332352941176474</v>
      </c>
      <c r="C72870">
        <f t="shared" si="2277"/>
        <v>1.7269907445084383</v>
      </c>
    </row>
    <row r="72871" spans="1:3" x14ac:dyDescent="0.3">
      <c r="A72871">
        <v>9628</v>
      </c>
      <c r="B72871">
        <f t="shared" si="2276"/>
        <v>28.317647058823528</v>
      </c>
      <c r="C72871">
        <f t="shared" si="2277"/>
        <v>1.4520571645607372</v>
      </c>
    </row>
    <row r="72872" spans="1:3" x14ac:dyDescent="0.3">
      <c r="A72872">
        <v>278</v>
      </c>
      <c r="B72872">
        <f t="shared" si="2276"/>
        <v>0.81764705882352939</v>
      </c>
      <c r="C72872">
        <f t="shared" si="2277"/>
        <v>-8.7434121124178851E-2</v>
      </c>
    </row>
    <row r="72873" spans="1:3" x14ac:dyDescent="0.3">
      <c r="A72873">
        <v>1394</v>
      </c>
      <c r="B72873">
        <f t="shared" si="2276"/>
        <v>4.0999999999999996</v>
      </c>
      <c r="C72873">
        <f t="shared" si="2277"/>
        <v>0.61278385671973545</v>
      </c>
    </row>
    <row r="72874" spans="1:3" x14ac:dyDescent="0.3">
      <c r="A72874">
        <v>114</v>
      </c>
      <c r="B72874">
        <f t="shared" si="2276"/>
        <v>0.3352941176470588</v>
      </c>
      <c r="C72874">
        <f t="shared" si="2277"/>
        <v>-0.47457406570578259</v>
      </c>
    </row>
    <row r="72875" spans="1:3" x14ac:dyDescent="0.3">
      <c r="A72875">
        <v>1854976</v>
      </c>
      <c r="B72875">
        <f t="shared" si="2276"/>
        <v>5455.8117647058825</v>
      </c>
      <c r="C72875">
        <f t="shared" si="2277"/>
        <v>3.7368593779681123</v>
      </c>
    </row>
    <row r="72876" spans="1:3" x14ac:dyDescent="0.3">
      <c r="A72876">
        <v>3703</v>
      </c>
      <c r="B72876">
        <f t="shared" si="2276"/>
        <v>10.891176470588235</v>
      </c>
      <c r="C72876">
        <f t="shared" si="2277"/>
        <v>1.0370747950071875</v>
      </c>
    </row>
    <row r="72877" spans="1:3" x14ac:dyDescent="0.3">
      <c r="A72877">
        <v>6065</v>
      </c>
      <c r="B72877">
        <f t="shared" si="2276"/>
        <v>17.838235294117649</v>
      </c>
      <c r="C72877">
        <f t="shared" si="2277"/>
        <v>1.2513518881603367</v>
      </c>
    </row>
    <row r="72878" spans="1:3" x14ac:dyDescent="0.3">
      <c r="A72878">
        <v>56</v>
      </c>
      <c r="B72878">
        <f t="shared" si="2276"/>
        <v>0.16470588235294117</v>
      </c>
      <c r="C72878">
        <f t="shared" si="2277"/>
        <v>-0.78329089003605468</v>
      </c>
    </row>
    <row r="72879" spans="1:3" x14ac:dyDescent="0.3">
      <c r="A72879">
        <v>1690</v>
      </c>
      <c r="B72879">
        <f t="shared" si="2276"/>
        <v>4.9705882352941178</v>
      </c>
      <c r="C72879">
        <f t="shared" si="2277"/>
        <v>0.69640778757141841</v>
      </c>
    </row>
    <row r="72880" spans="1:3" x14ac:dyDescent="0.3">
      <c r="A72880">
        <v>27</v>
      </c>
      <c r="B72880">
        <f t="shared" si="2276"/>
        <v>7.9411764705882348E-2</v>
      </c>
      <c r="C72880">
        <f t="shared" si="2277"/>
        <v>-1.1001151528832678</v>
      </c>
    </row>
    <row r="72881" spans="1:3" x14ac:dyDescent="0.3">
      <c r="A72881">
        <v>222</v>
      </c>
      <c r="B72881">
        <f t="shared" si="2276"/>
        <v>0.65294117647058825</v>
      </c>
      <c r="C72881">
        <f t="shared" si="2277"/>
        <v>-0.18512594259161649</v>
      </c>
    </row>
    <row r="72882" spans="1:3" x14ac:dyDescent="0.3">
      <c r="A72882">
        <v>7861</v>
      </c>
      <c r="B72882">
        <f t="shared" si="2276"/>
        <v>23.120588235294118</v>
      </c>
      <c r="C72882">
        <f t="shared" si="2277"/>
        <v>1.3639988792334594</v>
      </c>
    </row>
    <row r="72883" spans="1:3" x14ac:dyDescent="0.3">
      <c r="A72883">
        <v>276</v>
      </c>
      <c r="B72883">
        <f t="shared" si="2276"/>
        <v>0.81176470588235294</v>
      </c>
      <c r="C72883">
        <f t="shared" si="2277"/>
        <v>-9.0569834977037411E-2</v>
      </c>
    </row>
    <row r="72884" spans="1:3" x14ac:dyDescent="0.3">
      <c r="A72884">
        <v>41</v>
      </c>
      <c r="B72884">
        <f t="shared" si="2276"/>
        <v>0.12058823529411765</v>
      </c>
      <c r="C72884">
        <f t="shared" si="2277"/>
        <v>-0.91869506032251957</v>
      </c>
    </row>
    <row r="72885" spans="1:3" x14ac:dyDescent="0.3">
      <c r="A72885">
        <v>230713</v>
      </c>
      <c r="B72885">
        <f t="shared" si="2276"/>
        <v>678.56764705882358</v>
      </c>
      <c r="C72885">
        <f t="shared" si="2277"/>
        <v>2.8315931493869391</v>
      </c>
    </row>
    <row r="72886" spans="1:3" x14ac:dyDescent="0.3">
      <c r="A72886">
        <v>10</v>
      </c>
      <c r="B72886">
        <f t="shared" si="2276"/>
        <v>2.9411764705882353E-2</v>
      </c>
      <c r="C72886">
        <f t="shared" si="2277"/>
        <v>-1.5314789170422551</v>
      </c>
    </row>
    <row r="72887" spans="1:3" x14ac:dyDescent="0.3">
      <c r="A72887">
        <v>5</v>
      </c>
      <c r="B72887">
        <f t="shared" si="2276"/>
        <v>1.4705882352941176E-2</v>
      </c>
      <c r="C72887">
        <f t="shared" si="2277"/>
        <v>-1.8325089127062364</v>
      </c>
    </row>
    <row r="72888" spans="1:3" x14ac:dyDescent="0.3">
      <c r="A72888">
        <v>222</v>
      </c>
      <c r="B72888">
        <f t="shared" si="2276"/>
        <v>0.65294117647058825</v>
      </c>
      <c r="C72888">
        <f t="shared" si="2277"/>
        <v>-0.18512594259161649</v>
      </c>
    </row>
    <row r="72889" spans="1:3" x14ac:dyDescent="0.3">
      <c r="A72889">
        <v>944</v>
      </c>
      <c r="B72889">
        <f t="shared" si="2276"/>
        <v>2.776470588235294</v>
      </c>
      <c r="C72889">
        <f t="shared" si="2277"/>
        <v>0.44349307725581383</v>
      </c>
    </row>
    <row r="72890" spans="1:3" x14ac:dyDescent="0.3">
      <c r="A72890">
        <v>132</v>
      </c>
      <c r="B72890">
        <f t="shared" si="2276"/>
        <v>0.38823529411764707</v>
      </c>
      <c r="C72890">
        <f t="shared" si="2277"/>
        <v>-0.41090498583640522</v>
      </c>
    </row>
    <row r="72891" spans="1:3" x14ac:dyDescent="0.3">
      <c r="A72891">
        <v>7</v>
      </c>
      <c r="B72891">
        <f t="shared" si="2276"/>
        <v>2.0588235294117647E-2</v>
      </c>
      <c r="C72891">
        <f t="shared" si="2277"/>
        <v>-1.6863808770279982</v>
      </c>
    </row>
    <row r="72892" spans="1:3" x14ac:dyDescent="0.3">
      <c r="A72892">
        <v>19</v>
      </c>
      <c r="B72892">
        <f t="shared" si="2276"/>
        <v>5.5882352941176473E-2</v>
      </c>
      <c r="C72892">
        <f t="shared" si="2277"/>
        <v>-1.2527253160894261</v>
      </c>
    </row>
    <row r="72893" spans="1:3" x14ac:dyDescent="0.3">
      <c r="A72893">
        <v>2553</v>
      </c>
      <c r="B72893">
        <f t="shared" si="2276"/>
        <v>7.5088235294117647</v>
      </c>
      <c r="C72893">
        <f t="shared" si="2277"/>
        <v>0.87557189776199518</v>
      </c>
    </row>
    <row r="72894" spans="1:3" x14ac:dyDescent="0.3">
      <c r="A72894">
        <v>13068</v>
      </c>
      <c r="B72894">
        <f t="shared" si="2276"/>
        <v>38.435294117647061</v>
      </c>
      <c r="C72894">
        <f t="shared" si="2277"/>
        <v>1.5847302087611448</v>
      </c>
    </row>
    <row r="72895" spans="1:3" x14ac:dyDescent="0.3">
      <c r="A72895">
        <v>21</v>
      </c>
      <c r="B72895">
        <f t="shared" si="2276"/>
        <v>6.1764705882352944E-2</v>
      </c>
      <c r="C72895">
        <f t="shared" si="2277"/>
        <v>-1.2092596223083358</v>
      </c>
    </row>
    <row r="72896" spans="1:3" x14ac:dyDescent="0.3">
      <c r="A72896">
        <v>194</v>
      </c>
      <c r="B72896">
        <f t="shared" si="2276"/>
        <v>0.57058823529411762</v>
      </c>
      <c r="C72896">
        <f t="shared" si="2277"/>
        <v>-0.2436771871120291</v>
      </c>
    </row>
    <row r="72897" spans="1:3" x14ac:dyDescent="0.3">
      <c r="A72897">
        <v>2863</v>
      </c>
      <c r="B72897">
        <f t="shared" si="2276"/>
        <v>8.420588235294117</v>
      </c>
      <c r="C72897">
        <f t="shared" si="2277"/>
        <v>0.92534243097934343</v>
      </c>
    </row>
    <row r="72898" spans="1:3" x14ac:dyDescent="0.3">
      <c r="A72898">
        <v>490</v>
      </c>
      <c r="B72898">
        <f t="shared" ref="B72898:B72961" si="2278">A72898/340</f>
        <v>1.4411764705882353</v>
      </c>
      <c r="C72898">
        <f t="shared" ref="C72898:C72961" si="2279">LOG10(B72898)</f>
        <v>0.15871716298625854</v>
      </c>
    </row>
    <row r="72899" spans="1:3" x14ac:dyDescent="0.3">
      <c r="A72899">
        <v>3</v>
      </c>
      <c r="B72899">
        <f t="shared" si="2278"/>
        <v>8.8235294117647058E-3</v>
      </c>
      <c r="C72899">
        <f t="shared" si="2279"/>
        <v>-2.0543576623225928</v>
      </c>
    </row>
    <row r="72900" spans="1:3" x14ac:dyDescent="0.3">
      <c r="A72900">
        <v>329463</v>
      </c>
      <c r="B72900">
        <f t="shared" si="2278"/>
        <v>969.00882352941176</v>
      </c>
      <c r="C72900">
        <f t="shared" si="2279"/>
        <v>2.9863277316355825</v>
      </c>
    </row>
    <row r="72901" spans="1:3" x14ac:dyDescent="0.3">
      <c r="A72901">
        <v>9</v>
      </c>
      <c r="B72901">
        <f t="shared" si="2278"/>
        <v>2.6470588235294117E-2</v>
      </c>
      <c r="C72901">
        <f t="shared" si="2279"/>
        <v>-1.5772364076029302</v>
      </c>
    </row>
    <row r="72902" spans="1:3" x14ac:dyDescent="0.3">
      <c r="A72902">
        <v>2085814</v>
      </c>
      <c r="B72902">
        <f t="shared" si="2278"/>
        <v>6134.7470588235292</v>
      </c>
      <c r="C72902">
        <f t="shared" si="2279"/>
        <v>3.7877966610774023</v>
      </c>
    </row>
    <row r="72903" spans="1:3" x14ac:dyDescent="0.3">
      <c r="A72903">
        <v>49</v>
      </c>
      <c r="B72903">
        <f t="shared" si="2278"/>
        <v>0.14411764705882352</v>
      </c>
      <c r="C72903">
        <f t="shared" si="2279"/>
        <v>-0.84128283701374151</v>
      </c>
    </row>
    <row r="72904" spans="1:3" x14ac:dyDescent="0.3">
      <c r="A72904">
        <v>32</v>
      </c>
      <c r="B72904">
        <f t="shared" si="2278"/>
        <v>9.4117647058823528E-2</v>
      </c>
      <c r="C72904">
        <f t="shared" si="2279"/>
        <v>-1.0263289387223491</v>
      </c>
    </row>
    <row r="72905" spans="1:3" x14ac:dyDescent="0.3">
      <c r="A72905">
        <v>22</v>
      </c>
      <c r="B72905">
        <f t="shared" si="2278"/>
        <v>6.4705882352941183E-2</v>
      </c>
      <c r="C72905">
        <f t="shared" si="2279"/>
        <v>-1.1890562362200487</v>
      </c>
    </row>
    <row r="72906" spans="1:3" x14ac:dyDescent="0.3">
      <c r="A72906">
        <v>128</v>
      </c>
      <c r="B72906">
        <f t="shared" si="2278"/>
        <v>0.37647058823529411</v>
      </c>
      <c r="C72906">
        <f t="shared" si="2279"/>
        <v>-0.42426894739438675</v>
      </c>
    </row>
    <row r="72907" spans="1:3" x14ac:dyDescent="0.3">
      <c r="A72907">
        <v>149946</v>
      </c>
      <c r="B72907">
        <f t="shared" si="2278"/>
        <v>441.01764705882351</v>
      </c>
      <c r="C72907">
        <f t="shared" si="2279"/>
        <v>2.6444559678509023</v>
      </c>
    </row>
    <row r="72908" spans="1:3" x14ac:dyDescent="0.3">
      <c r="A72908">
        <v>2</v>
      </c>
      <c r="B72908">
        <f t="shared" si="2278"/>
        <v>5.8823529411764705E-3</v>
      </c>
      <c r="C72908">
        <f t="shared" si="2279"/>
        <v>-2.2304489213782741</v>
      </c>
    </row>
    <row r="72909" spans="1:3" x14ac:dyDescent="0.3">
      <c r="A72909">
        <v>5251</v>
      </c>
      <c r="B72909">
        <f t="shared" si="2278"/>
        <v>15.444117647058823</v>
      </c>
      <c r="C72909">
        <f t="shared" si="2279"/>
        <v>1.1887631012448019</v>
      </c>
    </row>
    <row r="72910" spans="1:3" x14ac:dyDescent="0.3">
      <c r="A72910">
        <v>69</v>
      </c>
      <c r="B72910">
        <f t="shared" si="2278"/>
        <v>0.20294117647058824</v>
      </c>
      <c r="C72910">
        <f t="shared" si="2279"/>
        <v>-0.69262982630499981</v>
      </c>
    </row>
    <row r="72911" spans="1:3" x14ac:dyDescent="0.3">
      <c r="A72911">
        <v>19</v>
      </c>
      <c r="B72911">
        <f t="shared" si="2278"/>
        <v>5.5882352941176473E-2</v>
      </c>
      <c r="C72911">
        <f t="shared" si="2279"/>
        <v>-1.2527253160894261</v>
      </c>
    </row>
    <row r="72912" spans="1:3" x14ac:dyDescent="0.3">
      <c r="A72912">
        <v>1043</v>
      </c>
      <c r="B72912">
        <f t="shared" si="2278"/>
        <v>3.0676470588235296</v>
      </c>
      <c r="C72912">
        <f t="shared" si="2279"/>
        <v>0.48680539138427575</v>
      </c>
    </row>
    <row r="72913" spans="1:3" x14ac:dyDescent="0.3">
      <c r="A72913">
        <v>14</v>
      </c>
      <c r="B72913">
        <f t="shared" si="2278"/>
        <v>4.1176470588235294E-2</v>
      </c>
      <c r="C72913">
        <f t="shared" si="2279"/>
        <v>-1.3853508813640172</v>
      </c>
    </row>
    <row r="72914" spans="1:3" x14ac:dyDescent="0.3">
      <c r="A72914">
        <v>369691290</v>
      </c>
      <c r="B72914">
        <f t="shared" si="2278"/>
        <v>1087327.3235294118</v>
      </c>
      <c r="C72914">
        <f t="shared" si="2279"/>
        <v>6.0363603015873899</v>
      </c>
    </row>
    <row r="72915" spans="1:3" x14ac:dyDescent="0.3">
      <c r="A72915">
        <v>179523</v>
      </c>
      <c r="B72915">
        <f t="shared" si="2278"/>
        <v>528.00882352941176</v>
      </c>
      <c r="C72915">
        <f t="shared" si="2279"/>
        <v>2.7226411800681229</v>
      </c>
    </row>
    <row r="72916" spans="1:3" x14ac:dyDescent="0.3">
      <c r="A72916">
        <v>1811</v>
      </c>
      <c r="B72916">
        <f t="shared" si="2278"/>
        <v>5.3264705882352938</v>
      </c>
      <c r="C72916">
        <f t="shared" si="2279"/>
        <v>0.72643953327180322</v>
      </c>
    </row>
    <row r="72917" spans="1:3" x14ac:dyDescent="0.3">
      <c r="A72917">
        <v>11</v>
      </c>
      <c r="B72917">
        <f t="shared" si="2278"/>
        <v>3.2352941176470591E-2</v>
      </c>
      <c r="C72917">
        <f t="shared" si="2279"/>
        <v>-1.49008623188403</v>
      </c>
    </row>
    <row r="72918" spans="1:3" x14ac:dyDescent="0.3">
      <c r="A72918">
        <v>102</v>
      </c>
      <c r="B72918">
        <f t="shared" si="2278"/>
        <v>0.3</v>
      </c>
      <c r="C72918">
        <f t="shared" si="2279"/>
        <v>-0.52287874528033762</v>
      </c>
    </row>
    <row r="72919" spans="1:3" x14ac:dyDescent="0.3">
      <c r="A72919">
        <v>13772</v>
      </c>
      <c r="B72919">
        <f t="shared" si="2278"/>
        <v>40.505882352941178</v>
      </c>
      <c r="C72919">
        <f t="shared" si="2279"/>
        <v>1.6075180969903808</v>
      </c>
    </row>
    <row r="72920" spans="1:3" x14ac:dyDescent="0.3">
      <c r="A72920">
        <v>11</v>
      </c>
      <c r="B72920">
        <f t="shared" si="2278"/>
        <v>3.2352941176470591E-2</v>
      </c>
      <c r="C72920">
        <f t="shared" si="2279"/>
        <v>-1.49008623188403</v>
      </c>
    </row>
    <row r="72921" spans="1:3" x14ac:dyDescent="0.3">
      <c r="A72921">
        <v>166464571</v>
      </c>
      <c r="B72921">
        <f t="shared" si="2278"/>
        <v>489601.67941176472</v>
      </c>
      <c r="C72921">
        <f t="shared" si="2279"/>
        <v>5.6898428988393253</v>
      </c>
    </row>
    <row r="72922" spans="1:3" x14ac:dyDescent="0.3">
      <c r="A72922">
        <v>10235</v>
      </c>
      <c r="B72922">
        <f t="shared" si="2278"/>
        <v>30.102941176470587</v>
      </c>
      <c r="C72922">
        <f t="shared" si="2279"/>
        <v>1.4786089299562692</v>
      </c>
    </row>
    <row r="72923" spans="1:3" x14ac:dyDescent="0.3">
      <c r="A72923">
        <v>23222875</v>
      </c>
      <c r="B72923">
        <f t="shared" si="2278"/>
        <v>68302.573529411762</v>
      </c>
      <c r="C72923">
        <f t="shared" si="2279"/>
        <v>4.8344370674965589</v>
      </c>
    </row>
    <row r="72924" spans="1:3" x14ac:dyDescent="0.3">
      <c r="A72924">
        <v>32767</v>
      </c>
      <c r="B72924">
        <f t="shared" si="2278"/>
        <v>96.373529411764707</v>
      </c>
      <c r="C72924">
        <f t="shared" si="2279"/>
        <v>1.9839577640994439</v>
      </c>
    </row>
    <row r="72925" spans="1:3" x14ac:dyDescent="0.3">
      <c r="A72925">
        <v>222908</v>
      </c>
      <c r="B72925">
        <f t="shared" si="2278"/>
        <v>655.61176470588236</v>
      </c>
      <c r="C72925">
        <f t="shared" si="2279"/>
        <v>2.8166467382190885</v>
      </c>
    </row>
    <row r="72926" spans="1:3" x14ac:dyDescent="0.3">
      <c r="A72926">
        <v>31</v>
      </c>
      <c r="B72926">
        <f t="shared" si="2278"/>
        <v>9.1176470588235289E-2</v>
      </c>
      <c r="C72926">
        <f t="shared" si="2279"/>
        <v>-1.0401172232079825</v>
      </c>
    </row>
    <row r="72927" spans="1:3" x14ac:dyDescent="0.3">
      <c r="A72927">
        <v>5520</v>
      </c>
      <c r="B72927">
        <f t="shared" si="2278"/>
        <v>16.235294117647058</v>
      </c>
      <c r="C72927">
        <f t="shared" si="2279"/>
        <v>1.2104601606869438</v>
      </c>
    </row>
    <row r="72928" spans="1:3" x14ac:dyDescent="0.3">
      <c r="A72928">
        <v>125</v>
      </c>
      <c r="B72928">
        <f t="shared" si="2278"/>
        <v>0.36764705882352944</v>
      </c>
      <c r="C72928">
        <f t="shared" si="2279"/>
        <v>-0.43456890403419868</v>
      </c>
    </row>
    <row r="72929" spans="1:3" x14ac:dyDescent="0.3">
      <c r="A72929">
        <v>1734</v>
      </c>
      <c r="B72929">
        <f t="shared" si="2278"/>
        <v>5.0999999999999996</v>
      </c>
      <c r="C72929">
        <f t="shared" si="2279"/>
        <v>0.70757017609793638</v>
      </c>
    </row>
    <row r="72930" spans="1:3" x14ac:dyDescent="0.3">
      <c r="A72930">
        <v>6</v>
      </c>
      <c r="B72930">
        <f t="shared" si="2278"/>
        <v>1.7647058823529412E-2</v>
      </c>
      <c r="C72930">
        <f t="shared" si="2279"/>
        <v>-1.7533276666586115</v>
      </c>
    </row>
    <row r="72931" spans="1:3" x14ac:dyDescent="0.3">
      <c r="A72931">
        <v>2476</v>
      </c>
      <c r="B72931">
        <f t="shared" si="2278"/>
        <v>7.2823529411764705</v>
      </c>
      <c r="C72931">
        <f t="shared" si="2279"/>
        <v>0.86227172330582524</v>
      </c>
    </row>
    <row r="72932" spans="1:3" x14ac:dyDescent="0.3">
      <c r="A72932">
        <v>66</v>
      </c>
      <c r="B72932">
        <f t="shared" si="2278"/>
        <v>0.19411764705882353</v>
      </c>
      <c r="C72932">
        <f t="shared" si="2279"/>
        <v>-0.71193498150038648</v>
      </c>
    </row>
    <row r="72933" spans="1:3" x14ac:dyDescent="0.3">
      <c r="A72933">
        <v>692</v>
      </c>
      <c r="B72933">
        <f t="shared" si="2278"/>
        <v>2.0352941176470587</v>
      </c>
      <c r="C72933">
        <f t="shared" si="2279"/>
        <v>0.30862717741450263</v>
      </c>
    </row>
    <row r="72934" spans="1:3" x14ac:dyDescent="0.3">
      <c r="A72934">
        <v>139</v>
      </c>
      <c r="B72934">
        <f t="shared" si="2278"/>
        <v>0.4088235294117647</v>
      </c>
      <c r="C72934">
        <f t="shared" si="2279"/>
        <v>-0.38846411678816006</v>
      </c>
    </row>
    <row r="72935" spans="1:3" x14ac:dyDescent="0.3">
      <c r="A72935">
        <v>33</v>
      </c>
      <c r="B72935">
        <f t="shared" si="2278"/>
        <v>9.7058823529411767E-2</v>
      </c>
      <c r="C72935">
        <f t="shared" si="2279"/>
        <v>-1.0129649771643676</v>
      </c>
    </row>
    <row r="72936" spans="1:3" x14ac:dyDescent="0.3">
      <c r="A72936">
        <v>215024</v>
      </c>
      <c r="B72936">
        <f t="shared" si="2278"/>
        <v>632.42352941176466</v>
      </c>
      <c r="C72936">
        <f t="shared" si="2279"/>
        <v>2.8010080195517517</v>
      </c>
    </row>
    <row r="72937" spans="1:3" x14ac:dyDescent="0.3">
      <c r="A72937">
        <v>1031</v>
      </c>
      <c r="B72937">
        <f t="shared" si="2278"/>
        <v>3.0323529411764705</v>
      </c>
      <c r="C72937">
        <f t="shared" si="2279"/>
        <v>0.48177974824126141</v>
      </c>
    </row>
    <row r="72938" spans="1:3" x14ac:dyDescent="0.3">
      <c r="A72938">
        <v>34</v>
      </c>
      <c r="B72938">
        <f t="shared" si="2278"/>
        <v>0.1</v>
      </c>
      <c r="C72938">
        <f t="shared" si="2279"/>
        <v>-1</v>
      </c>
    </row>
    <row r="72939" spans="1:3" x14ac:dyDescent="0.3">
      <c r="A72939">
        <v>38</v>
      </c>
      <c r="B72939">
        <f t="shared" si="2278"/>
        <v>0.11176470588235295</v>
      </c>
      <c r="C72939">
        <f t="shared" si="2279"/>
        <v>-0.95169532042544491</v>
      </c>
    </row>
    <row r="72940" spans="1:3" x14ac:dyDescent="0.3">
      <c r="A72940">
        <v>12009</v>
      </c>
      <c r="B72940">
        <f t="shared" si="2278"/>
        <v>35.320588235294117</v>
      </c>
      <c r="C72940">
        <f t="shared" si="2279"/>
        <v>1.5480279277825124</v>
      </c>
    </row>
    <row r="72941" spans="1:3" x14ac:dyDescent="0.3">
      <c r="A72941">
        <v>52</v>
      </c>
      <c r="B72941">
        <f t="shared" si="2278"/>
        <v>0.15294117647058825</v>
      </c>
      <c r="C72941">
        <f t="shared" si="2279"/>
        <v>-0.81547557340745591</v>
      </c>
    </row>
    <row r="72942" spans="1:3" x14ac:dyDescent="0.3">
      <c r="A72942">
        <v>149</v>
      </c>
      <c r="B72942">
        <f t="shared" si="2278"/>
        <v>0.43823529411764706</v>
      </c>
      <c r="C72942">
        <f t="shared" si="2279"/>
        <v>-0.35829264862998111</v>
      </c>
    </row>
    <row r="72943" spans="1:3" x14ac:dyDescent="0.3">
      <c r="A72943">
        <v>602</v>
      </c>
      <c r="B72943">
        <f t="shared" si="2278"/>
        <v>1.7705882352941176</v>
      </c>
      <c r="C72943">
        <f t="shared" si="2279"/>
        <v>0.2481175742155694</v>
      </c>
    </row>
    <row r="72944" spans="1:3" x14ac:dyDescent="0.3">
      <c r="A72944">
        <v>248</v>
      </c>
      <c r="B72944">
        <f t="shared" si="2278"/>
        <v>0.72941176470588232</v>
      </c>
      <c r="C72944">
        <f t="shared" si="2279"/>
        <v>-0.13702723621603888</v>
      </c>
    </row>
    <row r="72945" spans="1:3" x14ac:dyDescent="0.3">
      <c r="A72945">
        <v>106</v>
      </c>
      <c r="B72945">
        <f t="shared" si="2278"/>
        <v>0.31176470588235294</v>
      </c>
      <c r="C72945">
        <f t="shared" si="2279"/>
        <v>-0.50617305177748484</v>
      </c>
    </row>
    <row r="72946" spans="1:3" x14ac:dyDescent="0.3">
      <c r="A72946">
        <v>40410</v>
      </c>
      <c r="B72946">
        <f t="shared" si="2278"/>
        <v>118.85294117647059</v>
      </c>
      <c r="C72946">
        <f t="shared" si="2279"/>
        <v>2.0750099334003931</v>
      </c>
    </row>
    <row r="72947" spans="1:3" x14ac:dyDescent="0.3">
      <c r="A72947">
        <v>23992</v>
      </c>
      <c r="B72947">
        <f t="shared" si="2278"/>
        <v>70.564705882352939</v>
      </c>
      <c r="C72947">
        <f t="shared" si="2279"/>
        <v>1.8485875357092156</v>
      </c>
    </row>
    <row r="72948" spans="1:3" x14ac:dyDescent="0.3">
      <c r="A72948" s="39">
        <v>2204000000</v>
      </c>
      <c r="B72948">
        <f t="shared" si="2278"/>
        <v>6482352.9411764704</v>
      </c>
      <c r="C72948">
        <f t="shared" si="2279"/>
        <v>6.8117326731374925</v>
      </c>
    </row>
    <row r="72949" spans="1:3" x14ac:dyDescent="0.3">
      <c r="A72949">
        <v>25289</v>
      </c>
      <c r="B72949">
        <f t="shared" si="2278"/>
        <v>74.379411764705878</v>
      </c>
      <c r="C72949">
        <f t="shared" si="2279"/>
        <v>1.8714527393852489</v>
      </c>
    </row>
    <row r="72950" spans="1:3" x14ac:dyDescent="0.3">
      <c r="A72950">
        <v>961</v>
      </c>
      <c r="B72950">
        <f t="shared" si="2278"/>
        <v>2.8264705882352943</v>
      </c>
      <c r="C72950">
        <f t="shared" si="2279"/>
        <v>0.45124447062629025</v>
      </c>
    </row>
    <row r="72951" spans="1:3" x14ac:dyDescent="0.3">
      <c r="A72951">
        <v>21</v>
      </c>
      <c r="B72951">
        <f t="shared" si="2278"/>
        <v>6.1764705882352944E-2</v>
      </c>
      <c r="C72951">
        <f t="shared" si="2279"/>
        <v>-1.2092596223083358</v>
      </c>
    </row>
    <row r="72952" spans="1:3" x14ac:dyDescent="0.3">
      <c r="A72952">
        <v>33</v>
      </c>
      <c r="B72952">
        <f t="shared" si="2278"/>
        <v>9.7058823529411767E-2</v>
      </c>
      <c r="C72952">
        <f t="shared" si="2279"/>
        <v>-1.0129649771643676</v>
      </c>
    </row>
    <row r="72953" spans="1:3" x14ac:dyDescent="0.3">
      <c r="A72953">
        <v>295</v>
      </c>
      <c r="B72953">
        <f t="shared" si="2278"/>
        <v>0.86764705882352944</v>
      </c>
      <c r="C72953">
        <f t="shared" si="2279"/>
        <v>-6.1656901064092114E-2</v>
      </c>
    </row>
    <row r="72954" spans="1:3" x14ac:dyDescent="0.3">
      <c r="A72954">
        <v>8407</v>
      </c>
      <c r="B72954">
        <f t="shared" si="2278"/>
        <v>24.726470588235294</v>
      </c>
      <c r="C72954">
        <f t="shared" si="2279"/>
        <v>1.3931621303749078</v>
      </c>
    </row>
    <row r="72955" spans="1:3" x14ac:dyDescent="0.3">
      <c r="A72955">
        <v>52</v>
      </c>
      <c r="B72955">
        <f t="shared" si="2278"/>
        <v>0.15294117647058825</v>
      </c>
      <c r="C72955">
        <f t="shared" si="2279"/>
        <v>-0.81547557340745591</v>
      </c>
    </row>
    <row r="72956" spans="1:3" x14ac:dyDescent="0.3">
      <c r="A72956">
        <v>100</v>
      </c>
      <c r="B72956">
        <f t="shared" si="2278"/>
        <v>0.29411764705882354</v>
      </c>
      <c r="C72956">
        <f t="shared" si="2279"/>
        <v>-0.53147891704225514</v>
      </c>
    </row>
    <row r="72957" spans="1:3" x14ac:dyDescent="0.3">
      <c r="A72957">
        <v>315786</v>
      </c>
      <c r="B72957">
        <f t="shared" si="2278"/>
        <v>928.78235294117644</v>
      </c>
      <c r="C72957">
        <f t="shared" si="2279"/>
        <v>2.9679139551229836</v>
      </c>
    </row>
    <row r="72958" spans="1:3" x14ac:dyDescent="0.3">
      <c r="A72958">
        <v>26361</v>
      </c>
      <c r="B72958">
        <f t="shared" si="2278"/>
        <v>77.53235294117647</v>
      </c>
      <c r="C72958">
        <f t="shared" si="2279"/>
        <v>1.8894829640786683</v>
      </c>
    </row>
    <row r="72959" spans="1:3" x14ac:dyDescent="0.3">
      <c r="A72959">
        <v>28</v>
      </c>
      <c r="B72959">
        <f t="shared" si="2278"/>
        <v>8.2352941176470587E-2</v>
      </c>
      <c r="C72959">
        <f t="shared" si="2279"/>
        <v>-1.0843208857000359</v>
      </c>
    </row>
    <row r="72960" spans="1:3" x14ac:dyDescent="0.3">
      <c r="A72960">
        <v>5</v>
      </c>
      <c r="B72960">
        <f t="shared" si="2278"/>
        <v>1.4705882352941176E-2</v>
      </c>
      <c r="C72960">
        <f t="shared" si="2279"/>
        <v>-1.8325089127062364</v>
      </c>
    </row>
    <row r="72961" spans="1:3" x14ac:dyDescent="0.3">
      <c r="A72961">
        <v>1786</v>
      </c>
      <c r="B72961">
        <f t="shared" si="2278"/>
        <v>5.2529411764705882</v>
      </c>
      <c r="C72961">
        <f t="shared" si="2279"/>
        <v>0.7204025375102725</v>
      </c>
    </row>
    <row r="72962" spans="1:3" x14ac:dyDescent="0.3">
      <c r="A72962">
        <v>75</v>
      </c>
      <c r="B72962">
        <f t="shared" ref="B72962:B73025" si="2280">A72962/340</f>
        <v>0.22058823529411764</v>
      </c>
      <c r="C72962">
        <f t="shared" ref="C72962:C73025" si="2281">LOG10(B72962)</f>
        <v>-0.65641765365055504</v>
      </c>
    </row>
    <row r="72963" spans="1:3" x14ac:dyDescent="0.3">
      <c r="A72963">
        <v>644</v>
      </c>
      <c r="B72963">
        <f t="shared" si="2280"/>
        <v>1.8941176470588235</v>
      </c>
      <c r="C72963">
        <f t="shared" si="2281"/>
        <v>0.27740695031755697</v>
      </c>
    </row>
    <row r="72964" spans="1:3" x14ac:dyDescent="0.3">
      <c r="A72964">
        <v>98</v>
      </c>
      <c r="B72964">
        <f t="shared" si="2280"/>
        <v>0.28823529411764703</v>
      </c>
      <c r="C72964">
        <f t="shared" si="2281"/>
        <v>-0.54025284134976026</v>
      </c>
    </row>
    <row r="72965" spans="1:3" x14ac:dyDescent="0.3">
      <c r="A72965">
        <v>1814</v>
      </c>
      <c r="B72965">
        <f t="shared" si="2280"/>
        <v>5.3352941176470585</v>
      </c>
      <c r="C72965">
        <f t="shared" si="2281"/>
        <v>0.72715836568182135</v>
      </c>
    </row>
    <row r="72966" spans="1:3" x14ac:dyDescent="0.3">
      <c r="A72966">
        <v>36807</v>
      </c>
      <c r="B72966">
        <f t="shared" si="2280"/>
        <v>108.25588235294117</v>
      </c>
      <c r="C72966">
        <f t="shared" si="2281"/>
        <v>2.0344515041387004</v>
      </c>
    </row>
    <row r="72967" spans="1:3" x14ac:dyDescent="0.3">
      <c r="A72967">
        <v>1228</v>
      </c>
      <c r="B72967">
        <f t="shared" si="2280"/>
        <v>3.611764705882353</v>
      </c>
      <c r="C72967">
        <f t="shared" si="2281"/>
        <v>0.55771944976289378</v>
      </c>
    </row>
    <row r="72968" spans="1:3" x14ac:dyDescent="0.3">
      <c r="A72968">
        <v>40</v>
      </c>
      <c r="B72968">
        <f t="shared" si="2280"/>
        <v>0.11764705882352941</v>
      </c>
      <c r="C72968">
        <f t="shared" si="2281"/>
        <v>-0.92941892571429274</v>
      </c>
    </row>
    <row r="72969" spans="1:3" x14ac:dyDescent="0.3">
      <c r="A72969">
        <v>5711</v>
      </c>
      <c r="B72969">
        <f t="shared" si="2280"/>
        <v>16.797058823529412</v>
      </c>
      <c r="C72969">
        <f t="shared" si="2281"/>
        <v>1.2252332431225166</v>
      </c>
    </row>
    <row r="72970" spans="1:3" x14ac:dyDescent="0.3">
      <c r="A72970">
        <v>12</v>
      </c>
      <c r="B72970">
        <f t="shared" si="2280"/>
        <v>3.5294117647058823E-2</v>
      </c>
      <c r="C72970">
        <f t="shared" si="2281"/>
        <v>-1.4522976709946303</v>
      </c>
    </row>
    <row r="72971" spans="1:3" x14ac:dyDescent="0.3">
      <c r="A72971">
        <v>17946921</v>
      </c>
      <c r="B72971">
        <f t="shared" si="2280"/>
        <v>52785.061764705883</v>
      </c>
      <c r="C72971">
        <f t="shared" si="2281"/>
        <v>4.7225110340665903</v>
      </c>
    </row>
    <row r="72972" spans="1:3" x14ac:dyDescent="0.3">
      <c r="A72972">
        <v>3559</v>
      </c>
      <c r="B72972">
        <f t="shared" si="2280"/>
        <v>10.467647058823529</v>
      </c>
      <c r="C72972">
        <f t="shared" si="2281"/>
        <v>1.0198490709615908</v>
      </c>
    </row>
    <row r="72973" spans="1:3" x14ac:dyDescent="0.3">
      <c r="A72973">
        <v>17</v>
      </c>
      <c r="B72973">
        <f t="shared" si="2280"/>
        <v>0.05</v>
      </c>
      <c r="C72973">
        <f t="shared" si="2281"/>
        <v>-1.3010299956639813</v>
      </c>
    </row>
    <row r="72974" spans="1:3" x14ac:dyDescent="0.3">
      <c r="A72974">
        <v>1463</v>
      </c>
      <c r="B72974">
        <f t="shared" si="2280"/>
        <v>4.302941176470588</v>
      </c>
      <c r="C72974">
        <f t="shared" si="2281"/>
        <v>0.63376540908305568</v>
      </c>
    </row>
    <row r="72975" spans="1:3" x14ac:dyDescent="0.3">
      <c r="A72975">
        <v>42</v>
      </c>
      <c r="B72975">
        <f t="shared" si="2280"/>
        <v>0.12352941176470589</v>
      </c>
      <c r="C72975">
        <f t="shared" si="2281"/>
        <v>-0.90822962664435469</v>
      </c>
    </row>
    <row r="72976" spans="1:3" x14ac:dyDescent="0.3">
      <c r="A72976">
        <v>4180</v>
      </c>
      <c r="B72976">
        <f t="shared" si="2280"/>
        <v>12.294117647058824</v>
      </c>
      <c r="C72976">
        <f t="shared" si="2281"/>
        <v>1.0896973647327801</v>
      </c>
    </row>
    <row r="72977" spans="1:3" x14ac:dyDescent="0.3">
      <c r="A72977">
        <v>7</v>
      </c>
      <c r="B72977">
        <f t="shared" si="2280"/>
        <v>2.0588235294117647E-2</v>
      </c>
      <c r="C72977">
        <f t="shared" si="2281"/>
        <v>-1.6863808770279982</v>
      </c>
    </row>
    <row r="72978" spans="1:3" x14ac:dyDescent="0.3">
      <c r="A72978">
        <v>467897</v>
      </c>
      <c r="B72978">
        <f t="shared" si="2280"/>
        <v>1376.1676470588236</v>
      </c>
      <c r="C72978">
        <f t="shared" si="2281"/>
        <v>3.1386713436070259</v>
      </c>
    </row>
    <row r="72979" spans="1:3" x14ac:dyDescent="0.3">
      <c r="A72979">
        <v>156043140</v>
      </c>
      <c r="B72979">
        <f t="shared" si="2280"/>
        <v>458950.4117647059</v>
      </c>
      <c r="C72979">
        <f t="shared" si="2281"/>
        <v>5.661765763837133</v>
      </c>
    </row>
    <row r="72980" spans="1:3" x14ac:dyDescent="0.3">
      <c r="A72980">
        <v>394129</v>
      </c>
      <c r="B72980">
        <f t="shared" si="2280"/>
        <v>1159.2029411764706</v>
      </c>
      <c r="C72980">
        <f t="shared" si="2281"/>
        <v>3.064159474373997</v>
      </c>
    </row>
    <row r="72981" spans="1:3" x14ac:dyDescent="0.3">
      <c r="A72981">
        <v>196</v>
      </c>
      <c r="B72981">
        <f t="shared" si="2280"/>
        <v>0.57647058823529407</v>
      </c>
      <c r="C72981">
        <f t="shared" si="2281"/>
        <v>-0.23922284568577912</v>
      </c>
    </row>
    <row r="72982" spans="1:3" x14ac:dyDescent="0.3">
      <c r="A72982">
        <v>105</v>
      </c>
      <c r="B72982">
        <f t="shared" si="2280"/>
        <v>0.30882352941176472</v>
      </c>
      <c r="C72982">
        <f t="shared" si="2281"/>
        <v>-0.51028961797231698</v>
      </c>
    </row>
    <row r="72983" spans="1:3" x14ac:dyDescent="0.3">
      <c r="A72983">
        <v>1924</v>
      </c>
      <c r="B72983">
        <f t="shared" si="2280"/>
        <v>5.658823529411765</v>
      </c>
      <c r="C72983">
        <f t="shared" si="2281"/>
        <v>0.75272615065953907</v>
      </c>
    </row>
    <row r="72984" spans="1:3" x14ac:dyDescent="0.3">
      <c r="A72984">
        <v>57</v>
      </c>
      <c r="B72984">
        <f t="shared" si="2280"/>
        <v>0.1676470588235294</v>
      </c>
      <c r="C72984">
        <f t="shared" si="2281"/>
        <v>-0.77560406136976379</v>
      </c>
    </row>
    <row r="72985" spans="1:3" x14ac:dyDescent="0.3">
      <c r="A72985">
        <v>2088</v>
      </c>
      <c r="B72985">
        <f t="shared" si="2280"/>
        <v>6.1411764705882357</v>
      </c>
      <c r="C72985">
        <f t="shared" si="2281"/>
        <v>0.78825157728796946</v>
      </c>
    </row>
    <row r="72986" spans="1:3" x14ac:dyDescent="0.3">
      <c r="A72986">
        <v>21</v>
      </c>
      <c r="B72986">
        <f t="shared" si="2280"/>
        <v>6.1764705882352944E-2</v>
      </c>
      <c r="C72986">
        <f t="shared" si="2281"/>
        <v>-1.2092596223083358</v>
      </c>
    </row>
    <row r="72987" spans="1:3" x14ac:dyDescent="0.3">
      <c r="A72987">
        <v>3691</v>
      </c>
      <c r="B72987">
        <f t="shared" si="2280"/>
        <v>10.855882352941176</v>
      </c>
      <c r="C72987">
        <f t="shared" si="2281"/>
        <v>1.0356651281534019</v>
      </c>
    </row>
    <row r="72988" spans="1:3" x14ac:dyDescent="0.3">
      <c r="A72988">
        <v>998</v>
      </c>
      <c r="B72988">
        <f t="shared" si="2280"/>
        <v>2.9352941176470586</v>
      </c>
      <c r="C72988">
        <f t="shared" si="2281"/>
        <v>0.46765162424511597</v>
      </c>
    </row>
    <row r="72989" spans="1:3" x14ac:dyDescent="0.3">
      <c r="A72989">
        <v>2261</v>
      </c>
      <c r="B72989">
        <f t="shared" si="2280"/>
        <v>6.65</v>
      </c>
      <c r="C72989">
        <f t="shared" si="2281"/>
        <v>0.82282164530310464</v>
      </c>
    </row>
    <row r="72990" spans="1:3" x14ac:dyDescent="0.3">
      <c r="A72990">
        <v>9</v>
      </c>
      <c r="B72990">
        <f t="shared" si="2280"/>
        <v>2.6470588235294117E-2</v>
      </c>
      <c r="C72990">
        <f t="shared" si="2281"/>
        <v>-1.5772364076029302</v>
      </c>
    </row>
    <row r="72991" spans="1:3" x14ac:dyDescent="0.3">
      <c r="A72991">
        <v>2370956</v>
      </c>
      <c r="B72991">
        <f t="shared" si="2280"/>
        <v>6973.4</v>
      </c>
      <c r="C72991">
        <f t="shared" si="2281"/>
        <v>3.8434445774106214</v>
      </c>
    </row>
    <row r="72992" spans="1:3" x14ac:dyDescent="0.3">
      <c r="A72992">
        <v>35</v>
      </c>
      <c r="B72992">
        <f t="shared" si="2280"/>
        <v>0.10294117647058823</v>
      </c>
      <c r="C72992">
        <f t="shared" si="2281"/>
        <v>-0.98741087269197947</v>
      </c>
    </row>
    <row r="72993" spans="1:3" x14ac:dyDescent="0.3">
      <c r="A72993">
        <v>8</v>
      </c>
      <c r="B72993">
        <f t="shared" si="2280"/>
        <v>2.3529411764705882E-2</v>
      </c>
      <c r="C72993">
        <f t="shared" si="2281"/>
        <v>-1.6283889300503116</v>
      </c>
    </row>
    <row r="72994" spans="1:3" x14ac:dyDescent="0.3">
      <c r="A72994">
        <v>33</v>
      </c>
      <c r="B72994">
        <f t="shared" si="2280"/>
        <v>9.7058823529411767E-2</v>
      </c>
      <c r="C72994">
        <f t="shared" si="2281"/>
        <v>-1.0129649771643676</v>
      </c>
    </row>
    <row r="72995" spans="1:3" x14ac:dyDescent="0.3">
      <c r="A72995">
        <v>1070</v>
      </c>
      <c r="B72995">
        <f t="shared" si="2280"/>
        <v>3.1470588235294117</v>
      </c>
      <c r="C72995">
        <f t="shared" si="2281"/>
        <v>0.49790486064295453</v>
      </c>
    </row>
    <row r="72996" spans="1:3" x14ac:dyDescent="0.3">
      <c r="A72996">
        <v>56</v>
      </c>
      <c r="B72996">
        <f t="shared" si="2280"/>
        <v>0.16470588235294117</v>
      </c>
      <c r="C72996">
        <f t="shared" si="2281"/>
        <v>-0.78329089003605468</v>
      </c>
    </row>
    <row r="72997" spans="1:3" x14ac:dyDescent="0.3">
      <c r="A72997">
        <v>850</v>
      </c>
      <c r="B72997">
        <f t="shared" si="2280"/>
        <v>2.5</v>
      </c>
      <c r="C72997">
        <f t="shared" si="2281"/>
        <v>0.3979400086720376</v>
      </c>
    </row>
    <row r="72998" spans="1:3" x14ac:dyDescent="0.3">
      <c r="A72998">
        <v>30845</v>
      </c>
      <c r="B72998">
        <f t="shared" si="2280"/>
        <v>90.720588235294116</v>
      </c>
      <c r="C72998">
        <f t="shared" si="2281"/>
        <v>1.9577058575377431</v>
      </c>
    </row>
    <row r="72999" spans="1:3" x14ac:dyDescent="0.3">
      <c r="A72999">
        <v>11591</v>
      </c>
      <c r="B72999">
        <f t="shared" si="2280"/>
        <v>34.091176470588238</v>
      </c>
      <c r="C72999">
        <f t="shared" si="2281"/>
        <v>1.5326419887873668</v>
      </c>
    </row>
    <row r="73000" spans="1:3" x14ac:dyDescent="0.3">
      <c r="A73000">
        <v>26</v>
      </c>
      <c r="B73000">
        <f t="shared" si="2280"/>
        <v>7.6470588235294124E-2</v>
      </c>
      <c r="C73000">
        <f t="shared" si="2281"/>
        <v>-1.1165055690714372</v>
      </c>
    </row>
    <row r="73001" spans="1:3" x14ac:dyDescent="0.3">
      <c r="A73001">
        <v>801</v>
      </c>
      <c r="B73001">
        <f t="shared" si="2280"/>
        <v>2.3558823529411765</v>
      </c>
      <c r="C73001">
        <f t="shared" si="2281"/>
        <v>0.37215359904198253</v>
      </c>
    </row>
    <row r="73002" spans="1:3" x14ac:dyDescent="0.3">
      <c r="A73002">
        <v>21</v>
      </c>
      <c r="B73002">
        <f t="shared" si="2280"/>
        <v>6.1764705882352944E-2</v>
      </c>
      <c r="C73002">
        <f t="shared" si="2281"/>
        <v>-1.2092596223083358</v>
      </c>
    </row>
    <row r="73003" spans="1:3" x14ac:dyDescent="0.3">
      <c r="A73003">
        <v>16</v>
      </c>
      <c r="B73003">
        <f t="shared" si="2280"/>
        <v>4.7058823529411764E-2</v>
      </c>
      <c r="C73003">
        <f t="shared" si="2281"/>
        <v>-1.3273589343863303</v>
      </c>
    </row>
    <row r="73004" spans="1:3" x14ac:dyDescent="0.3">
      <c r="A73004">
        <v>432</v>
      </c>
      <c r="B73004">
        <f t="shared" si="2280"/>
        <v>1.2705882352941176</v>
      </c>
      <c r="C73004">
        <f t="shared" si="2281"/>
        <v>0.10400482977265695</v>
      </c>
    </row>
    <row r="73005" spans="1:3" x14ac:dyDescent="0.3">
      <c r="A73005">
        <v>4641</v>
      </c>
      <c r="B73005">
        <f t="shared" si="2280"/>
        <v>13.65</v>
      </c>
      <c r="C73005">
        <f t="shared" si="2281"/>
        <v>1.1351326513767748</v>
      </c>
    </row>
    <row r="73006" spans="1:3" x14ac:dyDescent="0.3">
      <c r="A73006">
        <v>7</v>
      </c>
      <c r="B73006">
        <f t="shared" si="2280"/>
        <v>2.0588235294117647E-2</v>
      </c>
      <c r="C73006">
        <f t="shared" si="2281"/>
        <v>-1.6863808770279982</v>
      </c>
    </row>
    <row r="73007" spans="1:3" x14ac:dyDescent="0.3">
      <c r="A73007">
        <v>4861644</v>
      </c>
      <c r="B73007">
        <f t="shared" si="2280"/>
        <v>14298.952941176471</v>
      </c>
      <c r="C73007">
        <f t="shared" si="2281"/>
        <v>4.1553042368693944</v>
      </c>
    </row>
    <row r="73008" spans="1:3" x14ac:dyDescent="0.3">
      <c r="A73008">
        <v>14460</v>
      </c>
      <c r="B73008">
        <f t="shared" si="2280"/>
        <v>42.529411764705884</v>
      </c>
      <c r="C73008">
        <f t="shared" si="2281"/>
        <v>1.6286893759162568</v>
      </c>
    </row>
    <row r="73009" spans="1:3" x14ac:dyDescent="0.3">
      <c r="A73009">
        <v>738</v>
      </c>
      <c r="B73009">
        <f t="shared" si="2280"/>
        <v>2.1705882352941175</v>
      </c>
      <c r="C73009">
        <f t="shared" si="2281"/>
        <v>0.33657744478078638</v>
      </c>
    </row>
    <row r="73010" spans="1:3" x14ac:dyDescent="0.3">
      <c r="A73010">
        <v>65</v>
      </c>
      <c r="B73010">
        <f t="shared" si="2280"/>
        <v>0.19117647058823528</v>
      </c>
      <c r="C73010">
        <f t="shared" si="2281"/>
        <v>-0.71856556039939956</v>
      </c>
    </row>
    <row r="73011" spans="1:3" x14ac:dyDescent="0.3">
      <c r="A73011">
        <v>21744252</v>
      </c>
      <c r="B73011">
        <f t="shared" si="2280"/>
        <v>63953.682352941178</v>
      </c>
      <c r="C73011">
        <f t="shared" si="2281"/>
        <v>4.8058655555311924</v>
      </c>
    </row>
    <row r="73012" spans="1:3" x14ac:dyDescent="0.3">
      <c r="A73012">
        <v>2533</v>
      </c>
      <c r="B73012">
        <f t="shared" si="2280"/>
        <v>7.45</v>
      </c>
      <c r="C73012">
        <f t="shared" si="2281"/>
        <v>0.87215627274829288</v>
      </c>
    </row>
    <row r="73013" spans="1:3" x14ac:dyDescent="0.3">
      <c r="A73013">
        <v>2</v>
      </c>
      <c r="B73013">
        <f t="shared" si="2280"/>
        <v>5.8823529411764705E-3</v>
      </c>
      <c r="C73013">
        <f t="shared" si="2281"/>
        <v>-2.2304489213782741</v>
      </c>
    </row>
    <row r="73014" spans="1:3" x14ac:dyDescent="0.3">
      <c r="A73014">
        <v>7714</v>
      </c>
      <c r="B73014">
        <f t="shared" si="2280"/>
        <v>22.688235294117646</v>
      </c>
      <c r="C73014">
        <f t="shared" si="2281"/>
        <v>1.355800717487768</v>
      </c>
    </row>
    <row r="73015" spans="1:3" x14ac:dyDescent="0.3">
      <c r="A73015">
        <v>38</v>
      </c>
      <c r="B73015">
        <f t="shared" si="2280"/>
        <v>0.11176470588235295</v>
      </c>
      <c r="C73015">
        <f t="shared" si="2281"/>
        <v>-0.95169532042544491</v>
      </c>
    </row>
    <row r="73016" spans="1:3" x14ac:dyDescent="0.3">
      <c r="A73016">
        <v>19189</v>
      </c>
      <c r="B73016">
        <f t="shared" si="2280"/>
        <v>56.438235294117646</v>
      </c>
      <c r="C73016">
        <f t="shared" si="2281"/>
        <v>1.7515734258121356</v>
      </c>
    </row>
    <row r="73017" spans="1:3" x14ac:dyDescent="0.3">
      <c r="A73017">
        <v>26</v>
      </c>
      <c r="B73017">
        <f t="shared" si="2280"/>
        <v>7.6470588235294124E-2</v>
      </c>
      <c r="C73017">
        <f t="shared" si="2281"/>
        <v>-1.1165055690714372</v>
      </c>
    </row>
    <row r="73018" spans="1:3" x14ac:dyDescent="0.3">
      <c r="A73018">
        <v>5</v>
      </c>
      <c r="B73018">
        <f t="shared" si="2280"/>
        <v>1.4705882352941176E-2</v>
      </c>
      <c r="C73018">
        <f t="shared" si="2281"/>
        <v>-1.8325089127062364</v>
      </c>
    </row>
    <row r="73019" spans="1:3" x14ac:dyDescent="0.3">
      <c r="A73019">
        <v>17</v>
      </c>
      <c r="B73019">
        <f t="shared" si="2280"/>
        <v>0.05</v>
      </c>
      <c r="C73019">
        <f t="shared" si="2281"/>
        <v>-1.3010299956639813</v>
      </c>
    </row>
    <row r="73020" spans="1:3" x14ac:dyDescent="0.3">
      <c r="A73020">
        <v>22</v>
      </c>
      <c r="B73020">
        <f t="shared" si="2280"/>
        <v>6.4705882352941183E-2</v>
      </c>
      <c r="C73020">
        <f t="shared" si="2281"/>
        <v>-1.1890562362200487</v>
      </c>
    </row>
    <row r="73021" spans="1:3" x14ac:dyDescent="0.3">
      <c r="A73021">
        <v>67</v>
      </c>
      <c r="B73021">
        <f t="shared" si="2280"/>
        <v>0.19705882352941176</v>
      </c>
      <c r="C73021">
        <f t="shared" si="2281"/>
        <v>-0.70540411434142869</v>
      </c>
    </row>
    <row r="73022" spans="1:3" x14ac:dyDescent="0.3">
      <c r="A73022">
        <v>74</v>
      </c>
      <c r="B73022">
        <f t="shared" si="2280"/>
        <v>0.21764705882352942</v>
      </c>
      <c r="C73022">
        <f t="shared" si="2281"/>
        <v>-0.6622471973112789</v>
      </c>
    </row>
    <row r="73023" spans="1:3" x14ac:dyDescent="0.3">
      <c r="A73023">
        <v>152</v>
      </c>
      <c r="B73023">
        <f t="shared" si="2280"/>
        <v>0.44705882352941179</v>
      </c>
      <c r="C73023">
        <f t="shared" si="2281"/>
        <v>-0.34963532909748257</v>
      </c>
    </row>
    <row r="73024" spans="1:3" x14ac:dyDescent="0.3">
      <c r="A73024">
        <v>880</v>
      </c>
      <c r="B73024">
        <f t="shared" si="2280"/>
        <v>2.5882352941176472</v>
      </c>
      <c r="C73024">
        <f t="shared" si="2281"/>
        <v>0.41300375510791354</v>
      </c>
    </row>
    <row r="73025" spans="1:3" x14ac:dyDescent="0.3">
      <c r="A73025">
        <v>1136</v>
      </c>
      <c r="B73025">
        <f t="shared" si="2280"/>
        <v>3.3411764705882354</v>
      </c>
      <c r="C73025">
        <f t="shared" si="2281"/>
        <v>0.52389941433274501</v>
      </c>
    </row>
    <row r="73026" spans="1:3" x14ac:dyDescent="0.3">
      <c r="A73026">
        <v>58242</v>
      </c>
      <c r="B73026">
        <f t="shared" ref="B73026:B73089" si="2282">A73026/340</f>
        <v>171.3</v>
      </c>
      <c r="C73026">
        <f t="shared" ref="C73026:C73089" si="2283">LOG10(B73026)</f>
        <v>2.2337573629655103</v>
      </c>
    </row>
    <row r="73027" spans="1:3" x14ac:dyDescent="0.3">
      <c r="A73027">
        <v>62839</v>
      </c>
      <c r="B73027">
        <f t="shared" si="2282"/>
        <v>184.82058823529411</v>
      </c>
      <c r="C73027">
        <f t="shared" si="2283"/>
        <v>2.2667503481554467</v>
      </c>
    </row>
    <row r="73028" spans="1:3" x14ac:dyDescent="0.3">
      <c r="A73028">
        <v>338616</v>
      </c>
      <c r="B73028">
        <f t="shared" si="2282"/>
        <v>995.92941176470583</v>
      </c>
      <c r="C73028">
        <f t="shared" si="2283"/>
        <v>2.9982285581350929</v>
      </c>
    </row>
    <row r="73029" spans="1:3" x14ac:dyDescent="0.3">
      <c r="A73029">
        <v>127234</v>
      </c>
      <c r="B73029">
        <f t="shared" si="2282"/>
        <v>374.2176470588235</v>
      </c>
      <c r="C73029">
        <f t="shared" si="2283"/>
        <v>2.5731242637614233</v>
      </c>
    </row>
    <row r="73030" spans="1:3" x14ac:dyDescent="0.3">
      <c r="A73030">
        <v>125</v>
      </c>
      <c r="B73030">
        <f t="shared" si="2282"/>
        <v>0.36764705882352944</v>
      </c>
      <c r="C73030">
        <f t="shared" si="2283"/>
        <v>-0.43456890403419868</v>
      </c>
    </row>
    <row r="73031" spans="1:3" x14ac:dyDescent="0.3">
      <c r="A73031">
        <v>81</v>
      </c>
      <c r="B73031">
        <f t="shared" si="2282"/>
        <v>0.23823529411764705</v>
      </c>
      <c r="C73031">
        <f t="shared" si="2283"/>
        <v>-0.6229938981636054</v>
      </c>
    </row>
    <row r="73032" spans="1:3" x14ac:dyDescent="0.3">
      <c r="A73032">
        <v>4072</v>
      </c>
      <c r="B73032">
        <f t="shared" si="2282"/>
        <v>11.976470588235294</v>
      </c>
      <c r="C73032">
        <f t="shared" si="2283"/>
        <v>1.0783288522864471</v>
      </c>
    </row>
    <row r="73033" spans="1:3" x14ac:dyDescent="0.3">
      <c r="A73033">
        <v>6279</v>
      </c>
      <c r="B73033">
        <f t="shared" si="2282"/>
        <v>18.46764705882353</v>
      </c>
      <c r="C73033">
        <f t="shared" si="2283"/>
        <v>1.2664115660160937</v>
      </c>
    </row>
    <row r="73034" spans="1:3" x14ac:dyDescent="0.3">
      <c r="A73034">
        <v>206</v>
      </c>
      <c r="B73034">
        <f t="shared" si="2282"/>
        <v>0.60588235294117643</v>
      </c>
      <c r="C73034">
        <f t="shared" si="2283"/>
        <v>-0.21761169667310176</v>
      </c>
    </row>
    <row r="73035" spans="1:3" x14ac:dyDescent="0.3">
      <c r="A73035">
        <v>1326</v>
      </c>
      <c r="B73035">
        <f t="shared" si="2282"/>
        <v>3.9</v>
      </c>
      <c r="C73035">
        <f t="shared" si="2283"/>
        <v>0.59106460702649921</v>
      </c>
    </row>
    <row r="73036" spans="1:3" x14ac:dyDescent="0.3">
      <c r="A73036">
        <v>17653</v>
      </c>
      <c r="B73036">
        <f t="shared" si="2282"/>
        <v>51.920588235294119</v>
      </c>
      <c r="C73036">
        <f t="shared" si="2283"/>
        <v>1.7153396041677968</v>
      </c>
    </row>
    <row r="73037" spans="1:3" x14ac:dyDescent="0.3">
      <c r="A73037">
        <v>5251</v>
      </c>
      <c r="B73037">
        <f t="shared" si="2282"/>
        <v>15.444117647058823</v>
      </c>
      <c r="C73037">
        <f t="shared" si="2283"/>
        <v>1.1887631012448019</v>
      </c>
    </row>
    <row r="73038" spans="1:3" x14ac:dyDescent="0.3">
      <c r="A73038">
        <v>55031</v>
      </c>
      <c r="B73038">
        <f t="shared" si="2282"/>
        <v>161.85588235294117</v>
      </c>
      <c r="C73038">
        <f t="shared" si="2283"/>
        <v>2.2091284876557991</v>
      </c>
    </row>
    <row r="73039" spans="1:3" x14ac:dyDescent="0.3">
      <c r="A73039">
        <v>7</v>
      </c>
      <c r="B73039">
        <f t="shared" si="2282"/>
        <v>2.0588235294117647E-2</v>
      </c>
      <c r="C73039">
        <f t="shared" si="2283"/>
        <v>-1.6863808770279982</v>
      </c>
    </row>
    <row r="73040" spans="1:3" x14ac:dyDescent="0.3">
      <c r="A73040">
        <v>20</v>
      </c>
      <c r="B73040">
        <f t="shared" si="2282"/>
        <v>5.8823529411764705E-2</v>
      </c>
      <c r="C73040">
        <f t="shared" si="2283"/>
        <v>-1.2304489213782739</v>
      </c>
    </row>
    <row r="73041" spans="1:3" x14ac:dyDescent="0.3">
      <c r="A73041">
        <v>5</v>
      </c>
      <c r="B73041">
        <f t="shared" si="2282"/>
        <v>1.4705882352941176E-2</v>
      </c>
      <c r="C73041">
        <f t="shared" si="2283"/>
        <v>-1.8325089127062364</v>
      </c>
    </row>
    <row r="73042" spans="1:3" x14ac:dyDescent="0.3">
      <c r="A73042">
        <v>20850</v>
      </c>
      <c r="B73042">
        <f t="shared" si="2282"/>
        <v>61.323529411764703</v>
      </c>
      <c r="C73042">
        <f t="shared" si="2283"/>
        <v>1.7876271422675212</v>
      </c>
    </row>
    <row r="73043" spans="1:3" x14ac:dyDescent="0.3">
      <c r="A73043">
        <v>112</v>
      </c>
      <c r="B73043">
        <f t="shared" si="2282"/>
        <v>0.32941176470588235</v>
      </c>
      <c r="C73043">
        <f t="shared" si="2283"/>
        <v>-0.48226089437207353</v>
      </c>
    </row>
    <row r="73044" spans="1:3" x14ac:dyDescent="0.3">
      <c r="A73044">
        <v>11482</v>
      </c>
      <c r="B73044">
        <f t="shared" si="2282"/>
        <v>33.77058823529412</v>
      </c>
      <c r="C73044">
        <f t="shared" si="2283"/>
        <v>1.5285386254893454</v>
      </c>
    </row>
    <row r="73045" spans="1:3" x14ac:dyDescent="0.3">
      <c r="A73045">
        <v>104</v>
      </c>
      <c r="B73045">
        <f t="shared" si="2282"/>
        <v>0.30588235294117649</v>
      </c>
      <c r="C73045">
        <f t="shared" si="2283"/>
        <v>-0.51444557774347477</v>
      </c>
    </row>
    <row r="73046" spans="1:3" x14ac:dyDescent="0.3">
      <c r="A73046">
        <v>82248810</v>
      </c>
      <c r="B73046">
        <f t="shared" si="2282"/>
        <v>241908.26470588235</v>
      </c>
      <c r="C73046">
        <f t="shared" si="2283"/>
        <v>5.3836507061247767</v>
      </c>
    </row>
    <row r="73047" spans="1:3" x14ac:dyDescent="0.3">
      <c r="A73047">
        <v>1015</v>
      </c>
      <c r="B73047">
        <f t="shared" si="2282"/>
        <v>2.9852941176470589</v>
      </c>
      <c r="C73047">
        <f t="shared" si="2283"/>
        <v>0.47498712520697661</v>
      </c>
    </row>
    <row r="73048" spans="1:3" x14ac:dyDescent="0.3">
      <c r="A73048">
        <v>3</v>
      </c>
      <c r="B73048">
        <f t="shared" si="2282"/>
        <v>8.8235294117647058E-3</v>
      </c>
      <c r="C73048">
        <f t="shared" si="2283"/>
        <v>-2.0543576623225928</v>
      </c>
    </row>
    <row r="73049" spans="1:3" x14ac:dyDescent="0.3">
      <c r="A73049">
        <v>390</v>
      </c>
      <c r="B73049">
        <f t="shared" si="2282"/>
        <v>1.1470588235294117</v>
      </c>
      <c r="C73049">
        <f t="shared" si="2283"/>
        <v>5.9585689984244052E-2</v>
      </c>
    </row>
    <row r="73050" spans="1:3" x14ac:dyDescent="0.3">
      <c r="A73050">
        <v>8</v>
      </c>
      <c r="B73050">
        <f t="shared" si="2282"/>
        <v>2.3529411764705882E-2</v>
      </c>
      <c r="C73050">
        <f t="shared" si="2283"/>
        <v>-1.6283889300503116</v>
      </c>
    </row>
    <row r="73051" spans="1:3" x14ac:dyDescent="0.3">
      <c r="A73051">
        <v>41</v>
      </c>
      <c r="B73051">
        <f t="shared" si="2282"/>
        <v>0.12058823529411765</v>
      </c>
      <c r="C73051">
        <f t="shared" si="2283"/>
        <v>-0.91869506032251957</v>
      </c>
    </row>
    <row r="73052" spans="1:3" x14ac:dyDescent="0.3">
      <c r="A73052">
        <v>5696</v>
      </c>
      <c r="B73052">
        <f t="shared" si="2282"/>
        <v>16.752941176470589</v>
      </c>
      <c r="C73052">
        <f t="shared" si="2283"/>
        <v>1.224091063586545</v>
      </c>
    </row>
    <row r="73053" spans="1:3" x14ac:dyDescent="0.3">
      <c r="A73053">
        <v>3232</v>
      </c>
      <c r="B73053">
        <f t="shared" si="2282"/>
        <v>9.5058823529411764</v>
      </c>
      <c r="C73053">
        <f t="shared" si="2283"/>
        <v>0.97799243506029343</v>
      </c>
    </row>
    <row r="73054" spans="1:3" x14ac:dyDescent="0.3">
      <c r="A73054">
        <v>274641</v>
      </c>
      <c r="B73054">
        <f t="shared" si="2282"/>
        <v>807.76764705882351</v>
      </c>
      <c r="C73054">
        <f t="shared" si="2283"/>
        <v>2.9072864546953165</v>
      </c>
    </row>
    <row r="73055" spans="1:3" x14ac:dyDescent="0.3">
      <c r="A73055">
        <v>18754</v>
      </c>
      <c r="B73055">
        <f t="shared" si="2282"/>
        <v>55.158823529411762</v>
      </c>
      <c r="C73055">
        <f t="shared" si="2283"/>
        <v>1.7416149946297483</v>
      </c>
    </row>
    <row r="73056" spans="1:3" x14ac:dyDescent="0.3">
      <c r="A73056">
        <v>627</v>
      </c>
      <c r="B73056">
        <f t="shared" si="2282"/>
        <v>1.8441176470588236</v>
      </c>
      <c r="C73056">
        <f t="shared" si="2283"/>
        <v>0.26578862378846135</v>
      </c>
    </row>
    <row r="73057" spans="1:3" x14ac:dyDescent="0.3">
      <c r="A73057">
        <v>2568</v>
      </c>
      <c r="B73057">
        <f t="shared" si="2282"/>
        <v>7.552941176470588</v>
      </c>
      <c r="C73057">
        <f t="shared" si="2283"/>
        <v>0.8781161023545605</v>
      </c>
    </row>
    <row r="73058" spans="1:3" x14ac:dyDescent="0.3">
      <c r="A73058">
        <v>253</v>
      </c>
      <c r="B73058">
        <f t="shared" si="2282"/>
        <v>0.74411764705882355</v>
      </c>
      <c r="C73058">
        <f t="shared" si="2283"/>
        <v>-0.12835839586643719</v>
      </c>
    </row>
    <row r="73059" spans="1:3" x14ac:dyDescent="0.3">
      <c r="A73059">
        <v>214</v>
      </c>
      <c r="B73059">
        <f t="shared" si="2282"/>
        <v>0.62941176470588234</v>
      </c>
      <c r="C73059">
        <f t="shared" si="2283"/>
        <v>-0.2010651436930643</v>
      </c>
    </row>
    <row r="73060" spans="1:3" x14ac:dyDescent="0.3">
      <c r="A73060">
        <v>67</v>
      </c>
      <c r="B73060">
        <f t="shared" si="2282"/>
        <v>0.19705882352941176</v>
      </c>
      <c r="C73060">
        <f t="shared" si="2283"/>
        <v>-0.70540411434142869</v>
      </c>
    </row>
    <row r="73061" spans="1:3" x14ac:dyDescent="0.3">
      <c r="A73061">
        <v>27</v>
      </c>
      <c r="B73061">
        <f t="shared" si="2282"/>
        <v>7.9411764705882348E-2</v>
      </c>
      <c r="C73061">
        <f t="shared" si="2283"/>
        <v>-1.1001151528832678</v>
      </c>
    </row>
    <row r="73062" spans="1:3" x14ac:dyDescent="0.3">
      <c r="A73062">
        <v>2254022</v>
      </c>
      <c r="B73062">
        <f t="shared" si="2282"/>
        <v>6629.4764705882353</v>
      </c>
      <c r="C73062">
        <f t="shared" si="2283"/>
        <v>3.8214792335462597</v>
      </c>
    </row>
    <row r="73063" spans="1:3" x14ac:dyDescent="0.3">
      <c r="A73063">
        <v>14120654</v>
      </c>
      <c r="B73063">
        <f t="shared" si="2282"/>
        <v>41531.335294117649</v>
      </c>
      <c r="C73063">
        <f t="shared" si="2283"/>
        <v>4.6183758945470181</v>
      </c>
    </row>
    <row r="73064" spans="1:3" x14ac:dyDescent="0.3">
      <c r="A73064">
        <v>30364684</v>
      </c>
      <c r="B73064">
        <f t="shared" si="2282"/>
        <v>89307.894117647054</v>
      </c>
      <c r="C73064">
        <f t="shared" si="2283"/>
        <v>4.9508898488124942</v>
      </c>
    </row>
    <row r="73065" spans="1:3" x14ac:dyDescent="0.3">
      <c r="A73065">
        <v>217</v>
      </c>
      <c r="B73065">
        <f t="shared" si="2282"/>
        <v>0.63823529411764701</v>
      </c>
      <c r="C73065">
        <f t="shared" si="2283"/>
        <v>-0.19501918319372566</v>
      </c>
    </row>
    <row r="73066" spans="1:3" x14ac:dyDescent="0.3">
      <c r="A73066">
        <v>22823</v>
      </c>
      <c r="B73066">
        <f t="shared" si="2282"/>
        <v>67.126470588235293</v>
      </c>
      <c r="C73066">
        <f t="shared" si="2283"/>
        <v>1.8268938132157655</v>
      </c>
    </row>
    <row r="73067" spans="1:3" x14ac:dyDescent="0.3">
      <c r="A73067">
        <v>18</v>
      </c>
      <c r="B73067">
        <f t="shared" si="2282"/>
        <v>5.2941176470588235E-2</v>
      </c>
      <c r="C73067">
        <f t="shared" si="2283"/>
        <v>-1.2762064119389491</v>
      </c>
    </row>
    <row r="73068" spans="1:3" x14ac:dyDescent="0.3">
      <c r="A73068">
        <v>95</v>
      </c>
      <c r="B73068">
        <f t="shared" si="2282"/>
        <v>0.27941176470588236</v>
      </c>
      <c r="C73068">
        <f t="shared" si="2283"/>
        <v>-0.55375531175340731</v>
      </c>
    </row>
    <row r="73069" spans="1:3" x14ac:dyDescent="0.3">
      <c r="A73069">
        <v>1071</v>
      </c>
      <c r="B73069">
        <f t="shared" si="2282"/>
        <v>3.15</v>
      </c>
      <c r="C73069">
        <f t="shared" si="2283"/>
        <v>0.49831055378960049</v>
      </c>
    </row>
    <row r="73070" spans="1:3" x14ac:dyDescent="0.3">
      <c r="A73070">
        <v>325</v>
      </c>
      <c r="B73070">
        <f t="shared" si="2282"/>
        <v>0.95588235294117652</v>
      </c>
      <c r="C73070">
        <f t="shared" si="2283"/>
        <v>-1.9595556063380724E-2</v>
      </c>
    </row>
    <row r="73071" spans="1:3" x14ac:dyDescent="0.3">
      <c r="A73071">
        <v>705</v>
      </c>
      <c r="B73071">
        <f t="shared" si="2282"/>
        <v>2.0735294117647061</v>
      </c>
      <c r="C73071">
        <f t="shared" si="2283"/>
        <v>0.31671019994914362</v>
      </c>
    </row>
    <row r="73072" spans="1:3" x14ac:dyDescent="0.3">
      <c r="A73072">
        <v>15435</v>
      </c>
      <c r="B73072">
        <f t="shared" si="2282"/>
        <v>45.397058823529413</v>
      </c>
      <c r="C73072">
        <f t="shared" si="2283"/>
        <v>1.6570277167758591</v>
      </c>
    </row>
    <row r="73073" spans="1:3" x14ac:dyDescent="0.3">
      <c r="A73073">
        <v>5</v>
      </c>
      <c r="B73073">
        <f t="shared" si="2282"/>
        <v>1.4705882352941176E-2</v>
      </c>
      <c r="C73073">
        <f t="shared" si="2283"/>
        <v>-1.8325089127062364</v>
      </c>
    </row>
    <row r="73074" spans="1:3" x14ac:dyDescent="0.3">
      <c r="A73074">
        <v>1355577</v>
      </c>
      <c r="B73074">
        <f t="shared" si="2282"/>
        <v>3986.991176470588</v>
      </c>
      <c r="C73074">
        <f t="shared" si="2283"/>
        <v>3.6006452745351369</v>
      </c>
    </row>
    <row r="73075" spans="1:3" x14ac:dyDescent="0.3">
      <c r="A73075">
        <v>82</v>
      </c>
      <c r="B73075">
        <f t="shared" si="2282"/>
        <v>0.2411764705882353</v>
      </c>
      <c r="C73075">
        <f t="shared" si="2283"/>
        <v>-0.61766506465853843</v>
      </c>
    </row>
    <row r="73076" spans="1:3" x14ac:dyDescent="0.3">
      <c r="A73076">
        <v>3066</v>
      </c>
      <c r="B73076">
        <f t="shared" si="2282"/>
        <v>9.0176470588235293</v>
      </c>
      <c r="C73076">
        <f t="shared" si="2283"/>
        <v>0.9550932334761012</v>
      </c>
    </row>
    <row r="73077" spans="1:3" x14ac:dyDescent="0.3">
      <c r="A73077">
        <v>265</v>
      </c>
      <c r="B73077">
        <f t="shared" si="2282"/>
        <v>0.77941176470588236</v>
      </c>
      <c r="C73077">
        <f t="shared" si="2283"/>
        <v>-0.10823304310544726</v>
      </c>
    </row>
    <row r="73078" spans="1:3" x14ac:dyDescent="0.3">
      <c r="A73078">
        <v>73385</v>
      </c>
      <c r="B73078">
        <f t="shared" si="2282"/>
        <v>215.83823529411765</v>
      </c>
      <c r="C73078">
        <f t="shared" si="2283"/>
        <v>2.3341283815255682</v>
      </c>
    </row>
    <row r="73079" spans="1:3" x14ac:dyDescent="0.3">
      <c r="A73079">
        <v>108</v>
      </c>
      <c r="B73079">
        <f t="shared" si="2282"/>
        <v>0.31764705882352939</v>
      </c>
      <c r="C73079">
        <f t="shared" si="2283"/>
        <v>-0.49805516155530544</v>
      </c>
    </row>
    <row r="73080" spans="1:3" x14ac:dyDescent="0.3">
      <c r="A73080">
        <v>85</v>
      </c>
      <c r="B73080">
        <f t="shared" si="2282"/>
        <v>0.25</v>
      </c>
      <c r="C73080">
        <f t="shared" si="2283"/>
        <v>-0.6020599913279624</v>
      </c>
    </row>
    <row r="73081" spans="1:3" x14ac:dyDescent="0.3">
      <c r="A73081">
        <v>619</v>
      </c>
      <c r="B73081">
        <f t="shared" si="2282"/>
        <v>1.8205882352941176</v>
      </c>
      <c r="C73081">
        <f t="shared" si="2283"/>
        <v>0.26021173197786285</v>
      </c>
    </row>
    <row r="73082" spans="1:3" x14ac:dyDescent="0.3">
      <c r="A73082">
        <v>9</v>
      </c>
      <c r="B73082">
        <f t="shared" si="2282"/>
        <v>2.6470588235294117E-2</v>
      </c>
      <c r="C73082">
        <f t="shared" si="2283"/>
        <v>-1.5772364076029302</v>
      </c>
    </row>
    <row r="73083" spans="1:3" x14ac:dyDescent="0.3">
      <c r="A73083">
        <v>23</v>
      </c>
      <c r="B73083">
        <f t="shared" si="2282"/>
        <v>6.7647058823529407E-2</v>
      </c>
      <c r="C73083">
        <f t="shared" si="2283"/>
        <v>-1.1697510810246623</v>
      </c>
    </row>
    <row r="73084" spans="1:3" x14ac:dyDescent="0.3">
      <c r="A73084">
        <v>13718</v>
      </c>
      <c r="B73084">
        <f t="shared" si="2282"/>
        <v>40.347058823529409</v>
      </c>
      <c r="C73084">
        <f t="shared" si="2283"/>
        <v>1.6058118814802129</v>
      </c>
    </row>
    <row r="73085" spans="1:3" x14ac:dyDescent="0.3">
      <c r="A73085">
        <v>1197</v>
      </c>
      <c r="B73085">
        <f t="shared" si="2282"/>
        <v>3.5205882352941176</v>
      </c>
      <c r="C73085">
        <f t="shared" si="2283"/>
        <v>0.54661523336415552</v>
      </c>
    </row>
    <row r="73086" spans="1:3" x14ac:dyDescent="0.3">
      <c r="A73086" s="39">
        <v>4415000000</v>
      </c>
      <c r="B73086">
        <f t="shared" si="2282"/>
        <v>12985294.117647059</v>
      </c>
      <c r="C73086">
        <f t="shared" si="2283"/>
        <v>7.1134517908713324</v>
      </c>
    </row>
    <row r="73087" spans="1:3" x14ac:dyDescent="0.3">
      <c r="A73087">
        <v>38</v>
      </c>
      <c r="B73087">
        <f t="shared" si="2282"/>
        <v>0.11176470588235295</v>
      </c>
      <c r="C73087">
        <f t="shared" si="2283"/>
        <v>-0.95169532042544491</v>
      </c>
    </row>
    <row r="73088" spans="1:3" x14ac:dyDescent="0.3">
      <c r="A73088">
        <v>57</v>
      </c>
      <c r="B73088">
        <f t="shared" si="2282"/>
        <v>0.1676470588235294</v>
      </c>
      <c r="C73088">
        <f t="shared" si="2283"/>
        <v>-0.77560406136976379</v>
      </c>
    </row>
    <row r="73089" spans="1:3" x14ac:dyDescent="0.3">
      <c r="A73089">
        <v>1005</v>
      </c>
      <c r="B73089">
        <f t="shared" si="2282"/>
        <v>2.9558823529411766</v>
      </c>
      <c r="C73089">
        <f t="shared" si="2283"/>
        <v>0.4706871447142526</v>
      </c>
    </row>
    <row r="73090" spans="1:3" x14ac:dyDescent="0.3">
      <c r="A73090">
        <v>1420</v>
      </c>
      <c r="B73090">
        <f t="shared" ref="B73090:B73153" si="2284">A73090/340</f>
        <v>4.1764705882352944</v>
      </c>
      <c r="C73090">
        <f t="shared" ref="C73090:C73153" si="2285">LOG10(B73090)</f>
        <v>0.62080942734080136</v>
      </c>
    </row>
    <row r="73091" spans="1:3" x14ac:dyDescent="0.3">
      <c r="A73091">
        <v>3112</v>
      </c>
      <c r="B73091">
        <f t="shared" si="2284"/>
        <v>9.1529411764705877</v>
      </c>
      <c r="C73091">
        <f t="shared" si="2285"/>
        <v>0.96156067127539613</v>
      </c>
    </row>
    <row r="73092" spans="1:3" x14ac:dyDescent="0.3">
      <c r="A73092">
        <v>11</v>
      </c>
      <c r="B73092">
        <f t="shared" si="2284"/>
        <v>3.2352941176470591E-2</v>
      </c>
      <c r="C73092">
        <f t="shared" si="2285"/>
        <v>-1.49008623188403</v>
      </c>
    </row>
    <row r="73093" spans="1:3" x14ac:dyDescent="0.3">
      <c r="A73093">
        <v>165316210</v>
      </c>
      <c r="B73093">
        <f t="shared" si="2284"/>
        <v>486224.14705882355</v>
      </c>
      <c r="C73093">
        <f t="shared" si="2285"/>
        <v>5.6868365231498377</v>
      </c>
    </row>
    <row r="73094" spans="1:3" x14ac:dyDescent="0.3">
      <c r="A73094">
        <v>27482</v>
      </c>
      <c r="B73094">
        <f t="shared" si="2284"/>
        <v>80.829411764705881</v>
      </c>
      <c r="C73094">
        <f t="shared" si="2285"/>
        <v>1.907569418235989</v>
      </c>
    </row>
    <row r="73095" spans="1:3" x14ac:dyDescent="0.3">
      <c r="A73095">
        <v>5930220</v>
      </c>
      <c r="B73095">
        <f t="shared" si="2284"/>
        <v>17441.823529411766</v>
      </c>
      <c r="C73095">
        <f t="shared" si="2285"/>
        <v>4.2415918881287071</v>
      </c>
    </row>
    <row r="73096" spans="1:3" x14ac:dyDescent="0.3">
      <c r="A73096" s="39">
        <v>340000000000</v>
      </c>
      <c r="B73096">
        <f t="shared" si="2284"/>
        <v>1000000000</v>
      </c>
      <c r="C73096">
        <f t="shared" si="2285"/>
        <v>9</v>
      </c>
    </row>
    <row r="73097" spans="1:3" x14ac:dyDescent="0.3">
      <c r="A73097">
        <v>778715</v>
      </c>
      <c r="B73097">
        <f t="shared" si="2284"/>
        <v>2290.3382352941176</v>
      </c>
      <c r="C73097">
        <f t="shared" si="2285"/>
        <v>3.3598996233332126</v>
      </c>
    </row>
    <row r="73098" spans="1:3" x14ac:dyDescent="0.3">
      <c r="A73098">
        <v>395</v>
      </c>
      <c r="B73098">
        <f t="shared" si="2284"/>
        <v>1.161764705882353</v>
      </c>
      <c r="C73098">
        <f t="shared" si="2285"/>
        <v>6.5118178584205141E-2</v>
      </c>
    </row>
    <row r="73099" spans="1:3" x14ac:dyDescent="0.3">
      <c r="A73099">
        <v>47</v>
      </c>
      <c r="B73099">
        <f t="shared" si="2284"/>
        <v>0.13823529411764707</v>
      </c>
      <c r="C73099">
        <f t="shared" si="2285"/>
        <v>-0.85938105910653761</v>
      </c>
    </row>
    <row r="73100" spans="1:3" x14ac:dyDescent="0.3">
      <c r="A73100">
        <v>4526</v>
      </c>
      <c r="B73100">
        <f t="shared" si="2284"/>
        <v>13.311764705882354</v>
      </c>
      <c r="C73100">
        <f t="shared" si="2285"/>
        <v>1.1242356325764546</v>
      </c>
    </row>
    <row r="73101" spans="1:3" x14ac:dyDescent="0.3">
      <c r="A73101">
        <v>117</v>
      </c>
      <c r="B73101">
        <f t="shared" si="2284"/>
        <v>0.34411764705882353</v>
      </c>
      <c r="C73101">
        <f t="shared" si="2285"/>
        <v>-0.46329305529609349</v>
      </c>
    </row>
    <row r="73102" spans="1:3" x14ac:dyDescent="0.3">
      <c r="A73102">
        <v>8</v>
      </c>
      <c r="B73102">
        <f t="shared" si="2284"/>
        <v>2.3529411764705882E-2</v>
      </c>
      <c r="C73102">
        <f t="shared" si="2285"/>
        <v>-1.6283889300503116</v>
      </c>
    </row>
    <row r="73103" spans="1:3" x14ac:dyDescent="0.3">
      <c r="A73103">
        <v>69</v>
      </c>
      <c r="B73103">
        <f t="shared" si="2284"/>
        <v>0.20294117647058824</v>
      </c>
      <c r="C73103">
        <f t="shared" si="2285"/>
        <v>-0.69262982630499981</v>
      </c>
    </row>
    <row r="73104" spans="1:3" x14ac:dyDescent="0.3">
      <c r="A73104">
        <v>41</v>
      </c>
      <c r="B73104">
        <f t="shared" si="2284"/>
        <v>0.12058823529411765</v>
      </c>
      <c r="C73104">
        <f t="shared" si="2285"/>
        <v>-0.91869506032251957</v>
      </c>
    </row>
    <row r="73105" spans="1:3" x14ac:dyDescent="0.3">
      <c r="A73105">
        <v>43282</v>
      </c>
      <c r="B73105">
        <f t="shared" si="2284"/>
        <v>127.3</v>
      </c>
      <c r="C73105">
        <f t="shared" si="2285"/>
        <v>2.1048284036536553</v>
      </c>
    </row>
    <row r="73106" spans="1:3" x14ac:dyDescent="0.3">
      <c r="A73106">
        <v>7485</v>
      </c>
      <c r="B73106">
        <f t="shared" si="2284"/>
        <v>22.014705882352942</v>
      </c>
      <c r="C73106">
        <f t="shared" si="2285"/>
        <v>1.342712887636816</v>
      </c>
    </row>
    <row r="73107" spans="1:3" x14ac:dyDescent="0.3">
      <c r="A73107">
        <v>2327</v>
      </c>
      <c r="B73107">
        <f t="shared" si="2284"/>
        <v>6.8441176470588232</v>
      </c>
      <c r="C73107">
        <f t="shared" si="2285"/>
        <v>0.83531746624447478</v>
      </c>
    </row>
    <row r="73108" spans="1:3" x14ac:dyDescent="0.3">
      <c r="A73108">
        <v>1079</v>
      </c>
      <c r="B73108">
        <f t="shared" si="2284"/>
        <v>3.1735294117647057</v>
      </c>
      <c r="C73108">
        <f t="shared" si="2285"/>
        <v>0.50154252764065554</v>
      </c>
    </row>
    <row r="73109" spans="1:3" x14ac:dyDescent="0.3">
      <c r="A73109" s="39">
        <v>340000000000</v>
      </c>
      <c r="B73109">
        <f t="shared" si="2284"/>
        <v>1000000000</v>
      </c>
      <c r="C73109">
        <f t="shared" si="2285"/>
        <v>9</v>
      </c>
    </row>
    <row r="73110" spans="1:3" x14ac:dyDescent="0.3">
      <c r="A73110">
        <v>253</v>
      </c>
      <c r="B73110">
        <f t="shared" si="2284"/>
        <v>0.74411764705882355</v>
      </c>
      <c r="C73110">
        <f t="shared" si="2285"/>
        <v>-0.12835839586643719</v>
      </c>
    </row>
    <row r="73111" spans="1:3" x14ac:dyDescent="0.3">
      <c r="A73111">
        <v>1679</v>
      </c>
      <c r="B73111">
        <f t="shared" si="2284"/>
        <v>4.9382352941176473</v>
      </c>
      <c r="C73111">
        <f t="shared" si="2285"/>
        <v>0.69357177909579371</v>
      </c>
    </row>
    <row r="73112" spans="1:3" x14ac:dyDescent="0.3">
      <c r="A73112">
        <v>793</v>
      </c>
      <c r="B73112">
        <f t="shared" si="2284"/>
        <v>2.3323529411764707</v>
      </c>
      <c r="C73112">
        <f t="shared" si="2285"/>
        <v>0.36779427027534872</v>
      </c>
    </row>
    <row r="73113" spans="1:3" x14ac:dyDescent="0.3">
      <c r="A73113">
        <v>148</v>
      </c>
      <c r="B73113">
        <f t="shared" si="2284"/>
        <v>0.43529411764705883</v>
      </c>
      <c r="C73113">
        <f t="shared" si="2285"/>
        <v>-0.3612172016472977</v>
      </c>
    </row>
    <row r="73114" spans="1:3" x14ac:dyDescent="0.3">
      <c r="A73114">
        <v>143</v>
      </c>
      <c r="B73114">
        <f t="shared" si="2284"/>
        <v>0.42058823529411765</v>
      </c>
      <c r="C73114">
        <f t="shared" si="2285"/>
        <v>-0.37614287957719333</v>
      </c>
    </row>
    <row r="73115" spans="1:3" x14ac:dyDescent="0.3">
      <c r="A73115">
        <v>160029</v>
      </c>
      <c r="B73115">
        <f t="shared" si="2284"/>
        <v>470.67352941176472</v>
      </c>
      <c r="C73115">
        <f t="shared" si="2285"/>
        <v>2.6727197743557505</v>
      </c>
    </row>
    <row r="73116" spans="1:3" x14ac:dyDescent="0.3">
      <c r="A73116">
        <v>143</v>
      </c>
      <c r="B73116">
        <f t="shared" si="2284"/>
        <v>0.42058823529411765</v>
      </c>
      <c r="C73116">
        <f t="shared" si="2285"/>
        <v>-0.37614287957719333</v>
      </c>
    </row>
    <row r="73117" spans="1:3" x14ac:dyDescent="0.3">
      <c r="A73117">
        <v>2795629</v>
      </c>
      <c r="B73117">
        <f t="shared" si="2284"/>
        <v>8222.4382352941175</v>
      </c>
      <c r="C73117">
        <f t="shared" si="2285"/>
        <v>3.9150006198656455</v>
      </c>
    </row>
    <row r="73118" spans="1:3" x14ac:dyDescent="0.3">
      <c r="A73118">
        <v>172</v>
      </c>
      <c r="B73118">
        <f t="shared" si="2284"/>
        <v>0.50588235294117645</v>
      </c>
      <c r="C73118">
        <f t="shared" si="2285"/>
        <v>-0.29595047013470621</v>
      </c>
    </row>
    <row r="73119" spans="1:3" x14ac:dyDescent="0.3">
      <c r="A73119">
        <v>324</v>
      </c>
      <c r="B73119">
        <f t="shared" si="2284"/>
        <v>0.95294117647058818</v>
      </c>
      <c r="C73119">
        <f t="shared" si="2285"/>
        <v>-2.0933906835643008E-2</v>
      </c>
    </row>
    <row r="73120" spans="1:3" x14ac:dyDescent="0.3">
      <c r="A73120">
        <v>3142</v>
      </c>
      <c r="B73120">
        <f t="shared" si="2284"/>
        <v>9.2411764705882344</v>
      </c>
      <c r="C73120">
        <f t="shared" si="2285"/>
        <v>0.96572726366169936</v>
      </c>
    </row>
    <row r="73121" spans="1:3" x14ac:dyDescent="0.3">
      <c r="A73121">
        <v>17</v>
      </c>
      <c r="B73121">
        <f t="shared" si="2284"/>
        <v>0.05</v>
      </c>
      <c r="C73121">
        <f t="shared" si="2285"/>
        <v>-1.3010299956639813</v>
      </c>
    </row>
    <row r="73122" spans="1:3" x14ac:dyDescent="0.3">
      <c r="A73122">
        <v>8</v>
      </c>
      <c r="B73122">
        <f t="shared" si="2284"/>
        <v>2.3529411764705882E-2</v>
      </c>
      <c r="C73122">
        <f t="shared" si="2285"/>
        <v>-1.6283889300503116</v>
      </c>
    </row>
    <row r="73123" spans="1:3" x14ac:dyDescent="0.3">
      <c r="A73123">
        <v>6</v>
      </c>
      <c r="B73123">
        <f t="shared" si="2284"/>
        <v>1.7647058823529412E-2</v>
      </c>
      <c r="C73123">
        <f t="shared" si="2285"/>
        <v>-1.7533276666586115</v>
      </c>
    </row>
    <row r="73124" spans="1:3" x14ac:dyDescent="0.3">
      <c r="A73124">
        <v>398</v>
      </c>
      <c r="B73124">
        <f t="shared" si="2284"/>
        <v>1.1705882352941177</v>
      </c>
      <c r="C73124">
        <f t="shared" si="2285"/>
        <v>6.840415503143274E-2</v>
      </c>
    </row>
    <row r="73125" spans="1:3" x14ac:dyDescent="0.3">
      <c r="A73125">
        <v>8</v>
      </c>
      <c r="B73125">
        <f t="shared" si="2284"/>
        <v>2.3529411764705882E-2</v>
      </c>
      <c r="C73125">
        <f t="shared" si="2285"/>
        <v>-1.6283889300503116</v>
      </c>
    </row>
    <row r="73126" spans="1:3" x14ac:dyDescent="0.3">
      <c r="A73126">
        <v>178</v>
      </c>
      <c r="B73126">
        <f t="shared" si="2284"/>
        <v>0.52352941176470591</v>
      </c>
      <c r="C73126">
        <f t="shared" si="2285"/>
        <v>-0.28105891473336114</v>
      </c>
    </row>
    <row r="73127" spans="1:3" x14ac:dyDescent="0.3">
      <c r="A73127">
        <v>8946</v>
      </c>
      <c r="B73127">
        <f t="shared" si="2284"/>
        <v>26.311764705882354</v>
      </c>
      <c r="C73127">
        <f t="shared" si="2285"/>
        <v>1.420149976794383</v>
      </c>
    </row>
    <row r="73128" spans="1:3" x14ac:dyDescent="0.3">
      <c r="A73128">
        <v>436</v>
      </c>
      <c r="B73128">
        <f t="shared" si="2284"/>
        <v>1.2823529411764707</v>
      </c>
      <c r="C73128">
        <f t="shared" si="2285"/>
        <v>0.10800757222633094</v>
      </c>
    </row>
    <row r="73129" spans="1:3" x14ac:dyDescent="0.3">
      <c r="A73129">
        <v>14</v>
      </c>
      <c r="B73129">
        <f t="shared" si="2284"/>
        <v>4.1176470588235294E-2</v>
      </c>
      <c r="C73129">
        <f t="shared" si="2285"/>
        <v>-1.3853508813640172</v>
      </c>
    </row>
    <row r="73130" spans="1:3" x14ac:dyDescent="0.3">
      <c r="A73130">
        <v>148</v>
      </c>
      <c r="B73130">
        <f t="shared" si="2284"/>
        <v>0.43529411764705883</v>
      </c>
      <c r="C73130">
        <f t="shared" si="2285"/>
        <v>-0.3612172016472977</v>
      </c>
    </row>
    <row r="73131" spans="1:3" x14ac:dyDescent="0.3">
      <c r="A73131">
        <v>21</v>
      </c>
      <c r="B73131">
        <f t="shared" si="2284"/>
        <v>6.1764705882352944E-2</v>
      </c>
      <c r="C73131">
        <f t="shared" si="2285"/>
        <v>-1.2092596223083358</v>
      </c>
    </row>
    <row r="73132" spans="1:3" x14ac:dyDescent="0.3">
      <c r="A73132">
        <v>33810</v>
      </c>
      <c r="B73132">
        <f t="shared" si="2284"/>
        <v>99.441176470588232</v>
      </c>
      <c r="C73132">
        <f t="shared" si="2285"/>
        <v>1.9975662537235139</v>
      </c>
    </row>
    <row r="73133" spans="1:3" x14ac:dyDescent="0.3">
      <c r="A73133">
        <v>76</v>
      </c>
      <c r="B73133">
        <f t="shared" si="2284"/>
        <v>0.22352941176470589</v>
      </c>
      <c r="C73133">
        <f t="shared" si="2285"/>
        <v>-0.65066532476146377</v>
      </c>
    </row>
    <row r="73134" spans="1:3" x14ac:dyDescent="0.3">
      <c r="A73134">
        <v>421</v>
      </c>
      <c r="B73134">
        <f t="shared" si="2284"/>
        <v>1.2382352941176471</v>
      </c>
      <c r="C73134">
        <f t="shared" si="2285"/>
        <v>9.2803178793413196E-2</v>
      </c>
    </row>
    <row r="73135" spans="1:3" x14ac:dyDescent="0.3">
      <c r="A73135">
        <v>6050911</v>
      </c>
      <c r="B73135">
        <f t="shared" si="2284"/>
        <v>17796.797058823529</v>
      </c>
      <c r="C73135">
        <f t="shared" si="2285"/>
        <v>4.2503418481041626</v>
      </c>
    </row>
    <row r="73136" spans="1:3" x14ac:dyDescent="0.3">
      <c r="A73136">
        <v>126747</v>
      </c>
      <c r="B73136">
        <f t="shared" si="2284"/>
        <v>372.78529411764708</v>
      </c>
      <c r="C73136">
        <f t="shared" si="2285"/>
        <v>2.5714587716821349</v>
      </c>
    </row>
    <row r="73137" spans="1:3" x14ac:dyDescent="0.3">
      <c r="A73137">
        <v>12924</v>
      </c>
      <c r="B73137">
        <f t="shared" si="2284"/>
        <v>38.011764705882356</v>
      </c>
      <c r="C73137">
        <f t="shared" si="2285"/>
        <v>1.5799180323033513</v>
      </c>
    </row>
    <row r="73138" spans="1:3" x14ac:dyDescent="0.3">
      <c r="A73138">
        <v>2599</v>
      </c>
      <c r="B73138">
        <f t="shared" si="2284"/>
        <v>7.6441176470588239</v>
      </c>
      <c r="C73138">
        <f t="shared" si="2285"/>
        <v>0.88332736245875754</v>
      </c>
    </row>
    <row r="73139" spans="1:3" x14ac:dyDescent="0.3">
      <c r="A73139">
        <v>197</v>
      </c>
      <c r="B73139">
        <f t="shared" si="2284"/>
        <v>0.5794117647058824</v>
      </c>
      <c r="C73139">
        <f t="shared" si="2285"/>
        <v>-0.23701269088066215</v>
      </c>
    </row>
    <row r="73140" spans="1:3" x14ac:dyDescent="0.3">
      <c r="A73140">
        <v>806</v>
      </c>
      <c r="B73140">
        <f t="shared" si="2284"/>
        <v>2.3705882352941177</v>
      </c>
      <c r="C73140">
        <f t="shared" si="2285"/>
        <v>0.37485612476283553</v>
      </c>
    </row>
    <row r="73141" spans="1:3" x14ac:dyDescent="0.3">
      <c r="A73141">
        <v>103008</v>
      </c>
      <c r="B73141">
        <f t="shared" si="2284"/>
        <v>302.96470588235292</v>
      </c>
      <c r="C73141">
        <f t="shared" si="2285"/>
        <v>2.4813920379632641</v>
      </c>
    </row>
    <row r="73142" spans="1:3" x14ac:dyDescent="0.3">
      <c r="A73142">
        <v>1242</v>
      </c>
      <c r="B73142">
        <f t="shared" si="2284"/>
        <v>3.6529411764705881</v>
      </c>
      <c r="C73142">
        <f t="shared" si="2285"/>
        <v>0.56264267879830621</v>
      </c>
    </row>
    <row r="73143" spans="1:3" x14ac:dyDescent="0.3">
      <c r="A73143">
        <v>3</v>
      </c>
      <c r="B73143">
        <f t="shared" si="2284"/>
        <v>8.8235294117647058E-3</v>
      </c>
      <c r="C73143">
        <f t="shared" si="2285"/>
        <v>-2.0543576623225928</v>
      </c>
    </row>
    <row r="73144" spans="1:3" x14ac:dyDescent="0.3">
      <c r="A73144">
        <v>556</v>
      </c>
      <c r="B73144">
        <f t="shared" si="2284"/>
        <v>1.6352941176470588</v>
      </c>
      <c r="C73144">
        <f t="shared" si="2285"/>
        <v>0.21359587453980233</v>
      </c>
    </row>
    <row r="73145" spans="1:3" x14ac:dyDescent="0.3">
      <c r="A73145">
        <v>33</v>
      </c>
      <c r="B73145">
        <f t="shared" si="2284"/>
        <v>9.7058823529411767E-2</v>
      </c>
      <c r="C73145">
        <f t="shared" si="2285"/>
        <v>-1.0129649771643676</v>
      </c>
    </row>
    <row r="73146" spans="1:3" x14ac:dyDescent="0.3">
      <c r="A73146">
        <v>869</v>
      </c>
      <c r="B73146">
        <f t="shared" si="2284"/>
        <v>2.5558823529411763</v>
      </c>
      <c r="C73146">
        <f t="shared" si="2285"/>
        <v>0.40754085940641133</v>
      </c>
    </row>
    <row r="73147" spans="1:3" x14ac:dyDescent="0.3">
      <c r="A73147">
        <v>405</v>
      </c>
      <c r="B73147">
        <f t="shared" si="2284"/>
        <v>1.1911764705882353</v>
      </c>
      <c r="C73147">
        <f t="shared" si="2285"/>
        <v>7.5976106172413432E-2</v>
      </c>
    </row>
    <row r="73148" spans="1:3" x14ac:dyDescent="0.3">
      <c r="A73148">
        <v>100</v>
      </c>
      <c r="B73148">
        <f t="shared" si="2284"/>
        <v>0.29411764705882354</v>
      </c>
      <c r="C73148">
        <f t="shared" si="2285"/>
        <v>-0.53147891704225514</v>
      </c>
    </row>
    <row r="73149" spans="1:3" x14ac:dyDescent="0.3">
      <c r="A73149">
        <v>116613</v>
      </c>
      <c r="B73149">
        <f t="shared" si="2284"/>
        <v>342.9794117647059</v>
      </c>
      <c r="C73149">
        <f t="shared" si="2285"/>
        <v>2.5352680511642309</v>
      </c>
    </row>
    <row r="73150" spans="1:3" x14ac:dyDescent="0.3">
      <c r="A73150">
        <v>9</v>
      </c>
      <c r="B73150">
        <f t="shared" si="2284"/>
        <v>2.6470588235294117E-2</v>
      </c>
      <c r="C73150">
        <f t="shared" si="2285"/>
        <v>-1.5772364076029302</v>
      </c>
    </row>
    <row r="73151" spans="1:3" x14ac:dyDescent="0.3">
      <c r="A73151">
        <v>569</v>
      </c>
      <c r="B73151">
        <f t="shared" si="2284"/>
        <v>1.6735294117647059</v>
      </c>
      <c r="C73151">
        <f t="shared" si="2285"/>
        <v>0.22363334935281606</v>
      </c>
    </row>
    <row r="73152" spans="1:3" x14ac:dyDescent="0.3">
      <c r="A73152">
        <v>649</v>
      </c>
      <c r="B73152">
        <f t="shared" si="2284"/>
        <v>1.9088235294117648</v>
      </c>
      <c r="C73152">
        <f t="shared" si="2285"/>
        <v>0.28076577975811412</v>
      </c>
    </row>
    <row r="73153" spans="1:3" x14ac:dyDescent="0.3">
      <c r="A73153">
        <v>279807</v>
      </c>
      <c r="B73153">
        <f t="shared" si="2284"/>
        <v>822.96176470588239</v>
      </c>
      <c r="C73153">
        <f t="shared" si="2285"/>
        <v>2.9153796581004947</v>
      </c>
    </row>
    <row r="73154" spans="1:3" x14ac:dyDescent="0.3">
      <c r="A73154">
        <v>156650</v>
      </c>
      <c r="B73154">
        <f t="shared" ref="B73154:B73217" si="2286">A73154/340</f>
        <v>460.73529411764707</v>
      </c>
      <c r="C73154">
        <f t="shared" ref="C73154:C73217" si="2287">LOG10(B73154)</f>
        <v>2.6634514821754687</v>
      </c>
    </row>
    <row r="73155" spans="1:3" x14ac:dyDescent="0.3">
      <c r="A73155">
        <v>16</v>
      </c>
      <c r="B73155">
        <f t="shared" si="2286"/>
        <v>4.7058823529411764E-2</v>
      </c>
      <c r="C73155">
        <f t="shared" si="2287"/>
        <v>-1.3273589343863303</v>
      </c>
    </row>
    <row r="73156" spans="1:3" x14ac:dyDescent="0.3">
      <c r="A73156">
        <v>769</v>
      </c>
      <c r="B73156">
        <f t="shared" si="2286"/>
        <v>2.2617647058823529</v>
      </c>
      <c r="C73156">
        <f t="shared" si="2287"/>
        <v>0.3544474227591759</v>
      </c>
    </row>
    <row r="73157" spans="1:3" x14ac:dyDescent="0.3">
      <c r="A73157">
        <v>112</v>
      </c>
      <c r="B73157">
        <f t="shared" si="2286"/>
        <v>0.32941176470588235</v>
      </c>
      <c r="C73157">
        <f t="shared" si="2287"/>
        <v>-0.48226089437207353</v>
      </c>
    </row>
    <row r="73158" spans="1:3" x14ac:dyDescent="0.3">
      <c r="A73158">
        <v>562</v>
      </c>
      <c r="B73158">
        <f t="shared" si="2286"/>
        <v>1.6529411764705881</v>
      </c>
      <c r="C73158">
        <f t="shared" si="2287"/>
        <v>0.21825739852680595</v>
      </c>
    </row>
    <row r="73159" spans="1:3" x14ac:dyDescent="0.3">
      <c r="A73159">
        <v>122944</v>
      </c>
      <c r="B73159">
        <f t="shared" si="2286"/>
        <v>361.6</v>
      </c>
      <c r="C73159">
        <f t="shared" si="2287"/>
        <v>2.5582284218033258</v>
      </c>
    </row>
    <row r="73160" spans="1:3" x14ac:dyDescent="0.3">
      <c r="A73160">
        <v>37</v>
      </c>
      <c r="B73160">
        <f t="shared" si="2286"/>
        <v>0.10882352941176471</v>
      </c>
      <c r="C73160">
        <f t="shared" si="2287"/>
        <v>-0.96327719297526015</v>
      </c>
    </row>
    <row r="73161" spans="1:3" x14ac:dyDescent="0.3">
      <c r="A73161">
        <v>128</v>
      </c>
      <c r="B73161">
        <f t="shared" si="2286"/>
        <v>0.37647058823529411</v>
      </c>
      <c r="C73161">
        <f t="shared" si="2287"/>
        <v>-0.42426894739438675</v>
      </c>
    </row>
    <row r="73162" spans="1:3" x14ac:dyDescent="0.3">
      <c r="A73162">
        <v>22</v>
      </c>
      <c r="B73162">
        <f t="shared" si="2286"/>
        <v>6.4705882352941183E-2</v>
      </c>
      <c r="C73162">
        <f t="shared" si="2287"/>
        <v>-1.1890562362200487</v>
      </c>
    </row>
    <row r="73163" spans="1:3" x14ac:dyDescent="0.3">
      <c r="A73163">
        <v>6</v>
      </c>
      <c r="B73163">
        <f t="shared" si="2286"/>
        <v>1.7647058823529412E-2</v>
      </c>
      <c r="C73163">
        <f t="shared" si="2287"/>
        <v>-1.7533276666586115</v>
      </c>
    </row>
    <row r="73164" spans="1:3" x14ac:dyDescent="0.3">
      <c r="A73164">
        <v>348646</v>
      </c>
      <c r="B73164">
        <f t="shared" si="2286"/>
        <v>1025.4294117647059</v>
      </c>
      <c r="C73164">
        <f t="shared" si="2287"/>
        <v>3.0109057698860537</v>
      </c>
    </row>
    <row r="73165" spans="1:3" x14ac:dyDescent="0.3">
      <c r="A73165">
        <v>199</v>
      </c>
      <c r="B73165">
        <f t="shared" si="2286"/>
        <v>0.58529411764705885</v>
      </c>
      <c r="C73165">
        <f t="shared" si="2287"/>
        <v>-0.23262584063254846</v>
      </c>
    </row>
    <row r="73166" spans="1:3" x14ac:dyDescent="0.3">
      <c r="A73166">
        <v>406158</v>
      </c>
      <c r="B73166">
        <f t="shared" si="2286"/>
        <v>1194.5823529411764</v>
      </c>
      <c r="C73166">
        <f t="shared" si="2287"/>
        <v>3.0772160948101179</v>
      </c>
    </row>
    <row r="73167" spans="1:3" x14ac:dyDescent="0.3">
      <c r="A73167">
        <v>294323</v>
      </c>
      <c r="B73167">
        <f t="shared" si="2286"/>
        <v>865.65588235294115</v>
      </c>
      <c r="C73167">
        <f t="shared" si="2287"/>
        <v>2.9373452845163603</v>
      </c>
    </row>
    <row r="73168" spans="1:3" x14ac:dyDescent="0.3">
      <c r="A73168">
        <v>7288</v>
      </c>
      <c r="B73168">
        <f t="shared" si="2286"/>
        <v>21.435294117647057</v>
      </c>
      <c r="C73168">
        <f t="shared" si="2287"/>
        <v>1.3311294469226866</v>
      </c>
    </row>
    <row r="73169" spans="1:3" x14ac:dyDescent="0.3">
      <c r="A73169">
        <v>814631</v>
      </c>
      <c r="B73169">
        <f t="shared" si="2286"/>
        <v>2395.9735294117645</v>
      </c>
      <c r="C73169">
        <f t="shared" si="2287"/>
        <v>3.3794820156814196</v>
      </c>
    </row>
    <row r="73170" spans="1:3" x14ac:dyDescent="0.3">
      <c r="A73170">
        <v>42279</v>
      </c>
      <c r="B73170">
        <f t="shared" si="2286"/>
        <v>124.35</v>
      </c>
      <c r="C73170">
        <f t="shared" si="2287"/>
        <v>2.0946457896059547</v>
      </c>
    </row>
    <row r="73171" spans="1:3" x14ac:dyDescent="0.3">
      <c r="A73171">
        <v>273</v>
      </c>
      <c r="B73171">
        <f t="shared" si="2286"/>
        <v>0.80294117647058827</v>
      </c>
      <c r="C73171">
        <f t="shared" si="2287"/>
        <v>-9.5316270001499073E-2</v>
      </c>
    </row>
    <row r="73172" spans="1:3" x14ac:dyDescent="0.3">
      <c r="A73172">
        <v>9140691</v>
      </c>
      <c r="B73172">
        <f t="shared" si="2286"/>
        <v>26884.385294117648</v>
      </c>
      <c r="C73172">
        <f t="shared" si="2287"/>
        <v>4.4295001108735912</v>
      </c>
    </row>
    <row r="73173" spans="1:3" x14ac:dyDescent="0.3">
      <c r="A73173">
        <v>378</v>
      </c>
      <c r="B73173">
        <f t="shared" si="2286"/>
        <v>1.111764705882353</v>
      </c>
      <c r="C73173">
        <f t="shared" si="2287"/>
        <v>4.6012882794970233E-2</v>
      </c>
    </row>
    <row r="73174" spans="1:3" x14ac:dyDescent="0.3">
      <c r="A73174">
        <v>14</v>
      </c>
      <c r="B73174">
        <f t="shared" si="2286"/>
        <v>4.1176470588235294E-2</v>
      </c>
      <c r="C73174">
        <f t="shared" si="2287"/>
        <v>-1.3853508813640172</v>
      </c>
    </row>
    <row r="73175" spans="1:3" x14ac:dyDescent="0.3">
      <c r="A73175" s="39">
        <v>36250000000</v>
      </c>
      <c r="B73175">
        <f t="shared" si="2286"/>
        <v>106617647.05882353</v>
      </c>
      <c r="C73175">
        <f t="shared" si="2287"/>
        <v>8.0278290938647565</v>
      </c>
    </row>
    <row r="73176" spans="1:3" x14ac:dyDescent="0.3">
      <c r="A73176">
        <v>6411731</v>
      </c>
      <c r="B73176">
        <f t="shared" si="2286"/>
        <v>18858.032352941176</v>
      </c>
      <c r="C73176">
        <f t="shared" si="2287"/>
        <v>4.2754963764797989</v>
      </c>
    </row>
    <row r="73177" spans="1:3" x14ac:dyDescent="0.3">
      <c r="A73177">
        <v>6859</v>
      </c>
      <c r="B73177">
        <f t="shared" si="2286"/>
        <v>20.173529411764704</v>
      </c>
      <c r="C73177">
        <f t="shared" si="2287"/>
        <v>1.3047818858162317</v>
      </c>
    </row>
    <row r="73178" spans="1:3" x14ac:dyDescent="0.3">
      <c r="A73178">
        <v>19227</v>
      </c>
      <c r="B73178">
        <f t="shared" si="2286"/>
        <v>56.55</v>
      </c>
      <c r="C73178">
        <f t="shared" si="2287"/>
        <v>1.7524326092614742</v>
      </c>
    </row>
    <row r="73179" spans="1:3" x14ac:dyDescent="0.3">
      <c r="A73179">
        <v>697</v>
      </c>
      <c r="B73179">
        <f t="shared" si="2286"/>
        <v>2.0499999999999998</v>
      </c>
      <c r="C73179">
        <f t="shared" si="2287"/>
        <v>0.31175386105575426</v>
      </c>
    </row>
    <row r="73180" spans="1:3" x14ac:dyDescent="0.3">
      <c r="A73180">
        <v>153363</v>
      </c>
      <c r="B73180">
        <f t="shared" si="2286"/>
        <v>451.06764705882352</v>
      </c>
      <c r="C73180">
        <f t="shared" si="2287"/>
        <v>2.6542416783331144</v>
      </c>
    </row>
    <row r="73181" spans="1:3" x14ac:dyDescent="0.3">
      <c r="A73181" s="39">
        <v>2186000000</v>
      </c>
      <c r="B73181">
        <f t="shared" si="2286"/>
        <v>6429411.7647058824</v>
      </c>
      <c r="C73181">
        <f t="shared" si="2287"/>
        <v>6.8081712405714292</v>
      </c>
    </row>
    <row r="73182" spans="1:3" x14ac:dyDescent="0.3">
      <c r="A73182">
        <v>459</v>
      </c>
      <c r="B73182">
        <f t="shared" si="2286"/>
        <v>1.35</v>
      </c>
      <c r="C73182">
        <f t="shared" si="2287"/>
        <v>0.13033376849500614</v>
      </c>
    </row>
    <row r="73183" spans="1:3" x14ac:dyDescent="0.3">
      <c r="A73183">
        <v>24</v>
      </c>
      <c r="B73183">
        <f t="shared" si="2286"/>
        <v>7.0588235294117646E-2</v>
      </c>
      <c r="C73183">
        <f t="shared" si="2287"/>
        <v>-1.151267675330649</v>
      </c>
    </row>
    <row r="73184" spans="1:3" x14ac:dyDescent="0.3">
      <c r="A73184">
        <v>52</v>
      </c>
      <c r="B73184">
        <f t="shared" si="2286"/>
        <v>0.15294117647058825</v>
      </c>
      <c r="C73184">
        <f t="shared" si="2287"/>
        <v>-0.81547557340745591</v>
      </c>
    </row>
    <row r="73185" spans="1:3" x14ac:dyDescent="0.3">
      <c r="A73185">
        <v>15</v>
      </c>
      <c r="B73185">
        <f t="shared" si="2286"/>
        <v>4.4117647058823532E-2</v>
      </c>
      <c r="C73185">
        <f t="shared" si="2287"/>
        <v>-1.3553876579865738</v>
      </c>
    </row>
    <row r="73186" spans="1:3" x14ac:dyDescent="0.3">
      <c r="A73186">
        <v>2</v>
      </c>
      <c r="B73186">
        <f t="shared" si="2286"/>
        <v>5.8823529411764705E-3</v>
      </c>
      <c r="C73186">
        <f t="shared" si="2287"/>
        <v>-2.2304489213782741</v>
      </c>
    </row>
    <row r="73187" spans="1:3" x14ac:dyDescent="0.3">
      <c r="A73187">
        <v>65</v>
      </c>
      <c r="B73187">
        <f t="shared" si="2286"/>
        <v>0.19117647058823528</v>
      </c>
      <c r="C73187">
        <f t="shared" si="2287"/>
        <v>-0.71856556039939956</v>
      </c>
    </row>
    <row r="73188" spans="1:3" x14ac:dyDescent="0.3">
      <c r="A73188">
        <v>16</v>
      </c>
      <c r="B73188">
        <f t="shared" si="2286"/>
        <v>4.7058823529411764E-2</v>
      </c>
      <c r="C73188">
        <f t="shared" si="2287"/>
        <v>-1.3273589343863303</v>
      </c>
    </row>
    <row r="73189" spans="1:3" x14ac:dyDescent="0.3">
      <c r="A73189">
        <v>2062</v>
      </c>
      <c r="B73189">
        <f t="shared" si="2286"/>
        <v>6.0647058823529409</v>
      </c>
      <c r="C73189">
        <f t="shared" si="2287"/>
        <v>0.78280974390524261</v>
      </c>
    </row>
    <row r="73190" spans="1:3" x14ac:dyDescent="0.3">
      <c r="A73190">
        <v>19</v>
      </c>
      <c r="B73190">
        <f t="shared" si="2286"/>
        <v>5.5882352941176473E-2</v>
      </c>
      <c r="C73190">
        <f t="shared" si="2287"/>
        <v>-1.2527253160894261</v>
      </c>
    </row>
    <row r="73191" spans="1:3" x14ac:dyDescent="0.3">
      <c r="A73191">
        <v>22020</v>
      </c>
      <c r="B73191">
        <f t="shared" si="2286"/>
        <v>64.764705882352942</v>
      </c>
      <c r="C73191">
        <f t="shared" si="2287"/>
        <v>1.8113383975934778</v>
      </c>
    </row>
    <row r="73192" spans="1:3" x14ac:dyDescent="0.3">
      <c r="A73192">
        <v>35</v>
      </c>
      <c r="B73192">
        <f t="shared" si="2286"/>
        <v>0.10294117647058823</v>
      </c>
      <c r="C73192">
        <f t="shared" si="2287"/>
        <v>-0.98741087269197947</v>
      </c>
    </row>
    <row r="73193" spans="1:3" x14ac:dyDescent="0.3">
      <c r="A73193">
        <v>3672</v>
      </c>
      <c r="B73193">
        <f t="shared" si="2286"/>
        <v>10.8</v>
      </c>
      <c r="C73193">
        <f t="shared" si="2287"/>
        <v>1.0334237554869496</v>
      </c>
    </row>
    <row r="73194" spans="1:3" x14ac:dyDescent="0.3">
      <c r="A73194">
        <v>1095</v>
      </c>
      <c r="B73194">
        <f t="shared" si="2286"/>
        <v>3.2205882352941178</v>
      </c>
      <c r="C73194">
        <f t="shared" si="2287"/>
        <v>0.50793520213388199</v>
      </c>
    </row>
    <row r="73195" spans="1:3" x14ac:dyDescent="0.3">
      <c r="A73195">
        <v>22</v>
      </c>
      <c r="B73195">
        <f t="shared" si="2286"/>
        <v>6.4705882352941183E-2</v>
      </c>
      <c r="C73195">
        <f t="shared" si="2287"/>
        <v>-1.1890562362200487</v>
      </c>
    </row>
    <row r="73196" spans="1:3" x14ac:dyDescent="0.3">
      <c r="A73196">
        <v>402</v>
      </c>
      <c r="B73196">
        <f t="shared" si="2286"/>
        <v>1.1823529411764706</v>
      </c>
      <c r="C73196">
        <f t="shared" si="2287"/>
        <v>7.2747136042214944E-2</v>
      </c>
    </row>
    <row r="73197" spans="1:3" x14ac:dyDescent="0.3">
      <c r="A73197">
        <v>2071</v>
      </c>
      <c r="B73197">
        <f t="shared" si="2286"/>
        <v>6.091176470588235</v>
      </c>
      <c r="C73197">
        <f t="shared" si="2287"/>
        <v>0.78470118185119742</v>
      </c>
    </row>
    <row r="73198" spans="1:3" x14ac:dyDescent="0.3">
      <c r="A73198">
        <v>139320</v>
      </c>
      <c r="B73198">
        <f t="shared" si="2286"/>
        <v>409.76470588235293</v>
      </c>
      <c r="C73198">
        <f t="shared" si="2287"/>
        <v>2.6125345487439433</v>
      </c>
    </row>
    <row r="73199" spans="1:3" x14ac:dyDescent="0.3">
      <c r="A73199">
        <v>65464</v>
      </c>
      <c r="B73199">
        <f t="shared" si="2286"/>
        <v>192.54117647058823</v>
      </c>
      <c r="C73199">
        <f t="shared" si="2287"/>
        <v>2.2845236211257856</v>
      </c>
    </row>
    <row r="73200" spans="1:3" x14ac:dyDescent="0.3">
      <c r="A73200">
        <v>216</v>
      </c>
      <c r="B73200">
        <f t="shared" si="2286"/>
        <v>0.63529411764705879</v>
      </c>
      <c r="C73200">
        <f t="shared" si="2287"/>
        <v>-0.19702516589132424</v>
      </c>
    </row>
    <row r="73201" spans="1:3" x14ac:dyDescent="0.3">
      <c r="A73201">
        <v>1629</v>
      </c>
      <c r="B73201">
        <f t="shared" si="2286"/>
        <v>4.7911764705882351</v>
      </c>
      <c r="C73201">
        <f t="shared" si="2287"/>
        <v>0.68044216726625428</v>
      </c>
    </row>
    <row r="73202" spans="1:3" x14ac:dyDescent="0.3">
      <c r="A73202" s="39">
        <v>82640000000</v>
      </c>
      <c r="B73202">
        <f t="shared" si="2286"/>
        <v>243058823.52941176</v>
      </c>
      <c r="C73202">
        <f t="shared" si="2287"/>
        <v>8.3857113914693091</v>
      </c>
    </row>
    <row r="73203" spans="1:3" x14ac:dyDescent="0.3">
      <c r="A73203">
        <v>2678</v>
      </c>
      <c r="B73203">
        <f t="shared" si="2286"/>
        <v>7.8764705882352946</v>
      </c>
      <c r="C73203">
        <f t="shared" si="2287"/>
        <v>0.89633165563373507</v>
      </c>
    </row>
    <row r="73204" spans="1:3" x14ac:dyDescent="0.3">
      <c r="A73204">
        <v>3222</v>
      </c>
      <c r="B73204">
        <f t="shared" si="2286"/>
        <v>9.4764705882352942</v>
      </c>
      <c r="C73204">
        <f t="shared" si="2287"/>
        <v>0.97664661904094408</v>
      </c>
    </row>
    <row r="73205" spans="1:3" x14ac:dyDescent="0.3">
      <c r="A73205">
        <v>42344</v>
      </c>
      <c r="B73205">
        <f t="shared" si="2286"/>
        <v>124.54117647058824</v>
      </c>
      <c r="C73205">
        <f t="shared" si="2287"/>
        <v>2.0953129639409562</v>
      </c>
    </row>
    <row r="73206" spans="1:3" x14ac:dyDescent="0.3">
      <c r="A73206">
        <v>18</v>
      </c>
      <c r="B73206">
        <f t="shared" si="2286"/>
        <v>5.2941176470588235E-2</v>
      </c>
      <c r="C73206">
        <f t="shared" si="2287"/>
        <v>-1.2762064119389491</v>
      </c>
    </row>
    <row r="73207" spans="1:3" x14ac:dyDescent="0.3">
      <c r="A73207">
        <v>36931</v>
      </c>
      <c r="B73207">
        <f t="shared" si="2286"/>
        <v>108.62058823529412</v>
      </c>
      <c r="C73207">
        <f t="shared" si="2287"/>
        <v>2.035912150386737</v>
      </c>
    </row>
    <row r="73208" spans="1:3" x14ac:dyDescent="0.3">
      <c r="A73208">
        <v>32</v>
      </c>
      <c r="B73208">
        <f t="shared" si="2286"/>
        <v>9.4117647058823528E-2</v>
      </c>
      <c r="C73208">
        <f t="shared" si="2287"/>
        <v>-1.0263289387223491</v>
      </c>
    </row>
    <row r="73209" spans="1:3" x14ac:dyDescent="0.3">
      <c r="A73209">
        <v>7482</v>
      </c>
      <c r="B73209">
        <f t="shared" si="2286"/>
        <v>22.005882352941178</v>
      </c>
      <c r="C73209">
        <f t="shared" si="2287"/>
        <v>1.3425387868199312</v>
      </c>
    </row>
    <row r="73210" spans="1:3" x14ac:dyDescent="0.3">
      <c r="A73210">
        <v>47413</v>
      </c>
      <c r="B73210">
        <f t="shared" si="2286"/>
        <v>139.44999999999999</v>
      </c>
      <c r="C73210">
        <f t="shared" si="2287"/>
        <v>2.1444185186020688</v>
      </c>
    </row>
    <row r="73211" spans="1:3" x14ac:dyDescent="0.3">
      <c r="A73211">
        <v>34</v>
      </c>
      <c r="B73211">
        <f t="shared" si="2286"/>
        <v>0.1</v>
      </c>
      <c r="C73211">
        <f t="shared" si="2287"/>
        <v>-1</v>
      </c>
    </row>
    <row r="73212" spans="1:3" x14ac:dyDescent="0.3">
      <c r="A73212">
        <v>73</v>
      </c>
      <c r="B73212">
        <f t="shared" si="2286"/>
        <v>0.21470588235294116</v>
      </c>
      <c r="C73212">
        <f t="shared" si="2287"/>
        <v>-0.66815605692179925</v>
      </c>
    </row>
    <row r="73213" spans="1:3" x14ac:dyDescent="0.3">
      <c r="A73213">
        <v>27</v>
      </c>
      <c r="B73213">
        <f t="shared" si="2286"/>
        <v>7.9411764705882348E-2</v>
      </c>
      <c r="C73213">
        <f t="shared" si="2287"/>
        <v>-1.1001151528832678</v>
      </c>
    </row>
    <row r="73214" spans="1:3" x14ac:dyDescent="0.3">
      <c r="A73214">
        <v>189</v>
      </c>
      <c r="B73214">
        <f t="shared" si="2286"/>
        <v>0.55588235294117649</v>
      </c>
      <c r="C73214">
        <f t="shared" si="2287"/>
        <v>-0.25501711286901096</v>
      </c>
    </row>
    <row r="73215" spans="1:3" x14ac:dyDescent="0.3">
      <c r="A73215" s="39">
        <v>17930000000</v>
      </c>
      <c r="B73215">
        <f t="shared" si="2286"/>
        <v>52735294.117647059</v>
      </c>
      <c r="C73215">
        <f t="shared" si="2287"/>
        <v>7.7221013725199281</v>
      </c>
    </row>
    <row r="73216" spans="1:3" x14ac:dyDescent="0.3">
      <c r="A73216">
        <v>4517610</v>
      </c>
      <c r="B73216">
        <f t="shared" si="2286"/>
        <v>13287.088235294117</v>
      </c>
      <c r="C73216">
        <f t="shared" si="2287"/>
        <v>4.1234298190244489</v>
      </c>
    </row>
    <row r="73217" spans="1:3" x14ac:dyDescent="0.3">
      <c r="A73217">
        <v>33</v>
      </c>
      <c r="B73217">
        <f t="shared" si="2286"/>
        <v>9.7058823529411767E-2</v>
      </c>
      <c r="C73217">
        <f t="shared" si="2287"/>
        <v>-1.0129649771643676</v>
      </c>
    </row>
    <row r="73218" spans="1:3" x14ac:dyDescent="0.3">
      <c r="A73218">
        <v>1227</v>
      </c>
      <c r="B73218">
        <f t="shared" ref="B73218:B73281" si="2288">A73218/340</f>
        <v>3.6088235294117648</v>
      </c>
      <c r="C73218">
        <f t="shared" ref="C73218:C73281" si="2289">LOG10(B73218)</f>
        <v>0.55736564568474911</v>
      </c>
    </row>
    <row r="73219" spans="1:3" x14ac:dyDescent="0.3">
      <c r="A73219">
        <v>4201</v>
      </c>
      <c r="B73219">
        <f t="shared" si="2288"/>
        <v>12.355882352941176</v>
      </c>
      <c r="C73219">
        <f t="shared" si="2289"/>
        <v>1.0918737644957368</v>
      </c>
    </row>
    <row r="73220" spans="1:3" x14ac:dyDescent="0.3">
      <c r="A73220">
        <v>268</v>
      </c>
      <c r="B73220">
        <f t="shared" si="2288"/>
        <v>0.78823529411764703</v>
      </c>
      <c r="C73220">
        <f t="shared" si="2289"/>
        <v>-0.10334412301346631</v>
      </c>
    </row>
    <row r="73221" spans="1:3" x14ac:dyDescent="0.3">
      <c r="A73221">
        <v>130</v>
      </c>
      <c r="B73221">
        <f t="shared" si="2288"/>
        <v>0.38235294117647056</v>
      </c>
      <c r="C73221">
        <f t="shared" si="2289"/>
        <v>-0.41753556473541836</v>
      </c>
    </row>
    <row r="73222" spans="1:3" x14ac:dyDescent="0.3">
      <c r="A73222">
        <v>6</v>
      </c>
      <c r="B73222">
        <f t="shared" si="2288"/>
        <v>1.7647058823529412E-2</v>
      </c>
      <c r="C73222">
        <f t="shared" si="2289"/>
        <v>-1.7533276666586115</v>
      </c>
    </row>
    <row r="73223" spans="1:3" x14ac:dyDescent="0.3">
      <c r="A73223">
        <v>10930</v>
      </c>
      <c r="B73223">
        <f t="shared" si="2288"/>
        <v>32.147058823529413</v>
      </c>
      <c r="C73223">
        <f t="shared" si="2289"/>
        <v>1.5071412449074477</v>
      </c>
    </row>
    <row r="73224" spans="1:3" x14ac:dyDescent="0.3">
      <c r="A73224">
        <v>146</v>
      </c>
      <c r="B73224">
        <f t="shared" si="2288"/>
        <v>0.42941176470588233</v>
      </c>
      <c r="C73224">
        <f t="shared" si="2289"/>
        <v>-0.36712606125781805</v>
      </c>
    </row>
    <row r="73225" spans="1:3" x14ac:dyDescent="0.3">
      <c r="A73225">
        <v>29</v>
      </c>
      <c r="B73225">
        <f t="shared" si="2288"/>
        <v>8.5294117647058826E-2</v>
      </c>
      <c r="C73225">
        <f t="shared" si="2289"/>
        <v>-1.0690809191432991</v>
      </c>
    </row>
    <row r="73226" spans="1:3" x14ac:dyDescent="0.3">
      <c r="A73226">
        <v>13280</v>
      </c>
      <c r="B73226">
        <f t="shared" si="2288"/>
        <v>39.058823529411768</v>
      </c>
      <c r="C73226">
        <f t="shared" si="2289"/>
        <v>1.5917191579897436</v>
      </c>
    </row>
    <row r="73227" spans="1:3" x14ac:dyDescent="0.3">
      <c r="A73227">
        <v>5</v>
      </c>
      <c r="B73227">
        <f t="shared" si="2288"/>
        <v>1.4705882352941176E-2</v>
      </c>
      <c r="C73227">
        <f t="shared" si="2289"/>
        <v>-1.8325089127062364</v>
      </c>
    </row>
    <row r="73228" spans="1:3" x14ac:dyDescent="0.3">
      <c r="A73228">
        <v>17239</v>
      </c>
      <c r="B73228">
        <f t="shared" si="2288"/>
        <v>50.702941176470588</v>
      </c>
      <c r="C73228">
        <f t="shared" si="2289"/>
        <v>1.7050331526205724</v>
      </c>
    </row>
    <row r="73229" spans="1:3" x14ac:dyDescent="0.3">
      <c r="A73229">
        <v>47</v>
      </c>
      <c r="B73229">
        <f t="shared" si="2288"/>
        <v>0.13823529411764707</v>
      </c>
      <c r="C73229">
        <f t="shared" si="2289"/>
        <v>-0.85938105910653761</v>
      </c>
    </row>
    <row r="73230" spans="1:3" x14ac:dyDescent="0.3">
      <c r="A73230">
        <v>2</v>
      </c>
      <c r="B73230">
        <f t="shared" si="2288"/>
        <v>5.8823529411764705E-3</v>
      </c>
      <c r="C73230">
        <f t="shared" si="2289"/>
        <v>-2.2304489213782741</v>
      </c>
    </row>
    <row r="73231" spans="1:3" x14ac:dyDescent="0.3">
      <c r="A73231">
        <v>9799803</v>
      </c>
      <c r="B73231">
        <f t="shared" si="2288"/>
        <v>28822.95</v>
      </c>
      <c r="C73231">
        <f t="shared" si="2289"/>
        <v>4.45973842835709</v>
      </c>
    </row>
    <row r="73232" spans="1:3" x14ac:dyDescent="0.3">
      <c r="A73232">
        <v>3900</v>
      </c>
      <c r="B73232">
        <f t="shared" si="2288"/>
        <v>11.470588235294118</v>
      </c>
      <c r="C73232">
        <f t="shared" si="2289"/>
        <v>1.0595856899842442</v>
      </c>
    </row>
    <row r="73233" spans="1:3" x14ac:dyDescent="0.3">
      <c r="A73233">
        <v>7634</v>
      </c>
      <c r="B73233">
        <f t="shared" si="2288"/>
        <v>22.452941176470588</v>
      </c>
      <c r="C73233">
        <f t="shared" si="2289"/>
        <v>1.3512732385708248</v>
      </c>
    </row>
    <row r="73234" spans="1:3" x14ac:dyDescent="0.3">
      <c r="A73234">
        <v>11</v>
      </c>
      <c r="B73234">
        <f t="shared" si="2288"/>
        <v>3.2352941176470591E-2</v>
      </c>
      <c r="C73234">
        <f t="shared" si="2289"/>
        <v>-1.49008623188403</v>
      </c>
    </row>
    <row r="73235" spans="1:3" x14ac:dyDescent="0.3">
      <c r="A73235">
        <v>5744</v>
      </c>
      <c r="B73235">
        <f t="shared" si="2288"/>
        <v>16.894117647058824</v>
      </c>
      <c r="C73235">
        <f t="shared" si="2289"/>
        <v>1.2277355141919888</v>
      </c>
    </row>
    <row r="73236" spans="1:3" x14ac:dyDescent="0.3">
      <c r="A73236">
        <v>168</v>
      </c>
      <c r="B73236">
        <f t="shared" si="2288"/>
        <v>0.49411764705882355</v>
      </c>
      <c r="C73236">
        <f t="shared" si="2289"/>
        <v>-0.30616963531639224</v>
      </c>
    </row>
    <row r="73237" spans="1:3" x14ac:dyDescent="0.3">
      <c r="A73237">
        <v>710</v>
      </c>
      <c r="B73237">
        <f t="shared" si="2288"/>
        <v>2.0882352941176472</v>
      </c>
      <c r="C73237">
        <f t="shared" si="2289"/>
        <v>0.31977943167682021</v>
      </c>
    </row>
    <row r="73238" spans="1:3" x14ac:dyDescent="0.3">
      <c r="A73238">
        <v>561</v>
      </c>
      <c r="B73238">
        <f t="shared" si="2288"/>
        <v>1.65</v>
      </c>
      <c r="C73238">
        <f t="shared" si="2289"/>
        <v>0.21748394421390627</v>
      </c>
    </row>
    <row r="73239" spans="1:3" x14ac:dyDescent="0.3">
      <c r="A73239">
        <v>148</v>
      </c>
      <c r="B73239">
        <f t="shared" si="2288"/>
        <v>0.43529411764705883</v>
      </c>
      <c r="C73239">
        <f t="shared" si="2289"/>
        <v>-0.3612172016472977</v>
      </c>
    </row>
    <row r="73240" spans="1:3" x14ac:dyDescent="0.3">
      <c r="A73240">
        <v>275</v>
      </c>
      <c r="B73240">
        <f t="shared" si="2288"/>
        <v>0.80882352941176472</v>
      </c>
      <c r="C73240">
        <f t="shared" si="2289"/>
        <v>-9.2146223211992465E-2</v>
      </c>
    </row>
    <row r="73241" spans="1:3" x14ac:dyDescent="0.3">
      <c r="A73241">
        <v>3718791</v>
      </c>
      <c r="B73241">
        <f t="shared" si="2288"/>
        <v>10937.620588235293</v>
      </c>
      <c r="C73241">
        <f t="shared" si="2289"/>
        <v>4.0389228541918758</v>
      </c>
    </row>
    <row r="73242" spans="1:3" x14ac:dyDescent="0.3">
      <c r="A73242">
        <v>12</v>
      </c>
      <c r="B73242">
        <f t="shared" si="2288"/>
        <v>3.5294117647058823E-2</v>
      </c>
      <c r="C73242">
        <f t="shared" si="2289"/>
        <v>-1.4522976709946303</v>
      </c>
    </row>
    <row r="73243" spans="1:3" x14ac:dyDescent="0.3">
      <c r="A73243">
        <v>24</v>
      </c>
      <c r="B73243">
        <f t="shared" si="2288"/>
        <v>7.0588235294117646E-2</v>
      </c>
      <c r="C73243">
        <f t="shared" si="2289"/>
        <v>-1.151267675330649</v>
      </c>
    </row>
    <row r="73244" spans="1:3" x14ac:dyDescent="0.3">
      <c r="A73244">
        <v>540</v>
      </c>
      <c r="B73244">
        <f t="shared" si="2288"/>
        <v>1.588235294117647</v>
      </c>
      <c r="C73244">
        <f t="shared" si="2289"/>
        <v>0.20091484278071337</v>
      </c>
    </row>
    <row r="73245" spans="1:3" x14ac:dyDescent="0.3">
      <c r="A73245">
        <v>8547</v>
      </c>
      <c r="B73245">
        <f t="shared" si="2288"/>
        <v>25.138235294117646</v>
      </c>
      <c r="C73245">
        <f t="shared" si="2289"/>
        <v>1.4003347869168841</v>
      </c>
    </row>
    <row r="73246" spans="1:3" x14ac:dyDescent="0.3">
      <c r="A73246">
        <v>135201</v>
      </c>
      <c r="B73246">
        <f t="shared" si="2288"/>
        <v>397.65</v>
      </c>
      <c r="C73246">
        <f t="shared" si="2289"/>
        <v>2.5995009867887746</v>
      </c>
    </row>
    <row r="73247" spans="1:3" x14ac:dyDescent="0.3">
      <c r="A73247">
        <v>20925</v>
      </c>
      <c r="B73247">
        <f t="shared" si="2288"/>
        <v>61.544117647058826</v>
      </c>
      <c r="C73247">
        <f t="shared" si="2289"/>
        <v>1.7891865496230426</v>
      </c>
    </row>
    <row r="73248" spans="1:3" x14ac:dyDescent="0.3">
      <c r="A73248">
        <v>17095938</v>
      </c>
      <c r="B73248">
        <f t="shared" si="2288"/>
        <v>50282.170588235291</v>
      </c>
      <c r="C73248">
        <f t="shared" si="2289"/>
        <v>4.7014140171075161</v>
      </c>
    </row>
    <row r="73249" spans="1:3" x14ac:dyDescent="0.3">
      <c r="A73249">
        <v>70</v>
      </c>
      <c r="B73249">
        <f t="shared" si="2288"/>
        <v>0.20588235294117646</v>
      </c>
      <c r="C73249">
        <f t="shared" si="2289"/>
        <v>-0.68638087702799833</v>
      </c>
    </row>
    <row r="73250" spans="1:3" x14ac:dyDescent="0.3">
      <c r="A73250">
        <v>494587</v>
      </c>
      <c r="B73250">
        <f t="shared" si="2288"/>
        <v>1454.6676470588236</v>
      </c>
      <c r="C73250">
        <f t="shared" si="2289"/>
        <v>3.162763779895148</v>
      </c>
    </row>
    <row r="73251" spans="1:3" x14ac:dyDescent="0.3">
      <c r="A73251">
        <v>95</v>
      </c>
      <c r="B73251">
        <f t="shared" si="2288"/>
        <v>0.27941176470588236</v>
      </c>
      <c r="C73251">
        <f t="shared" si="2289"/>
        <v>-0.55375531175340731</v>
      </c>
    </row>
    <row r="73252" spans="1:3" x14ac:dyDescent="0.3">
      <c r="A73252">
        <v>951</v>
      </c>
      <c r="B73252">
        <f t="shared" si="2288"/>
        <v>2.7970588235294116</v>
      </c>
      <c r="C73252">
        <f t="shared" si="2289"/>
        <v>0.44670159989515879</v>
      </c>
    </row>
    <row r="73253" spans="1:3" x14ac:dyDescent="0.3">
      <c r="A73253">
        <v>94</v>
      </c>
      <c r="B73253">
        <f t="shared" si="2288"/>
        <v>0.27647058823529413</v>
      </c>
      <c r="C73253">
        <f t="shared" si="2289"/>
        <v>-0.55835106344255647</v>
      </c>
    </row>
    <row r="73254" spans="1:3" x14ac:dyDescent="0.3">
      <c r="A73254">
        <v>1825</v>
      </c>
      <c r="B73254">
        <f t="shared" si="2288"/>
        <v>5.367647058823529</v>
      </c>
      <c r="C73254">
        <f t="shared" si="2289"/>
        <v>0.72978395175023836</v>
      </c>
    </row>
    <row r="73255" spans="1:3" x14ac:dyDescent="0.3">
      <c r="A73255">
        <v>507</v>
      </c>
      <c r="B73255">
        <f t="shared" si="2288"/>
        <v>1.4911764705882353</v>
      </c>
      <c r="C73255">
        <f t="shared" si="2289"/>
        <v>0.17352904229108085</v>
      </c>
    </row>
    <row r="73256" spans="1:3" x14ac:dyDescent="0.3">
      <c r="A73256">
        <v>5</v>
      </c>
      <c r="B73256">
        <f t="shared" si="2288"/>
        <v>1.4705882352941176E-2</v>
      </c>
      <c r="C73256">
        <f t="shared" si="2289"/>
        <v>-1.8325089127062364</v>
      </c>
    </row>
    <row r="73257" spans="1:3" x14ac:dyDescent="0.3">
      <c r="A73257">
        <v>4325</v>
      </c>
      <c r="B73257">
        <f t="shared" si="2288"/>
        <v>12.720588235294118</v>
      </c>
      <c r="C73257">
        <f t="shared" si="2289"/>
        <v>1.1045071947585778</v>
      </c>
    </row>
    <row r="73258" spans="1:3" x14ac:dyDescent="0.3">
      <c r="A73258">
        <v>150</v>
      </c>
      <c r="B73258">
        <f t="shared" si="2288"/>
        <v>0.44117647058823528</v>
      </c>
      <c r="C73258">
        <f t="shared" si="2289"/>
        <v>-0.3553876579865739</v>
      </c>
    </row>
    <row r="73259" spans="1:3" x14ac:dyDescent="0.3">
      <c r="A73259">
        <v>139</v>
      </c>
      <c r="B73259">
        <f t="shared" si="2288"/>
        <v>0.4088235294117647</v>
      </c>
      <c r="C73259">
        <f t="shared" si="2289"/>
        <v>-0.38846411678816006</v>
      </c>
    </row>
    <row r="73260" spans="1:3" x14ac:dyDescent="0.3">
      <c r="A73260">
        <v>15085742</v>
      </c>
      <c r="B73260">
        <f t="shared" si="2288"/>
        <v>44369.829411764709</v>
      </c>
      <c r="C73260">
        <f t="shared" si="2289"/>
        <v>4.6470877589921535</v>
      </c>
    </row>
    <row r="73261" spans="1:3" x14ac:dyDescent="0.3">
      <c r="A73261">
        <v>15</v>
      </c>
      <c r="B73261">
        <f t="shared" si="2288"/>
        <v>4.4117647058823532E-2</v>
      </c>
      <c r="C73261">
        <f t="shared" si="2289"/>
        <v>-1.3553876579865738</v>
      </c>
    </row>
    <row r="73262" spans="1:3" x14ac:dyDescent="0.3">
      <c r="A73262">
        <v>2264</v>
      </c>
      <c r="B73262">
        <f t="shared" si="2288"/>
        <v>6.658823529411765</v>
      </c>
      <c r="C73262">
        <f t="shared" si="2289"/>
        <v>0.82339750547397872</v>
      </c>
    </row>
    <row r="73263" spans="1:3" x14ac:dyDescent="0.3">
      <c r="A73263">
        <v>919</v>
      </c>
      <c r="B73263">
        <f t="shared" si="2288"/>
        <v>2.7029411764705884</v>
      </c>
      <c r="C73263">
        <f t="shared" si="2289"/>
        <v>0.43183659434385618</v>
      </c>
    </row>
    <row r="73264" spans="1:3" x14ac:dyDescent="0.3">
      <c r="A73264">
        <v>235</v>
      </c>
      <c r="B73264">
        <f t="shared" si="2288"/>
        <v>0.69117647058823528</v>
      </c>
      <c r="C73264">
        <f t="shared" si="2289"/>
        <v>-0.16041105477051887</v>
      </c>
    </row>
    <row r="73265" spans="1:3" x14ac:dyDescent="0.3">
      <c r="A73265">
        <v>154</v>
      </c>
      <c r="B73265">
        <f t="shared" si="2288"/>
        <v>0.45294117647058824</v>
      </c>
      <c r="C73265">
        <f t="shared" si="2289"/>
        <v>-0.34395819620579204</v>
      </c>
    </row>
    <row r="73266" spans="1:3" x14ac:dyDescent="0.3">
      <c r="A73266">
        <v>20</v>
      </c>
      <c r="B73266">
        <f t="shared" si="2288"/>
        <v>5.8823529411764705E-2</v>
      </c>
      <c r="C73266">
        <f t="shared" si="2289"/>
        <v>-1.2304489213782739</v>
      </c>
    </row>
    <row r="73267" spans="1:3" x14ac:dyDescent="0.3">
      <c r="A73267">
        <v>6051</v>
      </c>
      <c r="B73267">
        <f t="shared" si="2288"/>
        <v>17.797058823529412</v>
      </c>
      <c r="C73267">
        <f t="shared" si="2289"/>
        <v>1.2503482358901727</v>
      </c>
    </row>
    <row r="73268" spans="1:3" x14ac:dyDescent="0.3">
      <c r="A73268">
        <v>566228</v>
      </c>
      <c r="B73268">
        <f t="shared" si="2288"/>
        <v>1665.3764705882354</v>
      </c>
      <c r="C73268">
        <f t="shared" si="2289"/>
        <v>3.22151242439945</v>
      </c>
    </row>
    <row r="73269" spans="1:3" x14ac:dyDescent="0.3">
      <c r="A73269">
        <v>4</v>
      </c>
      <c r="B73269">
        <f t="shared" si="2288"/>
        <v>1.1764705882352941E-2</v>
      </c>
      <c r="C73269">
        <f t="shared" si="2289"/>
        <v>-1.9294189257142926</v>
      </c>
    </row>
    <row r="73270" spans="1:3" x14ac:dyDescent="0.3">
      <c r="A73270">
        <v>103648276</v>
      </c>
      <c r="B73270">
        <f t="shared" si="2288"/>
        <v>304847.87058823527</v>
      </c>
      <c r="C73270">
        <f t="shared" si="2289"/>
        <v>5.4840831657512172</v>
      </c>
    </row>
    <row r="73271" spans="1:3" x14ac:dyDescent="0.3">
      <c r="A73271">
        <v>35</v>
      </c>
      <c r="B73271">
        <f t="shared" si="2288"/>
        <v>0.10294117647058823</v>
      </c>
      <c r="C73271">
        <f t="shared" si="2289"/>
        <v>-0.98741087269197947</v>
      </c>
    </row>
    <row r="73272" spans="1:3" x14ac:dyDescent="0.3">
      <c r="A73272">
        <v>42</v>
      </c>
      <c r="B73272">
        <f t="shared" si="2288"/>
        <v>0.12352941176470589</v>
      </c>
      <c r="C73272">
        <f t="shared" si="2289"/>
        <v>-0.90822962664435469</v>
      </c>
    </row>
    <row r="73273" spans="1:3" x14ac:dyDescent="0.3">
      <c r="A73273">
        <v>10</v>
      </c>
      <c r="B73273">
        <f t="shared" si="2288"/>
        <v>2.9411764705882353E-2</v>
      </c>
      <c r="C73273">
        <f t="shared" si="2289"/>
        <v>-1.5314789170422551</v>
      </c>
    </row>
    <row r="73274" spans="1:3" x14ac:dyDescent="0.3">
      <c r="A73274">
        <v>4</v>
      </c>
      <c r="B73274">
        <f t="shared" si="2288"/>
        <v>1.1764705882352941E-2</v>
      </c>
      <c r="C73274">
        <f t="shared" si="2289"/>
        <v>-1.9294189257142926</v>
      </c>
    </row>
    <row r="73275" spans="1:3" x14ac:dyDescent="0.3">
      <c r="A73275">
        <v>4845</v>
      </c>
      <c r="B73275">
        <f t="shared" si="2288"/>
        <v>14.25</v>
      </c>
      <c r="C73275">
        <f t="shared" si="2289"/>
        <v>1.153814864344529</v>
      </c>
    </row>
    <row r="73276" spans="1:3" x14ac:dyDescent="0.3">
      <c r="A73276">
        <v>6</v>
      </c>
      <c r="B73276">
        <f t="shared" si="2288"/>
        <v>1.7647058823529412E-2</v>
      </c>
      <c r="C73276">
        <f t="shared" si="2289"/>
        <v>-1.7533276666586115</v>
      </c>
    </row>
    <row r="73277" spans="1:3" x14ac:dyDescent="0.3">
      <c r="A73277">
        <v>381</v>
      </c>
      <c r="B73277">
        <f t="shared" si="2288"/>
        <v>1.1205882352941177</v>
      </c>
      <c r="C73277">
        <f t="shared" si="2289"/>
        <v>4.9446058633364182E-2</v>
      </c>
    </row>
    <row r="73278" spans="1:3" x14ac:dyDescent="0.3">
      <c r="A73278">
        <v>12405227</v>
      </c>
      <c r="B73278">
        <f t="shared" si="2288"/>
        <v>36485.961764705884</v>
      </c>
      <c r="C73278">
        <f t="shared" si="2289"/>
        <v>4.5621257986796691</v>
      </c>
    </row>
    <row r="73279" spans="1:3" x14ac:dyDescent="0.3">
      <c r="A73279">
        <v>3701</v>
      </c>
      <c r="B73279">
        <f t="shared" si="2288"/>
        <v>10.885294117647058</v>
      </c>
      <c r="C73279">
        <f t="shared" si="2289"/>
        <v>1.0368401680528567</v>
      </c>
    </row>
    <row r="73280" spans="1:3" x14ac:dyDescent="0.3">
      <c r="A73280">
        <v>4287</v>
      </c>
      <c r="B73280">
        <f t="shared" si="2288"/>
        <v>12.608823529411765</v>
      </c>
      <c r="C73280">
        <f t="shared" si="2289"/>
        <v>1.1006745664683775</v>
      </c>
    </row>
    <row r="73281" spans="1:3" x14ac:dyDescent="0.3">
      <c r="A73281">
        <v>941</v>
      </c>
      <c r="B73281">
        <f t="shared" si="2288"/>
        <v>2.7676470588235293</v>
      </c>
      <c r="C73281">
        <f t="shared" si="2289"/>
        <v>0.44211070638500177</v>
      </c>
    </row>
    <row r="73282" spans="1:3" x14ac:dyDescent="0.3">
      <c r="A73282">
        <v>133</v>
      </c>
      <c r="B73282">
        <f t="shared" ref="B73282:B73345" si="2290">A73282/340</f>
        <v>0.39117647058823529</v>
      </c>
      <c r="C73282">
        <f t="shared" ref="C73282:C73345" si="2291">LOG10(B73282)</f>
        <v>-0.40762727607516935</v>
      </c>
    </row>
    <row r="73283" spans="1:3" x14ac:dyDescent="0.3">
      <c r="A73283">
        <v>397</v>
      </c>
      <c r="B73283">
        <f t="shared" si="2290"/>
        <v>1.1676470588235295</v>
      </c>
      <c r="C73283">
        <f t="shared" si="2291"/>
        <v>6.7311589720859974E-2</v>
      </c>
    </row>
    <row r="73284" spans="1:3" x14ac:dyDescent="0.3">
      <c r="A73284">
        <v>2231013</v>
      </c>
      <c r="B73284">
        <f t="shared" si="2290"/>
        <v>6561.802941176471</v>
      </c>
      <c r="C73284">
        <f t="shared" si="2291"/>
        <v>3.8170231838609534</v>
      </c>
    </row>
    <row r="73285" spans="1:3" x14ac:dyDescent="0.3">
      <c r="A73285">
        <v>158</v>
      </c>
      <c r="B73285">
        <f t="shared" si="2290"/>
        <v>0.46470588235294119</v>
      </c>
      <c r="C73285">
        <f t="shared" si="2291"/>
        <v>-0.3328218300878325</v>
      </c>
    </row>
    <row r="73286" spans="1:3" x14ac:dyDescent="0.3">
      <c r="A73286">
        <v>125</v>
      </c>
      <c r="B73286">
        <f t="shared" si="2290"/>
        <v>0.36764705882352944</v>
      </c>
      <c r="C73286">
        <f t="shared" si="2291"/>
        <v>-0.43456890403419868</v>
      </c>
    </row>
    <row r="73287" spans="1:3" x14ac:dyDescent="0.3">
      <c r="A73287">
        <v>4</v>
      </c>
      <c r="B73287">
        <f t="shared" si="2290"/>
        <v>1.1764705882352941E-2</v>
      </c>
      <c r="C73287">
        <f t="shared" si="2291"/>
        <v>-1.9294189257142926</v>
      </c>
    </row>
    <row r="73288" spans="1:3" x14ac:dyDescent="0.3">
      <c r="A73288">
        <v>759</v>
      </c>
      <c r="B73288">
        <f t="shared" si="2290"/>
        <v>2.2323529411764707</v>
      </c>
      <c r="C73288">
        <f t="shared" si="2291"/>
        <v>0.34876285885322522</v>
      </c>
    </row>
    <row r="73289" spans="1:3" x14ac:dyDescent="0.3">
      <c r="A73289">
        <v>152</v>
      </c>
      <c r="B73289">
        <f t="shared" si="2290"/>
        <v>0.44705882352941179</v>
      </c>
      <c r="C73289">
        <f t="shared" si="2291"/>
        <v>-0.34963532909748257</v>
      </c>
    </row>
    <row r="73290" spans="1:3" x14ac:dyDescent="0.3">
      <c r="A73290">
        <v>6754</v>
      </c>
      <c r="B73290">
        <f t="shared" si="2290"/>
        <v>19.86470588235294</v>
      </c>
      <c r="C73290">
        <f t="shared" si="2291"/>
        <v>1.2980821392571376</v>
      </c>
    </row>
    <row r="73291" spans="1:3" x14ac:dyDescent="0.3">
      <c r="A73291">
        <v>31217</v>
      </c>
      <c r="B73291">
        <f t="shared" si="2290"/>
        <v>91.814705882352939</v>
      </c>
      <c r="C73291">
        <f t="shared" si="2291"/>
        <v>1.9629122473456355</v>
      </c>
    </row>
    <row r="73292" spans="1:3" x14ac:dyDescent="0.3">
      <c r="A73292">
        <v>311817</v>
      </c>
      <c r="B73292">
        <f t="shared" si="2290"/>
        <v>917.10882352941178</v>
      </c>
      <c r="C73292">
        <f t="shared" si="2291"/>
        <v>2.9624208718250995</v>
      </c>
    </row>
    <row r="73293" spans="1:3" x14ac:dyDescent="0.3">
      <c r="A73293">
        <v>52</v>
      </c>
      <c r="B73293">
        <f t="shared" si="2290"/>
        <v>0.15294117647058825</v>
      </c>
      <c r="C73293">
        <f t="shared" si="2291"/>
        <v>-0.81547557340745591</v>
      </c>
    </row>
    <row r="73294" spans="1:3" x14ac:dyDescent="0.3">
      <c r="A73294">
        <v>8649</v>
      </c>
      <c r="B73294">
        <f t="shared" si="2290"/>
        <v>25.438235294117646</v>
      </c>
      <c r="C73294">
        <f t="shared" si="2291"/>
        <v>1.4054869800656151</v>
      </c>
    </row>
    <row r="73295" spans="1:3" x14ac:dyDescent="0.3">
      <c r="A73295">
        <v>1045</v>
      </c>
      <c r="B73295">
        <f t="shared" si="2290"/>
        <v>3.0735294117647061</v>
      </c>
      <c r="C73295">
        <f t="shared" si="2291"/>
        <v>0.48763737340481772</v>
      </c>
    </row>
    <row r="73296" spans="1:3" x14ac:dyDescent="0.3">
      <c r="A73296">
        <v>84</v>
      </c>
      <c r="B73296">
        <f t="shared" si="2290"/>
        <v>0.24705882352941178</v>
      </c>
      <c r="C73296">
        <f t="shared" si="2291"/>
        <v>-0.60719963098037344</v>
      </c>
    </row>
    <row r="73297" spans="1:3" x14ac:dyDescent="0.3">
      <c r="A73297">
        <v>111617</v>
      </c>
      <c r="B73297">
        <f t="shared" si="2290"/>
        <v>328.28529411764708</v>
      </c>
      <c r="C73297">
        <f t="shared" si="2291"/>
        <v>2.5162514284905209</v>
      </c>
    </row>
    <row r="73298" spans="1:3" x14ac:dyDescent="0.3">
      <c r="A73298">
        <v>22</v>
      </c>
      <c r="B73298">
        <f t="shared" si="2290"/>
        <v>6.4705882352941183E-2</v>
      </c>
      <c r="C73298">
        <f t="shared" si="2291"/>
        <v>-1.1890562362200487</v>
      </c>
    </row>
    <row r="73299" spans="1:3" x14ac:dyDescent="0.3">
      <c r="A73299">
        <v>26379</v>
      </c>
      <c r="B73299">
        <f t="shared" si="2290"/>
        <v>77.585294117647052</v>
      </c>
      <c r="C73299">
        <f t="shared" si="2291"/>
        <v>1.8897794108355053</v>
      </c>
    </row>
    <row r="73300" spans="1:3" x14ac:dyDescent="0.3">
      <c r="A73300">
        <v>190</v>
      </c>
      <c r="B73300">
        <f t="shared" si="2290"/>
        <v>0.55882352941176472</v>
      </c>
      <c r="C73300">
        <f t="shared" si="2291"/>
        <v>-0.25272531608942617</v>
      </c>
    </row>
    <row r="73301" spans="1:3" x14ac:dyDescent="0.3">
      <c r="A73301" s="39">
        <v>1829000000</v>
      </c>
      <c r="B73301">
        <f t="shared" si="2290"/>
        <v>5379411.7647058824</v>
      </c>
      <c r="C73301">
        <f t="shared" si="2291"/>
        <v>6.7307347884341615</v>
      </c>
    </row>
    <row r="73302" spans="1:3" x14ac:dyDescent="0.3">
      <c r="A73302">
        <v>52803</v>
      </c>
      <c r="B73302">
        <f t="shared" si="2290"/>
        <v>155.3029411764706</v>
      </c>
      <c r="C73302">
        <f t="shared" si="2291"/>
        <v>2.1911796806134016</v>
      </c>
    </row>
    <row r="73303" spans="1:3" x14ac:dyDescent="0.3">
      <c r="A73303">
        <v>21104</v>
      </c>
      <c r="B73303">
        <f t="shared" si="2290"/>
        <v>62.070588235294117</v>
      </c>
      <c r="C73303">
        <f t="shared" si="2291"/>
        <v>1.7928858611600349</v>
      </c>
    </row>
    <row r="73304" spans="1:3" x14ac:dyDescent="0.3">
      <c r="A73304">
        <v>114</v>
      </c>
      <c r="B73304">
        <f t="shared" si="2290"/>
        <v>0.3352941176470588</v>
      </c>
      <c r="C73304">
        <f t="shared" si="2291"/>
        <v>-0.47457406570578259</v>
      </c>
    </row>
    <row r="73305" spans="1:3" x14ac:dyDescent="0.3">
      <c r="A73305">
        <v>33336</v>
      </c>
      <c r="B73305">
        <f t="shared" si="2290"/>
        <v>98.047058823529412</v>
      </c>
      <c r="C73305">
        <f t="shared" si="2291"/>
        <v>1.9914345704069665</v>
      </c>
    </row>
    <row r="73306" spans="1:3" x14ac:dyDescent="0.3">
      <c r="A73306">
        <v>381</v>
      </c>
      <c r="B73306">
        <f t="shared" si="2290"/>
        <v>1.1205882352941177</v>
      </c>
      <c r="C73306">
        <f t="shared" si="2291"/>
        <v>4.9446058633364182E-2</v>
      </c>
    </row>
    <row r="73307" spans="1:3" x14ac:dyDescent="0.3">
      <c r="A73307">
        <v>42</v>
      </c>
      <c r="B73307">
        <f t="shared" si="2290"/>
        <v>0.12352941176470589</v>
      </c>
      <c r="C73307">
        <f t="shared" si="2291"/>
        <v>-0.90822962664435469</v>
      </c>
    </row>
    <row r="73308" spans="1:3" x14ac:dyDescent="0.3">
      <c r="A73308">
        <v>150860880</v>
      </c>
      <c r="B73308">
        <f t="shared" si="2290"/>
        <v>443708.4705882353</v>
      </c>
      <c r="C73308">
        <f t="shared" si="2291"/>
        <v>5.6470977196667791</v>
      </c>
    </row>
    <row r="73309" spans="1:3" x14ac:dyDescent="0.3">
      <c r="A73309">
        <v>49</v>
      </c>
      <c r="B73309">
        <f t="shared" si="2290"/>
        <v>0.14411764705882352</v>
      </c>
      <c r="C73309">
        <f t="shared" si="2291"/>
        <v>-0.84128283701374151</v>
      </c>
    </row>
    <row r="73310" spans="1:3" x14ac:dyDescent="0.3">
      <c r="A73310">
        <v>12624664</v>
      </c>
      <c r="B73310">
        <f t="shared" si="2290"/>
        <v>37131.364705882355</v>
      </c>
      <c r="C73310">
        <f t="shared" si="2291"/>
        <v>4.5697409113414942</v>
      </c>
    </row>
    <row r="73311" spans="1:3" x14ac:dyDescent="0.3">
      <c r="A73311">
        <v>77</v>
      </c>
      <c r="B73311">
        <f t="shared" si="2290"/>
        <v>0.22647058823529412</v>
      </c>
      <c r="C73311">
        <f t="shared" si="2291"/>
        <v>-0.6449881918697733</v>
      </c>
    </row>
    <row r="73312" spans="1:3" x14ac:dyDescent="0.3">
      <c r="A73312">
        <v>34</v>
      </c>
      <c r="B73312">
        <f t="shared" si="2290"/>
        <v>0.1</v>
      </c>
      <c r="C73312">
        <f t="shared" si="2291"/>
        <v>-1</v>
      </c>
    </row>
    <row r="73313" spans="1:3" x14ac:dyDescent="0.3">
      <c r="A73313">
        <v>19382</v>
      </c>
      <c r="B73313">
        <f t="shared" si="2290"/>
        <v>57.005882352941178</v>
      </c>
      <c r="C73313">
        <f t="shared" si="2291"/>
        <v>1.755919672191999</v>
      </c>
    </row>
    <row r="73314" spans="1:3" x14ac:dyDescent="0.3">
      <c r="A73314">
        <v>6786252</v>
      </c>
      <c r="B73314">
        <f t="shared" si="2290"/>
        <v>19959.564705882352</v>
      </c>
      <c r="C73314">
        <f t="shared" si="2291"/>
        <v>4.3001510656139414</v>
      </c>
    </row>
    <row r="73315" spans="1:3" x14ac:dyDescent="0.3">
      <c r="A73315">
        <v>7244</v>
      </c>
      <c r="B73315">
        <f t="shared" si="2290"/>
        <v>21.305882352941175</v>
      </c>
      <c r="C73315">
        <f t="shared" si="2291"/>
        <v>1.3284995245997657</v>
      </c>
    </row>
    <row r="73316" spans="1:3" x14ac:dyDescent="0.3">
      <c r="A73316">
        <v>179850</v>
      </c>
      <c r="B73316">
        <f t="shared" si="2290"/>
        <v>528.97058823529414</v>
      </c>
      <c r="C73316">
        <f t="shared" si="2291"/>
        <v>2.7234315251122747</v>
      </c>
    </row>
    <row r="73317" spans="1:3" x14ac:dyDescent="0.3">
      <c r="A73317">
        <v>9</v>
      </c>
      <c r="B73317">
        <f t="shared" si="2290"/>
        <v>2.6470588235294117E-2</v>
      </c>
      <c r="C73317">
        <f t="shared" si="2291"/>
        <v>-1.5772364076029302</v>
      </c>
    </row>
    <row r="73318" spans="1:3" x14ac:dyDescent="0.3">
      <c r="A73318">
        <v>88</v>
      </c>
      <c r="B73318">
        <f t="shared" si="2290"/>
        <v>0.25882352941176473</v>
      </c>
      <c r="C73318">
        <f t="shared" si="2291"/>
        <v>-0.58699624489208646</v>
      </c>
    </row>
    <row r="73319" spans="1:3" x14ac:dyDescent="0.3">
      <c r="A73319">
        <v>9196</v>
      </c>
      <c r="B73319">
        <f t="shared" si="2290"/>
        <v>27.047058823529412</v>
      </c>
      <c r="C73319">
        <f t="shared" si="2291"/>
        <v>1.4321200455549863</v>
      </c>
    </row>
    <row r="73320" spans="1:3" x14ac:dyDescent="0.3">
      <c r="A73320">
        <v>208184</v>
      </c>
      <c r="B73320">
        <f t="shared" si="2290"/>
        <v>612.30588235294113</v>
      </c>
      <c r="C73320">
        <f t="shared" si="2291"/>
        <v>2.7869684316734458</v>
      </c>
    </row>
    <row r="73321" spans="1:3" x14ac:dyDescent="0.3">
      <c r="A73321">
        <v>897</v>
      </c>
      <c r="B73321">
        <f t="shared" si="2290"/>
        <v>2.638235294117647</v>
      </c>
      <c r="C73321">
        <f t="shared" si="2291"/>
        <v>0.42131352600183697</v>
      </c>
    </row>
    <row r="73322" spans="1:3" x14ac:dyDescent="0.3">
      <c r="A73322">
        <v>81</v>
      </c>
      <c r="B73322">
        <f t="shared" si="2290"/>
        <v>0.23823529411764705</v>
      </c>
      <c r="C73322">
        <f t="shared" si="2291"/>
        <v>-0.6229938981636054</v>
      </c>
    </row>
    <row r="73323" spans="1:3" x14ac:dyDescent="0.3">
      <c r="A73323">
        <v>11</v>
      </c>
      <c r="B73323">
        <f t="shared" si="2290"/>
        <v>3.2352941176470591E-2</v>
      </c>
      <c r="C73323">
        <f t="shared" si="2291"/>
        <v>-1.49008623188403</v>
      </c>
    </row>
    <row r="73324" spans="1:3" x14ac:dyDescent="0.3">
      <c r="A73324">
        <v>4422</v>
      </c>
      <c r="B73324">
        <f t="shared" si="2290"/>
        <v>13.005882352941176</v>
      </c>
      <c r="C73324">
        <f t="shared" si="2291"/>
        <v>1.1141398212004401</v>
      </c>
    </row>
    <row r="73325" spans="1:3" x14ac:dyDescent="0.3">
      <c r="A73325">
        <v>1960</v>
      </c>
      <c r="B73325">
        <f t="shared" si="2290"/>
        <v>5.7647058823529411</v>
      </c>
      <c r="C73325">
        <f t="shared" si="2291"/>
        <v>0.76077715431422088</v>
      </c>
    </row>
    <row r="73326" spans="1:3" x14ac:dyDescent="0.3">
      <c r="A73326">
        <v>18</v>
      </c>
      <c r="B73326">
        <f t="shared" si="2290"/>
        <v>5.2941176470588235E-2</v>
      </c>
      <c r="C73326">
        <f t="shared" si="2291"/>
        <v>-1.2762064119389491</v>
      </c>
    </row>
    <row r="73327" spans="1:3" x14ac:dyDescent="0.3">
      <c r="A73327">
        <v>140</v>
      </c>
      <c r="B73327">
        <f t="shared" si="2290"/>
        <v>0.41176470588235292</v>
      </c>
      <c r="C73327">
        <f t="shared" si="2291"/>
        <v>-0.38535088136401713</v>
      </c>
    </row>
    <row r="73328" spans="1:3" x14ac:dyDescent="0.3">
      <c r="A73328">
        <v>4209</v>
      </c>
      <c r="B73328">
        <f t="shared" si="2290"/>
        <v>12.379411764705882</v>
      </c>
      <c r="C73328">
        <f t="shared" si="2291"/>
        <v>1.0927000087057672</v>
      </c>
    </row>
    <row r="73329" spans="1:3" x14ac:dyDescent="0.3">
      <c r="A73329">
        <v>31413797</v>
      </c>
      <c r="B73329">
        <f t="shared" si="2290"/>
        <v>92393.520588235289</v>
      </c>
      <c r="C73329">
        <f t="shared" si="2291"/>
        <v>4.9656415159014617</v>
      </c>
    </row>
    <row r="73330" spans="1:3" x14ac:dyDescent="0.3">
      <c r="A73330">
        <v>630</v>
      </c>
      <c r="B73330">
        <f t="shared" si="2290"/>
        <v>1.8529411764705883</v>
      </c>
      <c r="C73330">
        <f t="shared" si="2291"/>
        <v>0.2678616324113266</v>
      </c>
    </row>
    <row r="73331" spans="1:3" x14ac:dyDescent="0.3">
      <c r="A73331">
        <v>3223</v>
      </c>
      <c r="B73331">
        <f t="shared" si="2290"/>
        <v>9.4794117647058815</v>
      </c>
      <c r="C73331">
        <f t="shared" si="2291"/>
        <v>0.97678138847007934</v>
      </c>
    </row>
    <row r="73332" spans="1:3" x14ac:dyDescent="0.3">
      <c r="A73332">
        <v>2274298</v>
      </c>
      <c r="B73332">
        <f t="shared" si="2290"/>
        <v>6689.1117647058827</v>
      </c>
      <c r="C73332">
        <f t="shared" si="2291"/>
        <v>3.8253684524019578</v>
      </c>
    </row>
    <row r="73333" spans="1:3" x14ac:dyDescent="0.3">
      <c r="A73333">
        <v>351</v>
      </c>
      <c r="B73333">
        <f t="shared" si="2290"/>
        <v>1.0323529411764707</v>
      </c>
      <c r="C73333">
        <f t="shared" si="2291"/>
        <v>1.3828199423569002E-2</v>
      </c>
    </row>
    <row r="73334" spans="1:3" x14ac:dyDescent="0.3">
      <c r="A73334">
        <v>292789</v>
      </c>
      <c r="B73334">
        <f t="shared" si="2290"/>
        <v>861.14411764705881</v>
      </c>
      <c r="C73334">
        <f t="shared" si="2291"/>
        <v>2.9350758393296199</v>
      </c>
    </row>
    <row r="73335" spans="1:3" x14ac:dyDescent="0.3">
      <c r="A73335">
        <v>7</v>
      </c>
      <c r="B73335">
        <f t="shared" si="2290"/>
        <v>2.0588235294117647E-2</v>
      </c>
      <c r="C73335">
        <f t="shared" si="2291"/>
        <v>-1.6863808770279982</v>
      </c>
    </row>
    <row r="73336" spans="1:3" x14ac:dyDescent="0.3">
      <c r="A73336">
        <v>27</v>
      </c>
      <c r="B73336">
        <f t="shared" si="2290"/>
        <v>7.9411764705882348E-2</v>
      </c>
      <c r="C73336">
        <f t="shared" si="2291"/>
        <v>-1.1001151528832678</v>
      </c>
    </row>
    <row r="73337" spans="1:3" x14ac:dyDescent="0.3">
      <c r="A73337">
        <v>22733</v>
      </c>
      <c r="B73337">
        <f t="shared" si="2290"/>
        <v>66.861764705882351</v>
      </c>
      <c r="C73337">
        <f t="shared" si="2291"/>
        <v>1.825177834893595</v>
      </c>
    </row>
    <row r="73338" spans="1:3" x14ac:dyDescent="0.3">
      <c r="A73338">
        <v>6</v>
      </c>
      <c r="B73338">
        <f t="shared" si="2290"/>
        <v>1.7647058823529412E-2</v>
      </c>
      <c r="C73338">
        <f t="shared" si="2291"/>
        <v>-1.7533276666586115</v>
      </c>
    </row>
    <row r="73339" spans="1:3" x14ac:dyDescent="0.3">
      <c r="A73339">
        <v>26985</v>
      </c>
      <c r="B73339">
        <f t="shared" si="2290"/>
        <v>79.367647058823536</v>
      </c>
      <c r="C73339">
        <f t="shared" si="2291"/>
        <v>1.8996435053589775</v>
      </c>
    </row>
    <row r="73340" spans="1:3" x14ac:dyDescent="0.3">
      <c r="A73340">
        <v>49</v>
      </c>
      <c r="B73340">
        <f t="shared" si="2290"/>
        <v>0.14411764705882352</v>
      </c>
      <c r="C73340">
        <f t="shared" si="2291"/>
        <v>-0.84128283701374151</v>
      </c>
    </row>
    <row r="73341" spans="1:3" x14ac:dyDescent="0.3">
      <c r="A73341">
        <v>1646</v>
      </c>
      <c r="B73341">
        <f t="shared" si="2290"/>
        <v>4.841176470588235</v>
      </c>
      <c r="C73341">
        <f t="shared" si="2291"/>
        <v>0.68495091383399587</v>
      </c>
    </row>
    <row r="73342" spans="1:3" x14ac:dyDescent="0.3">
      <c r="A73342">
        <v>99</v>
      </c>
      <c r="B73342">
        <f t="shared" si="2290"/>
        <v>0.29117647058823531</v>
      </c>
      <c r="C73342">
        <f t="shared" si="2291"/>
        <v>-0.53584372244470513</v>
      </c>
    </row>
    <row r="73343" spans="1:3" x14ac:dyDescent="0.3">
      <c r="A73343">
        <v>9</v>
      </c>
      <c r="B73343">
        <f t="shared" si="2290"/>
        <v>2.6470588235294117E-2</v>
      </c>
      <c r="C73343">
        <f t="shared" si="2291"/>
        <v>-1.5772364076029302</v>
      </c>
    </row>
    <row r="73344" spans="1:3" x14ac:dyDescent="0.3">
      <c r="A73344">
        <v>444</v>
      </c>
      <c r="B73344">
        <f t="shared" si="2290"/>
        <v>1.3058823529411765</v>
      </c>
      <c r="C73344">
        <f t="shared" si="2291"/>
        <v>0.1159040530723647</v>
      </c>
    </row>
    <row r="73345" spans="1:3" x14ac:dyDescent="0.3">
      <c r="A73345">
        <v>117</v>
      </c>
      <c r="B73345">
        <f t="shared" si="2290"/>
        <v>0.34411764705882353</v>
      </c>
      <c r="C73345">
        <f t="shared" si="2291"/>
        <v>-0.46329305529609349</v>
      </c>
    </row>
    <row r="73346" spans="1:3" x14ac:dyDescent="0.3">
      <c r="A73346">
        <v>647789</v>
      </c>
      <c r="B73346">
        <f t="shared" ref="B73346:B73409" si="2292">A73346/340</f>
        <v>1905.2617647058823</v>
      </c>
      <c r="C73346">
        <f t="shared" ref="C73346:C73409" si="2293">LOG10(B73346)</f>
        <v>3.27995465201032</v>
      </c>
    </row>
    <row r="73347" spans="1:3" x14ac:dyDescent="0.3">
      <c r="A73347">
        <v>1896</v>
      </c>
      <c r="B73347">
        <f t="shared" si="2292"/>
        <v>5.5764705882352938</v>
      </c>
      <c r="C73347">
        <f t="shared" si="2293"/>
        <v>0.74635941595979227</v>
      </c>
    </row>
    <row r="73348" spans="1:3" x14ac:dyDescent="0.3">
      <c r="A73348">
        <v>23</v>
      </c>
      <c r="B73348">
        <f t="shared" si="2292"/>
        <v>6.7647058823529407E-2</v>
      </c>
      <c r="C73348">
        <f t="shared" si="2293"/>
        <v>-1.1697510810246623</v>
      </c>
    </row>
    <row r="73349" spans="1:3" x14ac:dyDescent="0.3">
      <c r="A73349">
        <v>91187</v>
      </c>
      <c r="B73349">
        <f t="shared" si="2292"/>
        <v>268.1970588235294</v>
      </c>
      <c r="C73349">
        <f t="shared" si="2293"/>
        <v>2.4284540108619059</v>
      </c>
    </row>
    <row r="73350" spans="1:3" x14ac:dyDescent="0.3">
      <c r="A73350">
        <v>22</v>
      </c>
      <c r="B73350">
        <f t="shared" si="2292"/>
        <v>6.4705882352941183E-2</v>
      </c>
      <c r="C73350">
        <f t="shared" si="2293"/>
        <v>-1.1890562362200487</v>
      </c>
    </row>
    <row r="73351" spans="1:3" x14ac:dyDescent="0.3">
      <c r="A73351">
        <v>576367</v>
      </c>
      <c r="B73351">
        <f t="shared" si="2292"/>
        <v>1695.1970588235295</v>
      </c>
      <c r="C73351">
        <f t="shared" si="2293"/>
        <v>3.2292201902000133</v>
      </c>
    </row>
    <row r="73352" spans="1:3" x14ac:dyDescent="0.3">
      <c r="A73352">
        <v>31420243</v>
      </c>
      <c r="B73352">
        <f t="shared" si="2292"/>
        <v>92412.479411764711</v>
      </c>
      <c r="C73352">
        <f t="shared" si="2293"/>
        <v>4.9657306224507192</v>
      </c>
    </row>
    <row r="73353" spans="1:3" x14ac:dyDescent="0.3">
      <c r="A73353">
        <v>93</v>
      </c>
      <c r="B73353">
        <f t="shared" si="2292"/>
        <v>0.27352941176470591</v>
      </c>
      <c r="C73353">
        <f t="shared" si="2293"/>
        <v>-0.56299596848832001</v>
      </c>
    </row>
    <row r="73354" spans="1:3" x14ac:dyDescent="0.3">
      <c r="A73354">
        <v>41</v>
      </c>
      <c r="B73354">
        <f t="shared" si="2292"/>
        <v>0.12058823529411765</v>
      </c>
      <c r="C73354">
        <f t="shared" si="2293"/>
        <v>-0.91869506032251957</v>
      </c>
    </row>
    <row r="73355" spans="1:3" x14ac:dyDescent="0.3">
      <c r="A73355">
        <v>39</v>
      </c>
      <c r="B73355">
        <f t="shared" si="2292"/>
        <v>0.11470588235294117</v>
      </c>
      <c r="C73355">
        <f t="shared" si="2293"/>
        <v>-0.94041431001575593</v>
      </c>
    </row>
    <row r="73356" spans="1:3" x14ac:dyDescent="0.3">
      <c r="A73356">
        <v>3825</v>
      </c>
      <c r="B73356">
        <f t="shared" si="2292"/>
        <v>11.25</v>
      </c>
      <c r="C73356">
        <f t="shared" si="2293"/>
        <v>1.0511525224473812</v>
      </c>
    </row>
    <row r="73357" spans="1:3" x14ac:dyDescent="0.3">
      <c r="A73357">
        <v>13</v>
      </c>
      <c r="B73357">
        <f t="shared" si="2292"/>
        <v>3.8235294117647062E-2</v>
      </c>
      <c r="C73357">
        <f t="shared" si="2293"/>
        <v>-1.4175355647354184</v>
      </c>
    </row>
    <row r="73358" spans="1:3" x14ac:dyDescent="0.3">
      <c r="A73358">
        <v>134</v>
      </c>
      <c r="B73358">
        <f t="shared" si="2292"/>
        <v>0.39411764705882352</v>
      </c>
      <c r="C73358">
        <f t="shared" si="2293"/>
        <v>-0.40437411867744749</v>
      </c>
    </row>
    <row r="73359" spans="1:3" x14ac:dyDescent="0.3">
      <c r="A73359">
        <v>207</v>
      </c>
      <c r="B73359">
        <f t="shared" si="2292"/>
        <v>0.60882352941176465</v>
      </c>
      <c r="C73359">
        <f t="shared" si="2293"/>
        <v>-0.2155085715853374</v>
      </c>
    </row>
    <row r="73360" spans="1:3" x14ac:dyDescent="0.3">
      <c r="A73360">
        <v>2704</v>
      </c>
      <c r="B73360">
        <f t="shared" si="2292"/>
        <v>7.9529411764705884</v>
      </c>
      <c r="C73360">
        <f t="shared" si="2293"/>
        <v>0.90052777022734321</v>
      </c>
    </row>
    <row r="73361" spans="1:3" x14ac:dyDescent="0.3">
      <c r="A73361">
        <v>17</v>
      </c>
      <c r="B73361">
        <f t="shared" si="2292"/>
        <v>0.05</v>
      </c>
      <c r="C73361">
        <f t="shared" si="2293"/>
        <v>-1.3010299956639813</v>
      </c>
    </row>
    <row r="73362" spans="1:3" x14ac:dyDescent="0.3">
      <c r="A73362">
        <v>303327000</v>
      </c>
      <c r="B73362">
        <f t="shared" si="2292"/>
        <v>892138.23529411759</v>
      </c>
      <c r="C73362">
        <f t="shared" si="2293"/>
        <v>5.9504321527775268</v>
      </c>
    </row>
    <row r="73363" spans="1:3" x14ac:dyDescent="0.3">
      <c r="A73363">
        <v>122</v>
      </c>
      <c r="B73363">
        <f t="shared" si="2292"/>
        <v>0.35882352941176471</v>
      </c>
      <c r="C73363">
        <f t="shared" si="2293"/>
        <v>-0.44511908636750691</v>
      </c>
    </row>
    <row r="73364" spans="1:3" x14ac:dyDescent="0.3">
      <c r="A73364">
        <v>444</v>
      </c>
      <c r="B73364">
        <f t="shared" si="2292"/>
        <v>1.3058823529411765</v>
      </c>
      <c r="C73364">
        <f t="shared" si="2293"/>
        <v>0.1159040530723647</v>
      </c>
    </row>
    <row r="73365" spans="1:3" x14ac:dyDescent="0.3">
      <c r="A73365">
        <v>9</v>
      </c>
      <c r="B73365">
        <f t="shared" si="2292"/>
        <v>2.6470588235294117E-2</v>
      </c>
      <c r="C73365">
        <f t="shared" si="2293"/>
        <v>-1.5772364076029302</v>
      </c>
    </row>
    <row r="73366" spans="1:3" x14ac:dyDescent="0.3">
      <c r="A73366">
        <v>245</v>
      </c>
      <c r="B73366">
        <f t="shared" si="2292"/>
        <v>0.72058823529411764</v>
      </c>
      <c r="C73366">
        <f t="shared" si="2293"/>
        <v>-0.14231283267772266</v>
      </c>
    </row>
    <row r="73367" spans="1:3" x14ac:dyDescent="0.3">
      <c r="A73367">
        <v>10</v>
      </c>
      <c r="B73367">
        <f t="shared" si="2292"/>
        <v>2.9411764705882353E-2</v>
      </c>
      <c r="C73367">
        <f t="shared" si="2293"/>
        <v>-1.5314789170422551</v>
      </c>
    </row>
    <row r="73368" spans="1:3" x14ac:dyDescent="0.3">
      <c r="A73368">
        <v>263</v>
      </c>
      <c r="B73368">
        <f t="shared" si="2292"/>
        <v>0.77352941176470591</v>
      </c>
      <c r="C73368">
        <f t="shared" si="2293"/>
        <v>-0.11152316855249723</v>
      </c>
    </row>
    <row r="73369" spans="1:3" x14ac:dyDescent="0.3">
      <c r="A73369">
        <v>1425</v>
      </c>
      <c r="B73369">
        <f t="shared" si="2292"/>
        <v>4.1911764705882355</v>
      </c>
      <c r="C73369">
        <f t="shared" si="2293"/>
        <v>0.62233594730227393</v>
      </c>
    </row>
    <row r="73370" spans="1:3" x14ac:dyDescent="0.3">
      <c r="A73370">
        <v>4</v>
      </c>
      <c r="B73370">
        <f t="shared" si="2292"/>
        <v>1.1764705882352941E-2</v>
      </c>
      <c r="C73370">
        <f t="shared" si="2293"/>
        <v>-1.9294189257142926</v>
      </c>
    </row>
    <row r="73371" spans="1:3" x14ac:dyDescent="0.3">
      <c r="A73371">
        <v>13516</v>
      </c>
      <c r="B73371">
        <f t="shared" si="2292"/>
        <v>39.752941176470586</v>
      </c>
      <c r="C73371">
        <f t="shared" si="2293"/>
        <v>1.5993692660606036</v>
      </c>
    </row>
    <row r="73372" spans="1:3" x14ac:dyDescent="0.3">
      <c r="A73372">
        <v>748</v>
      </c>
      <c r="B73372">
        <f t="shared" si="2292"/>
        <v>2.2000000000000002</v>
      </c>
      <c r="C73372">
        <f t="shared" si="2293"/>
        <v>0.34242268082220628</v>
      </c>
    </row>
    <row r="73373" spans="1:3" x14ac:dyDescent="0.3">
      <c r="A73373">
        <v>325</v>
      </c>
      <c r="B73373">
        <f t="shared" si="2292"/>
        <v>0.95588235294117652</v>
      </c>
      <c r="C73373">
        <f t="shared" si="2293"/>
        <v>-1.9595556063380724E-2</v>
      </c>
    </row>
    <row r="73374" spans="1:3" x14ac:dyDescent="0.3">
      <c r="A73374">
        <v>153</v>
      </c>
      <c r="B73374">
        <f t="shared" si="2292"/>
        <v>0.45</v>
      </c>
      <c r="C73374">
        <f t="shared" si="2293"/>
        <v>-0.34678748622465633</v>
      </c>
    </row>
    <row r="73375" spans="1:3" x14ac:dyDescent="0.3">
      <c r="A73375">
        <v>2367</v>
      </c>
      <c r="B73375">
        <f t="shared" si="2292"/>
        <v>6.9617647058823531</v>
      </c>
      <c r="C73375">
        <f t="shared" si="2293"/>
        <v>0.84271934088682765</v>
      </c>
    </row>
    <row r="73376" spans="1:3" x14ac:dyDescent="0.3">
      <c r="A73376">
        <v>218362</v>
      </c>
      <c r="B73376">
        <f t="shared" si="2292"/>
        <v>642.24117647058824</v>
      </c>
      <c r="C73376">
        <f t="shared" si="2293"/>
        <v>2.8076981463576791</v>
      </c>
    </row>
    <row r="73377" spans="1:3" x14ac:dyDescent="0.3">
      <c r="A73377">
        <v>4511658</v>
      </c>
      <c r="B73377">
        <f t="shared" si="2292"/>
        <v>13269.582352941177</v>
      </c>
      <c r="C73377">
        <f t="shared" si="2293"/>
        <v>4.1228572540876902</v>
      </c>
    </row>
    <row r="73378" spans="1:3" x14ac:dyDescent="0.3">
      <c r="A73378">
        <v>320436189</v>
      </c>
      <c r="B73378">
        <f t="shared" si="2292"/>
        <v>942459.37941176468</v>
      </c>
      <c r="C73378">
        <f t="shared" si="2293"/>
        <v>5.974262640917626</v>
      </c>
    </row>
    <row r="73379" spans="1:3" x14ac:dyDescent="0.3">
      <c r="A73379">
        <v>65</v>
      </c>
      <c r="B73379">
        <f t="shared" si="2292"/>
        <v>0.19117647058823528</v>
      </c>
      <c r="C73379">
        <f t="shared" si="2293"/>
        <v>-0.71856556039939956</v>
      </c>
    </row>
    <row r="73380" spans="1:3" x14ac:dyDescent="0.3">
      <c r="A73380">
        <v>3455</v>
      </c>
      <c r="B73380">
        <f t="shared" si="2292"/>
        <v>10.161764705882353</v>
      </c>
      <c r="C73380">
        <f t="shared" si="2293"/>
        <v>1.0069691346679621</v>
      </c>
    </row>
    <row r="73381" spans="1:3" x14ac:dyDescent="0.3">
      <c r="A73381">
        <v>1615</v>
      </c>
      <c r="B73381">
        <f t="shared" si="2292"/>
        <v>4.75</v>
      </c>
      <c r="C73381">
        <f t="shared" si="2293"/>
        <v>0.67669360962486658</v>
      </c>
    </row>
    <row r="73382" spans="1:3" x14ac:dyDescent="0.3">
      <c r="A73382">
        <v>1608</v>
      </c>
      <c r="B73382">
        <f t="shared" si="2292"/>
        <v>4.7294117647058824</v>
      </c>
      <c r="C73382">
        <f t="shared" si="2293"/>
        <v>0.67480712737017734</v>
      </c>
    </row>
    <row r="73383" spans="1:3" x14ac:dyDescent="0.3">
      <c r="A73383">
        <v>3</v>
      </c>
      <c r="B73383">
        <f t="shared" si="2292"/>
        <v>8.8235294117647058E-3</v>
      </c>
      <c r="C73383">
        <f t="shared" si="2293"/>
        <v>-2.0543576623225928</v>
      </c>
    </row>
    <row r="73384" spans="1:3" x14ac:dyDescent="0.3">
      <c r="A73384">
        <v>1332</v>
      </c>
      <c r="B73384">
        <f t="shared" si="2292"/>
        <v>3.9176470588235293</v>
      </c>
      <c r="C73384">
        <f t="shared" si="2293"/>
        <v>0.59302530779202711</v>
      </c>
    </row>
    <row r="73385" spans="1:3" x14ac:dyDescent="0.3">
      <c r="A73385">
        <v>54</v>
      </c>
      <c r="B73385">
        <f t="shared" si="2292"/>
        <v>0.1588235294117647</v>
      </c>
      <c r="C73385">
        <f t="shared" si="2293"/>
        <v>-0.79908515721928663</v>
      </c>
    </row>
    <row r="73386" spans="1:3" x14ac:dyDescent="0.3">
      <c r="A73386">
        <v>206</v>
      </c>
      <c r="B73386">
        <f t="shared" si="2292"/>
        <v>0.60588235294117643</v>
      </c>
      <c r="C73386">
        <f t="shared" si="2293"/>
        <v>-0.21761169667310176</v>
      </c>
    </row>
    <row r="73387" spans="1:3" x14ac:dyDescent="0.3">
      <c r="A73387">
        <v>854</v>
      </c>
      <c r="B73387">
        <f t="shared" si="2292"/>
        <v>2.5117647058823529</v>
      </c>
      <c r="C73387">
        <f t="shared" si="2293"/>
        <v>0.3999789536467499</v>
      </c>
    </row>
    <row r="73388" spans="1:3" x14ac:dyDescent="0.3">
      <c r="A73388">
        <v>670</v>
      </c>
      <c r="B73388">
        <f t="shared" si="2292"/>
        <v>1.9705882352941178</v>
      </c>
      <c r="C73388">
        <f t="shared" si="2293"/>
        <v>0.29459588565857131</v>
      </c>
    </row>
    <row r="73389" spans="1:3" x14ac:dyDescent="0.3">
      <c r="A73389">
        <v>40</v>
      </c>
      <c r="B73389">
        <f t="shared" si="2292"/>
        <v>0.11764705882352941</v>
      </c>
      <c r="C73389">
        <f t="shared" si="2293"/>
        <v>-0.92941892571429274</v>
      </c>
    </row>
    <row r="73390" spans="1:3" x14ac:dyDescent="0.3">
      <c r="A73390">
        <v>119</v>
      </c>
      <c r="B73390">
        <f t="shared" si="2292"/>
        <v>0.35</v>
      </c>
      <c r="C73390">
        <f t="shared" si="2293"/>
        <v>-0.45593195564972439</v>
      </c>
    </row>
    <row r="73391" spans="1:3" x14ac:dyDescent="0.3">
      <c r="A73391">
        <v>2492</v>
      </c>
      <c r="B73391">
        <f t="shared" si="2292"/>
        <v>7.3294117647058821</v>
      </c>
      <c r="C73391">
        <f t="shared" si="2293"/>
        <v>0.86506912094487687</v>
      </c>
    </row>
    <row r="73392" spans="1:3" x14ac:dyDescent="0.3">
      <c r="A73392">
        <v>16277</v>
      </c>
      <c r="B73392">
        <f t="shared" si="2292"/>
        <v>47.873529411764707</v>
      </c>
      <c r="C73392">
        <f t="shared" si="2293"/>
        <v>1.6800954464405955</v>
      </c>
    </row>
    <row r="73393" spans="1:3" x14ac:dyDescent="0.3">
      <c r="A73393">
        <v>2593</v>
      </c>
      <c r="B73393">
        <f t="shared" si="2292"/>
        <v>7.6264705882352946</v>
      </c>
      <c r="C73393">
        <f t="shared" si="2293"/>
        <v>0.8823235997270964</v>
      </c>
    </row>
    <row r="73394" spans="1:3" x14ac:dyDescent="0.3">
      <c r="A73394">
        <v>944342</v>
      </c>
      <c r="B73394">
        <f t="shared" si="2292"/>
        <v>2777.4764705882353</v>
      </c>
      <c r="C73394">
        <f t="shared" si="2293"/>
        <v>3.4436503884996825</v>
      </c>
    </row>
    <row r="73395" spans="1:3" x14ac:dyDescent="0.3">
      <c r="A73395">
        <v>17</v>
      </c>
      <c r="B73395">
        <f t="shared" si="2292"/>
        <v>0.05</v>
      </c>
      <c r="C73395">
        <f t="shared" si="2293"/>
        <v>-1.3010299956639813</v>
      </c>
    </row>
    <row r="73396" spans="1:3" x14ac:dyDescent="0.3">
      <c r="A73396">
        <v>1778</v>
      </c>
      <c r="B73396">
        <f t="shared" si="2292"/>
        <v>5.2294117647058824</v>
      </c>
      <c r="C73396">
        <f t="shared" si="2293"/>
        <v>0.71845283959193973</v>
      </c>
    </row>
    <row r="73397" spans="1:3" x14ac:dyDescent="0.3">
      <c r="A73397">
        <v>2238</v>
      </c>
      <c r="B73397">
        <f t="shared" si="2292"/>
        <v>6.5823529411764703</v>
      </c>
      <c r="C73397">
        <f t="shared" si="2293"/>
        <v>0.81838116515007608</v>
      </c>
    </row>
    <row r="73398" spans="1:3" x14ac:dyDescent="0.3">
      <c r="A73398">
        <v>580</v>
      </c>
      <c r="B73398">
        <f t="shared" si="2292"/>
        <v>1.7058823529411764</v>
      </c>
      <c r="C73398">
        <f t="shared" si="2293"/>
        <v>0.23194907652068214</v>
      </c>
    </row>
    <row r="73399" spans="1:3" x14ac:dyDescent="0.3">
      <c r="A73399">
        <v>114</v>
      </c>
      <c r="B73399">
        <f t="shared" si="2292"/>
        <v>0.3352941176470588</v>
      </c>
      <c r="C73399">
        <f t="shared" si="2293"/>
        <v>-0.47457406570578259</v>
      </c>
    </row>
    <row r="73400" spans="1:3" x14ac:dyDescent="0.3">
      <c r="A73400">
        <v>707</v>
      </c>
      <c r="B73400">
        <f t="shared" si="2292"/>
        <v>2.0794117647058825</v>
      </c>
      <c r="C73400">
        <f t="shared" si="2293"/>
        <v>0.31794049675464431</v>
      </c>
    </row>
    <row r="73401" spans="1:3" x14ac:dyDescent="0.3">
      <c r="A73401">
        <v>16</v>
      </c>
      <c r="B73401">
        <f t="shared" si="2292"/>
        <v>4.7058823529411764E-2</v>
      </c>
      <c r="C73401">
        <f t="shared" si="2293"/>
        <v>-1.3273589343863303</v>
      </c>
    </row>
    <row r="73402" spans="1:3" x14ac:dyDescent="0.3">
      <c r="A73402">
        <v>209</v>
      </c>
      <c r="B73402">
        <f t="shared" si="2292"/>
        <v>0.61470588235294121</v>
      </c>
      <c r="C73402">
        <f t="shared" si="2293"/>
        <v>-0.21133263093120108</v>
      </c>
    </row>
    <row r="73403" spans="1:3" x14ac:dyDescent="0.3">
      <c r="A73403">
        <v>38</v>
      </c>
      <c r="B73403">
        <f t="shared" si="2292"/>
        <v>0.11176470588235295</v>
      </c>
      <c r="C73403">
        <f t="shared" si="2293"/>
        <v>-0.95169532042544491</v>
      </c>
    </row>
    <row r="73404" spans="1:3" x14ac:dyDescent="0.3">
      <c r="A73404">
        <v>735</v>
      </c>
      <c r="B73404">
        <f t="shared" si="2292"/>
        <v>2.1617647058823528</v>
      </c>
      <c r="C73404">
        <f t="shared" si="2293"/>
        <v>0.33480842204193978</v>
      </c>
    </row>
    <row r="73405" spans="1:3" x14ac:dyDescent="0.3">
      <c r="A73405">
        <v>28804</v>
      </c>
      <c r="B73405">
        <f t="shared" si="2292"/>
        <v>84.71764705882353</v>
      </c>
      <c r="C73405">
        <f t="shared" si="2293"/>
        <v>1.9279738852066086</v>
      </c>
    </row>
    <row r="73406" spans="1:3" x14ac:dyDescent="0.3">
      <c r="A73406">
        <v>53</v>
      </c>
      <c r="B73406">
        <f t="shared" si="2292"/>
        <v>0.15588235294117647</v>
      </c>
      <c r="C73406">
        <f t="shared" si="2293"/>
        <v>-0.80720304744146609</v>
      </c>
    </row>
    <row r="73407" spans="1:3" x14ac:dyDescent="0.3">
      <c r="A73407">
        <v>1586228</v>
      </c>
      <c r="B73407">
        <f t="shared" si="2292"/>
        <v>4665.376470588235</v>
      </c>
      <c r="C73407">
        <f t="shared" si="2293"/>
        <v>3.6688866947067731</v>
      </c>
    </row>
    <row r="73408" spans="1:3" x14ac:dyDescent="0.3">
      <c r="A73408">
        <v>3612</v>
      </c>
      <c r="B73408">
        <f t="shared" si="2292"/>
        <v>10.623529411764705</v>
      </c>
      <c r="C73408">
        <f t="shared" si="2293"/>
        <v>1.0262688245992131</v>
      </c>
    </row>
    <row r="73409" spans="1:3" x14ac:dyDescent="0.3">
      <c r="A73409">
        <v>33</v>
      </c>
      <c r="B73409">
        <f t="shared" si="2292"/>
        <v>9.7058823529411767E-2</v>
      </c>
      <c r="C73409">
        <f t="shared" si="2293"/>
        <v>-1.0129649771643676</v>
      </c>
    </row>
    <row r="73410" spans="1:3" x14ac:dyDescent="0.3">
      <c r="A73410">
        <v>88</v>
      </c>
      <c r="B73410">
        <f t="shared" ref="B73410:B73473" si="2294">A73410/340</f>
        <v>0.25882352941176473</v>
      </c>
      <c r="C73410">
        <f t="shared" ref="C73410:C73473" si="2295">LOG10(B73410)</f>
        <v>-0.58699624489208646</v>
      </c>
    </row>
    <row r="73411" spans="1:3" x14ac:dyDescent="0.3">
      <c r="A73411">
        <v>552</v>
      </c>
      <c r="B73411">
        <f t="shared" si="2294"/>
        <v>1.6235294117647059</v>
      </c>
      <c r="C73411">
        <f t="shared" si="2295"/>
        <v>0.21046016068694379</v>
      </c>
    </row>
    <row r="73412" spans="1:3" x14ac:dyDescent="0.3">
      <c r="A73412">
        <v>128</v>
      </c>
      <c r="B73412">
        <f t="shared" si="2294"/>
        <v>0.37647058823529411</v>
      </c>
      <c r="C73412">
        <f t="shared" si="2295"/>
        <v>-0.42426894739438675</v>
      </c>
    </row>
    <row r="73413" spans="1:3" x14ac:dyDescent="0.3">
      <c r="A73413">
        <v>3</v>
      </c>
      <c r="B73413">
        <f t="shared" si="2294"/>
        <v>8.8235294117647058E-3</v>
      </c>
      <c r="C73413">
        <f t="shared" si="2295"/>
        <v>-2.0543576623225928</v>
      </c>
    </row>
    <row r="73414" spans="1:3" x14ac:dyDescent="0.3">
      <c r="A73414">
        <v>6</v>
      </c>
      <c r="B73414">
        <f t="shared" si="2294"/>
        <v>1.7647058823529412E-2</v>
      </c>
      <c r="C73414">
        <f t="shared" si="2295"/>
        <v>-1.7533276666586115</v>
      </c>
    </row>
    <row r="73415" spans="1:3" x14ac:dyDescent="0.3">
      <c r="A73415">
        <v>5248</v>
      </c>
      <c r="B73415">
        <f t="shared" si="2294"/>
        <v>15.435294117647059</v>
      </c>
      <c r="C73415">
        <f t="shared" si="2295"/>
        <v>1.1885149093253486</v>
      </c>
    </row>
    <row r="73416" spans="1:3" x14ac:dyDescent="0.3">
      <c r="A73416">
        <v>4049</v>
      </c>
      <c r="B73416">
        <f t="shared" si="2294"/>
        <v>11.908823529411764</v>
      </c>
      <c r="C73416">
        <f t="shared" si="2295"/>
        <v>1.0758688597261583</v>
      </c>
    </row>
    <row r="73417" spans="1:3" x14ac:dyDescent="0.3">
      <c r="A73417">
        <v>10</v>
      </c>
      <c r="B73417">
        <f t="shared" si="2294"/>
        <v>2.9411764705882353E-2</v>
      </c>
      <c r="C73417">
        <f t="shared" si="2295"/>
        <v>-1.5314789170422551</v>
      </c>
    </row>
    <row r="73418" spans="1:3" x14ac:dyDescent="0.3">
      <c r="A73418">
        <v>73414569</v>
      </c>
      <c r="B73418">
        <f t="shared" si="2294"/>
        <v>215925.20294117648</v>
      </c>
      <c r="C73418">
        <f t="shared" si="2295"/>
        <v>5.3343033364494357</v>
      </c>
    </row>
    <row r="73419" spans="1:3" x14ac:dyDescent="0.3">
      <c r="A73419">
        <v>20</v>
      </c>
      <c r="B73419">
        <f t="shared" si="2294"/>
        <v>5.8823529411764705E-2</v>
      </c>
      <c r="C73419">
        <f t="shared" si="2295"/>
        <v>-1.2304489213782739</v>
      </c>
    </row>
    <row r="73420" spans="1:3" x14ac:dyDescent="0.3">
      <c r="A73420">
        <v>2</v>
      </c>
      <c r="B73420">
        <f t="shared" si="2294"/>
        <v>5.8823529411764705E-3</v>
      </c>
      <c r="C73420">
        <f t="shared" si="2295"/>
        <v>-2.2304489213782741</v>
      </c>
    </row>
    <row r="73421" spans="1:3" x14ac:dyDescent="0.3">
      <c r="A73421">
        <v>19780387</v>
      </c>
      <c r="B73421">
        <f t="shared" si="2294"/>
        <v>58177.608823529408</v>
      </c>
      <c r="C73421">
        <f t="shared" si="2295"/>
        <v>4.7647558672017336</v>
      </c>
    </row>
    <row r="73422" spans="1:3" x14ac:dyDescent="0.3">
      <c r="A73422">
        <v>4</v>
      </c>
      <c r="B73422">
        <f t="shared" si="2294"/>
        <v>1.1764705882352941E-2</v>
      </c>
      <c r="C73422">
        <f t="shared" si="2295"/>
        <v>-1.9294189257142926</v>
      </c>
    </row>
    <row r="73423" spans="1:3" x14ac:dyDescent="0.3">
      <c r="A73423" s="39">
        <v>340000000000</v>
      </c>
      <c r="B73423">
        <f t="shared" si="2294"/>
        <v>1000000000</v>
      </c>
      <c r="C73423">
        <f t="shared" si="2295"/>
        <v>9</v>
      </c>
    </row>
    <row r="73424" spans="1:3" x14ac:dyDescent="0.3">
      <c r="A73424">
        <v>5</v>
      </c>
      <c r="B73424">
        <f t="shared" si="2294"/>
        <v>1.4705882352941176E-2</v>
      </c>
      <c r="C73424">
        <f t="shared" si="2295"/>
        <v>-1.8325089127062364</v>
      </c>
    </row>
    <row r="73425" spans="1:3" x14ac:dyDescent="0.3">
      <c r="A73425">
        <v>17</v>
      </c>
      <c r="B73425">
        <f t="shared" si="2294"/>
        <v>0.05</v>
      </c>
      <c r="C73425">
        <f t="shared" si="2295"/>
        <v>-1.3010299956639813</v>
      </c>
    </row>
    <row r="73426" spans="1:3" x14ac:dyDescent="0.3">
      <c r="A73426">
        <v>9129</v>
      </c>
      <c r="B73426">
        <f t="shared" si="2294"/>
        <v>26.85</v>
      </c>
      <c r="C73426">
        <f t="shared" si="2295"/>
        <v>1.4289442900355744</v>
      </c>
    </row>
    <row r="73427" spans="1:3" x14ac:dyDescent="0.3">
      <c r="A73427">
        <v>342</v>
      </c>
      <c r="B73427">
        <f t="shared" si="2294"/>
        <v>1.0058823529411764</v>
      </c>
      <c r="C73427">
        <f t="shared" si="2295"/>
        <v>2.5471890138798986E-3</v>
      </c>
    </row>
    <row r="73428" spans="1:3" x14ac:dyDescent="0.3">
      <c r="A73428">
        <v>80</v>
      </c>
      <c r="B73428">
        <f t="shared" si="2294"/>
        <v>0.23529411764705882</v>
      </c>
      <c r="C73428">
        <f t="shared" si="2295"/>
        <v>-0.62838893005031149</v>
      </c>
    </row>
    <row r="73429" spans="1:3" x14ac:dyDescent="0.3">
      <c r="A73429">
        <v>57</v>
      </c>
      <c r="B73429">
        <f t="shared" si="2294"/>
        <v>0.1676470588235294</v>
      </c>
      <c r="C73429">
        <f t="shared" si="2295"/>
        <v>-0.77560406136976379</v>
      </c>
    </row>
    <row r="73430" spans="1:3" x14ac:dyDescent="0.3">
      <c r="A73430">
        <v>9</v>
      </c>
      <c r="B73430">
        <f t="shared" si="2294"/>
        <v>2.6470588235294117E-2</v>
      </c>
      <c r="C73430">
        <f t="shared" si="2295"/>
        <v>-1.5772364076029302</v>
      </c>
    </row>
    <row r="73431" spans="1:3" x14ac:dyDescent="0.3">
      <c r="A73431">
        <v>866</v>
      </c>
      <c r="B73431">
        <f t="shared" si="2294"/>
        <v>2.5470588235294116</v>
      </c>
      <c r="C73431">
        <f t="shared" si="2295"/>
        <v>0.4060389749750915</v>
      </c>
    </row>
    <row r="73432" spans="1:3" x14ac:dyDescent="0.3">
      <c r="A73432">
        <v>58773</v>
      </c>
      <c r="B73432">
        <f t="shared" si="2294"/>
        <v>172.86176470588236</v>
      </c>
      <c r="C73432">
        <f t="shared" si="2295"/>
        <v>2.2376989422988758</v>
      </c>
    </row>
    <row r="73433" spans="1:3" x14ac:dyDescent="0.3">
      <c r="A73433">
        <v>48091</v>
      </c>
      <c r="B73433">
        <f t="shared" si="2294"/>
        <v>141.44411764705882</v>
      </c>
      <c r="C73433">
        <f t="shared" si="2295"/>
        <v>2.1505848908064853</v>
      </c>
    </row>
    <row r="73434" spans="1:3" x14ac:dyDescent="0.3">
      <c r="A73434">
        <v>3500</v>
      </c>
      <c r="B73434">
        <f t="shared" si="2294"/>
        <v>10.294117647058824</v>
      </c>
      <c r="C73434">
        <f t="shared" si="2295"/>
        <v>1.0125891273080205</v>
      </c>
    </row>
    <row r="73435" spans="1:3" x14ac:dyDescent="0.3">
      <c r="A73435">
        <v>15</v>
      </c>
      <c r="B73435">
        <f t="shared" si="2294"/>
        <v>4.4117647058823532E-2</v>
      </c>
      <c r="C73435">
        <f t="shared" si="2295"/>
        <v>-1.3553876579865738</v>
      </c>
    </row>
    <row r="73436" spans="1:3" x14ac:dyDescent="0.3">
      <c r="A73436">
        <v>81</v>
      </c>
      <c r="B73436">
        <f t="shared" si="2294"/>
        <v>0.23823529411764705</v>
      </c>
      <c r="C73436">
        <f t="shared" si="2295"/>
        <v>-0.6229938981636054</v>
      </c>
    </row>
    <row r="73437" spans="1:3" x14ac:dyDescent="0.3">
      <c r="A73437">
        <v>238</v>
      </c>
      <c r="B73437">
        <f t="shared" si="2294"/>
        <v>0.7</v>
      </c>
      <c r="C73437">
        <f t="shared" si="2295"/>
        <v>-0.15490195998574319</v>
      </c>
    </row>
    <row r="73438" spans="1:3" x14ac:dyDescent="0.3">
      <c r="A73438">
        <v>24</v>
      </c>
      <c r="B73438">
        <f t="shared" si="2294"/>
        <v>7.0588235294117646E-2</v>
      </c>
      <c r="C73438">
        <f t="shared" si="2295"/>
        <v>-1.151267675330649</v>
      </c>
    </row>
    <row r="73439" spans="1:3" x14ac:dyDescent="0.3">
      <c r="A73439">
        <v>188</v>
      </c>
      <c r="B73439">
        <f t="shared" si="2294"/>
        <v>0.55294117647058827</v>
      </c>
      <c r="C73439">
        <f t="shared" si="2295"/>
        <v>-0.25732106777857522</v>
      </c>
    </row>
    <row r="73440" spans="1:3" x14ac:dyDescent="0.3">
      <c r="A73440">
        <v>452190</v>
      </c>
      <c r="B73440">
        <f t="shared" si="2294"/>
        <v>1329.9705882352941</v>
      </c>
      <c r="C73440">
        <f t="shared" si="2295"/>
        <v>3.1238420368254673</v>
      </c>
    </row>
    <row r="73441" spans="1:3" x14ac:dyDescent="0.3">
      <c r="A73441">
        <v>39</v>
      </c>
      <c r="B73441">
        <f t="shared" si="2294"/>
        <v>0.11470588235294117</v>
      </c>
      <c r="C73441">
        <f t="shared" si="2295"/>
        <v>-0.94041431001575593</v>
      </c>
    </row>
    <row r="73442" spans="1:3" x14ac:dyDescent="0.3">
      <c r="A73442">
        <v>839</v>
      </c>
      <c r="B73442">
        <f t="shared" si="2294"/>
        <v>2.4676470588235295</v>
      </c>
      <c r="C73442">
        <f t="shared" si="2295"/>
        <v>0.39228304378644518</v>
      </c>
    </row>
    <row r="73443" spans="1:3" x14ac:dyDescent="0.3">
      <c r="A73443">
        <v>1224</v>
      </c>
      <c r="B73443">
        <f t="shared" si="2294"/>
        <v>3.6</v>
      </c>
      <c r="C73443">
        <f t="shared" si="2295"/>
        <v>0.55630250076728727</v>
      </c>
    </row>
    <row r="73444" spans="1:3" x14ac:dyDescent="0.3">
      <c r="A73444">
        <v>12436</v>
      </c>
      <c r="B73444">
        <f t="shared" si="2294"/>
        <v>36.576470588235296</v>
      </c>
      <c r="C73444">
        <f t="shared" si="2295"/>
        <v>1.5632017963288991</v>
      </c>
    </row>
    <row r="73445" spans="1:3" x14ac:dyDescent="0.3">
      <c r="A73445">
        <v>1651</v>
      </c>
      <c r="B73445">
        <f t="shared" si="2294"/>
        <v>4.8558823529411761</v>
      </c>
      <c r="C73445">
        <f t="shared" si="2295"/>
        <v>0.68626815622053849</v>
      </c>
    </row>
    <row r="73446" spans="1:3" x14ac:dyDescent="0.3">
      <c r="A73446">
        <v>7881809</v>
      </c>
      <c r="B73446">
        <f t="shared" si="2294"/>
        <v>23181.79117647059</v>
      </c>
      <c r="C73446">
        <f t="shared" si="2295"/>
        <v>4.3651469893499142</v>
      </c>
    </row>
    <row r="73447" spans="1:3" x14ac:dyDescent="0.3">
      <c r="A73447">
        <v>13071</v>
      </c>
      <c r="B73447">
        <f t="shared" si="2294"/>
        <v>38.444117647058825</v>
      </c>
      <c r="C73447">
        <f t="shared" si="2295"/>
        <v>1.5848298976131612</v>
      </c>
    </row>
    <row r="73448" spans="1:3" x14ac:dyDescent="0.3">
      <c r="A73448">
        <v>9546</v>
      </c>
      <c r="B73448">
        <f t="shared" si="2294"/>
        <v>28.076470588235296</v>
      </c>
      <c r="C73448">
        <f t="shared" si="2295"/>
        <v>1.4483425129879701</v>
      </c>
    </row>
    <row r="73449" spans="1:3" x14ac:dyDescent="0.3">
      <c r="A73449">
        <v>116</v>
      </c>
      <c r="B73449">
        <f t="shared" si="2294"/>
        <v>0.3411764705882353</v>
      </c>
      <c r="C73449">
        <f t="shared" si="2295"/>
        <v>-0.46702092781533666</v>
      </c>
    </row>
    <row r="73450" spans="1:3" x14ac:dyDescent="0.3">
      <c r="A73450">
        <v>37076</v>
      </c>
      <c r="B73450">
        <f t="shared" si="2294"/>
        <v>109.04705882352941</v>
      </c>
      <c r="C73450">
        <f t="shared" si="2295"/>
        <v>2.0376139564444098</v>
      </c>
    </row>
    <row r="73451" spans="1:3" x14ac:dyDescent="0.3">
      <c r="A73451">
        <v>493</v>
      </c>
      <c r="B73451">
        <f t="shared" si="2294"/>
        <v>1.45</v>
      </c>
      <c r="C73451">
        <f t="shared" si="2295"/>
        <v>0.16136800223497488</v>
      </c>
    </row>
    <row r="73452" spans="1:3" x14ac:dyDescent="0.3">
      <c r="A73452">
        <v>146</v>
      </c>
      <c r="B73452">
        <f t="shared" si="2294"/>
        <v>0.42941176470588233</v>
      </c>
      <c r="C73452">
        <f t="shared" si="2295"/>
        <v>-0.36712606125781805</v>
      </c>
    </row>
    <row r="73453" spans="1:3" x14ac:dyDescent="0.3">
      <c r="A73453">
        <v>5998</v>
      </c>
      <c r="B73453">
        <f t="shared" si="2294"/>
        <v>17.641176470588235</v>
      </c>
      <c r="C73453">
        <f t="shared" si="2295"/>
        <v>1.2465275443812531</v>
      </c>
    </row>
    <row r="73454" spans="1:3" x14ac:dyDescent="0.3">
      <c r="A73454">
        <v>10031</v>
      </c>
      <c r="B73454">
        <f t="shared" si="2294"/>
        <v>29.502941176470589</v>
      </c>
      <c r="C73454">
        <f t="shared" si="2295"/>
        <v>1.4698653133693462</v>
      </c>
    </row>
    <row r="73455" spans="1:3" x14ac:dyDescent="0.3">
      <c r="A73455">
        <v>44</v>
      </c>
      <c r="B73455">
        <f t="shared" si="2294"/>
        <v>0.12941176470588237</v>
      </c>
      <c r="C73455">
        <f t="shared" si="2295"/>
        <v>-0.8880262405560676</v>
      </c>
    </row>
    <row r="73456" spans="1:3" x14ac:dyDescent="0.3">
      <c r="A73456">
        <v>59</v>
      </c>
      <c r="B73456">
        <f t="shared" si="2294"/>
        <v>0.17352941176470588</v>
      </c>
      <c r="C73456">
        <f t="shared" si="2295"/>
        <v>-0.76062690540011091</v>
      </c>
    </row>
    <row r="73457" spans="1:3" x14ac:dyDescent="0.3">
      <c r="A73457">
        <v>4984</v>
      </c>
      <c r="B73457">
        <f t="shared" si="2294"/>
        <v>14.658823529411764</v>
      </c>
      <c r="C73457">
        <f t="shared" si="2295"/>
        <v>1.1660991166088581</v>
      </c>
    </row>
    <row r="73458" spans="1:3" x14ac:dyDescent="0.3">
      <c r="A73458">
        <v>28</v>
      </c>
      <c r="B73458">
        <f t="shared" si="2294"/>
        <v>8.2352941176470587E-2</v>
      </c>
      <c r="C73458">
        <f t="shared" si="2295"/>
        <v>-1.0843208857000359</v>
      </c>
    </row>
    <row r="73459" spans="1:3" x14ac:dyDescent="0.3">
      <c r="A73459">
        <v>11</v>
      </c>
      <c r="B73459">
        <f t="shared" si="2294"/>
        <v>3.2352941176470591E-2</v>
      </c>
      <c r="C73459">
        <f t="shared" si="2295"/>
        <v>-1.49008623188403</v>
      </c>
    </row>
    <row r="73460" spans="1:3" x14ac:dyDescent="0.3">
      <c r="A73460">
        <v>23</v>
      </c>
      <c r="B73460">
        <f t="shared" si="2294"/>
        <v>6.7647058823529407E-2</v>
      </c>
      <c r="C73460">
        <f t="shared" si="2295"/>
        <v>-1.1697510810246623</v>
      </c>
    </row>
    <row r="73461" spans="1:3" x14ac:dyDescent="0.3">
      <c r="A73461">
        <v>639877</v>
      </c>
      <c r="B73461">
        <f t="shared" si="2294"/>
        <v>1881.9911764705882</v>
      </c>
      <c r="C73461">
        <f t="shared" si="2295"/>
        <v>3.2746175829493054</v>
      </c>
    </row>
    <row r="73462" spans="1:3" x14ac:dyDescent="0.3">
      <c r="A73462">
        <v>13</v>
      </c>
      <c r="B73462">
        <f t="shared" si="2294"/>
        <v>3.8235294117647062E-2</v>
      </c>
      <c r="C73462">
        <f t="shared" si="2295"/>
        <v>-1.4175355647354184</v>
      </c>
    </row>
    <row r="73463" spans="1:3" x14ac:dyDescent="0.3">
      <c r="A73463">
        <v>21</v>
      </c>
      <c r="B73463">
        <f t="shared" si="2294"/>
        <v>6.1764705882352944E-2</v>
      </c>
      <c r="C73463">
        <f t="shared" si="2295"/>
        <v>-1.2092596223083358</v>
      </c>
    </row>
    <row r="73464" spans="1:3" x14ac:dyDescent="0.3">
      <c r="A73464">
        <v>190</v>
      </c>
      <c r="B73464">
        <f t="shared" si="2294"/>
        <v>0.55882352941176472</v>
      </c>
      <c r="C73464">
        <f t="shared" si="2295"/>
        <v>-0.25272531608942617</v>
      </c>
    </row>
    <row r="73465" spans="1:3" x14ac:dyDescent="0.3">
      <c r="A73465">
        <v>155</v>
      </c>
      <c r="B73465">
        <f t="shared" si="2294"/>
        <v>0.45588235294117646</v>
      </c>
      <c r="C73465">
        <f t="shared" si="2295"/>
        <v>-0.34114721887196364</v>
      </c>
    </row>
    <row r="73466" spans="1:3" x14ac:dyDescent="0.3">
      <c r="A73466">
        <v>1088</v>
      </c>
      <c r="B73466">
        <f t="shared" si="2294"/>
        <v>3.2</v>
      </c>
      <c r="C73466">
        <f t="shared" si="2295"/>
        <v>0.50514997831990605</v>
      </c>
    </row>
    <row r="73467" spans="1:3" x14ac:dyDescent="0.3">
      <c r="A73467">
        <v>4</v>
      </c>
      <c r="B73467">
        <f t="shared" si="2294"/>
        <v>1.1764705882352941E-2</v>
      </c>
      <c r="C73467">
        <f t="shared" si="2295"/>
        <v>-1.9294189257142926</v>
      </c>
    </row>
    <row r="73468" spans="1:3" x14ac:dyDescent="0.3">
      <c r="A73468">
        <v>2</v>
      </c>
      <c r="B73468">
        <f t="shared" si="2294"/>
        <v>5.8823529411764705E-3</v>
      </c>
      <c r="C73468">
        <f t="shared" si="2295"/>
        <v>-2.2304489213782741</v>
      </c>
    </row>
    <row r="73469" spans="1:3" x14ac:dyDescent="0.3">
      <c r="A73469">
        <v>233</v>
      </c>
      <c r="B73469">
        <f t="shared" si="2294"/>
        <v>0.68529411764705883</v>
      </c>
      <c r="C73469">
        <f t="shared" si="2295"/>
        <v>-0.16412299601623614</v>
      </c>
    </row>
    <row r="73470" spans="1:3" x14ac:dyDescent="0.3">
      <c r="A73470">
        <v>6</v>
      </c>
      <c r="B73470">
        <f t="shared" si="2294"/>
        <v>1.7647058823529412E-2</v>
      </c>
      <c r="C73470">
        <f t="shared" si="2295"/>
        <v>-1.7533276666586115</v>
      </c>
    </row>
    <row r="73471" spans="1:3" x14ac:dyDescent="0.3">
      <c r="A73471">
        <v>395</v>
      </c>
      <c r="B73471">
        <f t="shared" si="2294"/>
        <v>1.161764705882353</v>
      </c>
      <c r="C73471">
        <f t="shared" si="2295"/>
        <v>6.5118178584205141E-2</v>
      </c>
    </row>
    <row r="73472" spans="1:3" x14ac:dyDescent="0.3">
      <c r="A73472">
        <v>6420</v>
      </c>
      <c r="B73472">
        <f t="shared" si="2294"/>
        <v>18.882352941176471</v>
      </c>
      <c r="C73472">
        <f t="shared" si="2295"/>
        <v>1.2760561110265982</v>
      </c>
    </row>
    <row r="73473" spans="1:3" x14ac:dyDescent="0.3">
      <c r="A73473">
        <v>7</v>
      </c>
      <c r="B73473">
        <f t="shared" si="2294"/>
        <v>2.0588235294117647E-2</v>
      </c>
      <c r="C73473">
        <f t="shared" si="2295"/>
        <v>-1.6863808770279982</v>
      </c>
    </row>
    <row r="73474" spans="1:3" x14ac:dyDescent="0.3">
      <c r="A73474">
        <v>9</v>
      </c>
      <c r="B73474">
        <f t="shared" ref="B73474:B73537" si="2296">A73474/340</f>
        <v>2.6470588235294117E-2</v>
      </c>
      <c r="C73474">
        <f t="shared" ref="C73474:C73537" si="2297">LOG10(B73474)</f>
        <v>-1.5772364076029302</v>
      </c>
    </row>
    <row r="73475" spans="1:3" x14ac:dyDescent="0.3">
      <c r="A73475">
        <v>124</v>
      </c>
      <c r="B73475">
        <f t="shared" si="2296"/>
        <v>0.36470588235294116</v>
      </c>
      <c r="C73475">
        <f t="shared" si="2297"/>
        <v>-0.4380572318800201</v>
      </c>
    </row>
    <row r="73476" spans="1:3" x14ac:dyDescent="0.3">
      <c r="A73476">
        <v>138</v>
      </c>
      <c r="B73476">
        <f t="shared" si="2296"/>
        <v>0.40588235294117647</v>
      </c>
      <c r="C73476">
        <f t="shared" si="2297"/>
        <v>-0.39159983064101861</v>
      </c>
    </row>
    <row r="73477" spans="1:3" x14ac:dyDescent="0.3">
      <c r="A73477">
        <v>197111</v>
      </c>
      <c r="B73477">
        <f t="shared" si="2296"/>
        <v>579.73823529411766</v>
      </c>
      <c r="C73477">
        <f t="shared" si="2297"/>
        <v>2.7632319442031896</v>
      </c>
    </row>
    <row r="73478" spans="1:3" x14ac:dyDescent="0.3">
      <c r="A73478" s="39">
        <v>75240000000</v>
      </c>
      <c r="B73478">
        <f t="shared" si="2296"/>
        <v>221294117.64705881</v>
      </c>
      <c r="C73478">
        <f t="shared" si="2297"/>
        <v>8.3449698698360866</v>
      </c>
    </row>
    <row r="73479" spans="1:3" x14ac:dyDescent="0.3">
      <c r="A73479">
        <v>5671</v>
      </c>
      <c r="B73479">
        <f t="shared" si="2296"/>
        <v>16.679411764705883</v>
      </c>
      <c r="C73479">
        <f t="shared" si="2297"/>
        <v>1.2221807302437435</v>
      </c>
    </row>
    <row r="73480" spans="1:3" x14ac:dyDescent="0.3">
      <c r="A73480">
        <v>99065</v>
      </c>
      <c r="B73480">
        <f t="shared" si="2296"/>
        <v>291.36764705882354</v>
      </c>
      <c r="C73480">
        <f t="shared" si="2297"/>
        <v>2.4644413268304026</v>
      </c>
    </row>
    <row r="73481" spans="1:3" x14ac:dyDescent="0.3">
      <c r="A73481">
        <v>17236</v>
      </c>
      <c r="B73481">
        <f t="shared" si="2296"/>
        <v>50.694117647058825</v>
      </c>
      <c r="C73481">
        <f t="shared" si="2297"/>
        <v>1.704957568374075</v>
      </c>
    </row>
    <row r="73482" spans="1:3" x14ac:dyDescent="0.3">
      <c r="A73482">
        <v>55</v>
      </c>
      <c r="B73482">
        <f t="shared" si="2296"/>
        <v>0.16176470588235295</v>
      </c>
      <c r="C73482">
        <f t="shared" si="2297"/>
        <v>-0.79111622754801125</v>
      </c>
    </row>
    <row r="73483" spans="1:3" x14ac:dyDescent="0.3">
      <c r="A73483">
        <v>22</v>
      </c>
      <c r="B73483">
        <f t="shared" si="2296"/>
        <v>6.4705882352941183E-2</v>
      </c>
      <c r="C73483">
        <f t="shared" si="2297"/>
        <v>-1.1890562362200487</v>
      </c>
    </row>
    <row r="73484" spans="1:3" x14ac:dyDescent="0.3">
      <c r="A73484">
        <v>416</v>
      </c>
      <c r="B73484">
        <f t="shared" si="2296"/>
        <v>1.223529411764706</v>
      </c>
      <c r="C73484">
        <f t="shared" si="2297"/>
        <v>8.7614413584487655E-2</v>
      </c>
    </row>
    <row r="73485" spans="1:3" x14ac:dyDescent="0.3">
      <c r="A73485">
        <v>94</v>
      </c>
      <c r="B73485">
        <f t="shared" si="2296"/>
        <v>0.27647058823529413</v>
      </c>
      <c r="C73485">
        <f t="shared" si="2297"/>
        <v>-0.55835106344255647</v>
      </c>
    </row>
    <row r="73486" spans="1:3" x14ac:dyDescent="0.3">
      <c r="A73486">
        <v>4283</v>
      </c>
      <c r="B73486">
        <f t="shared" si="2296"/>
        <v>12.597058823529412</v>
      </c>
      <c r="C73486">
        <f t="shared" si="2297"/>
        <v>1.1002691573543142</v>
      </c>
    </row>
    <row r="73487" spans="1:3" x14ac:dyDescent="0.3">
      <c r="A73487" s="39">
        <v>12530000000</v>
      </c>
      <c r="B73487">
        <f t="shared" si="2296"/>
        <v>36852941.176470585</v>
      </c>
      <c r="C73487">
        <f t="shared" si="2297"/>
        <v>7.5664721539518949</v>
      </c>
    </row>
    <row r="73488" spans="1:3" x14ac:dyDescent="0.3">
      <c r="A73488">
        <v>34637637</v>
      </c>
      <c r="B73488">
        <f t="shared" si="2296"/>
        <v>101875.40294117646</v>
      </c>
      <c r="C73488">
        <f t="shared" si="2297"/>
        <v>5.0080693394882383</v>
      </c>
    </row>
    <row r="73489" spans="1:3" x14ac:dyDescent="0.3">
      <c r="A73489">
        <v>84</v>
      </c>
      <c r="B73489">
        <f t="shared" si="2296"/>
        <v>0.24705882352941178</v>
      </c>
      <c r="C73489">
        <f t="shared" si="2297"/>
        <v>-0.60719963098037344</v>
      </c>
    </row>
    <row r="73490" spans="1:3" x14ac:dyDescent="0.3">
      <c r="A73490">
        <v>18</v>
      </c>
      <c r="B73490">
        <f t="shared" si="2296"/>
        <v>5.2941176470588235E-2</v>
      </c>
      <c r="C73490">
        <f t="shared" si="2297"/>
        <v>-1.2762064119389491</v>
      </c>
    </row>
    <row r="73491" spans="1:3" x14ac:dyDescent="0.3">
      <c r="A73491">
        <v>21</v>
      </c>
      <c r="B73491">
        <f t="shared" si="2296"/>
        <v>6.1764705882352944E-2</v>
      </c>
      <c r="C73491">
        <f t="shared" si="2297"/>
        <v>-1.2092596223083358</v>
      </c>
    </row>
    <row r="73492" spans="1:3" x14ac:dyDescent="0.3">
      <c r="A73492">
        <v>22</v>
      </c>
      <c r="B73492">
        <f t="shared" si="2296"/>
        <v>6.4705882352941183E-2</v>
      </c>
      <c r="C73492">
        <f t="shared" si="2297"/>
        <v>-1.1890562362200487</v>
      </c>
    </row>
    <row r="73493" spans="1:3" x14ac:dyDescent="0.3">
      <c r="A73493">
        <v>57</v>
      </c>
      <c r="B73493">
        <f t="shared" si="2296"/>
        <v>0.1676470588235294</v>
      </c>
      <c r="C73493">
        <f t="shared" si="2297"/>
        <v>-0.77560406136976379</v>
      </c>
    </row>
    <row r="73494" spans="1:3" x14ac:dyDescent="0.3">
      <c r="A73494">
        <v>523</v>
      </c>
      <c r="B73494">
        <f t="shared" si="2296"/>
        <v>1.5382352941176471</v>
      </c>
      <c r="C73494">
        <f t="shared" si="2297"/>
        <v>0.18702277182501914</v>
      </c>
    </row>
    <row r="73495" spans="1:3" x14ac:dyDescent="0.3">
      <c r="A73495">
        <v>296528</v>
      </c>
      <c r="B73495">
        <f t="shared" si="2296"/>
        <v>872.14117647058822</v>
      </c>
      <c r="C73495">
        <f t="shared" si="2297"/>
        <v>2.9405867913539878</v>
      </c>
    </row>
    <row r="73496" spans="1:3" x14ac:dyDescent="0.3">
      <c r="A73496">
        <v>14</v>
      </c>
      <c r="B73496">
        <f t="shared" si="2296"/>
        <v>4.1176470588235294E-2</v>
      </c>
      <c r="C73496">
        <f t="shared" si="2297"/>
        <v>-1.3853508813640172</v>
      </c>
    </row>
    <row r="73497" spans="1:3" x14ac:dyDescent="0.3">
      <c r="A73497">
        <v>7160</v>
      </c>
      <c r="B73497">
        <f t="shared" si="2296"/>
        <v>21.058823529411764</v>
      </c>
      <c r="C73497">
        <f t="shared" si="2297"/>
        <v>1.3234341052656005</v>
      </c>
    </row>
    <row r="73498" spans="1:3" x14ac:dyDescent="0.3">
      <c r="A73498" s="39">
        <v>152300000000</v>
      </c>
      <c r="B73498">
        <f t="shared" si="2296"/>
        <v>447941176.47058821</v>
      </c>
      <c r="C73498">
        <f t="shared" si="2297"/>
        <v>8.6512209862937866</v>
      </c>
    </row>
    <row r="73499" spans="1:3" x14ac:dyDescent="0.3">
      <c r="A73499">
        <v>8</v>
      </c>
      <c r="B73499">
        <f t="shared" si="2296"/>
        <v>2.3529411764705882E-2</v>
      </c>
      <c r="C73499">
        <f t="shared" si="2297"/>
        <v>-1.6283889300503116</v>
      </c>
    </row>
    <row r="73500" spans="1:3" x14ac:dyDescent="0.3">
      <c r="A73500">
        <v>423</v>
      </c>
      <c r="B73500">
        <f t="shared" si="2296"/>
        <v>1.2441176470588236</v>
      </c>
      <c r="C73500">
        <f t="shared" si="2297"/>
        <v>9.4861450332787228E-2</v>
      </c>
    </row>
    <row r="73501" spans="1:3" x14ac:dyDescent="0.3">
      <c r="A73501" s="39">
        <v>340000000000</v>
      </c>
      <c r="B73501">
        <f t="shared" si="2296"/>
        <v>1000000000</v>
      </c>
      <c r="C73501">
        <f t="shared" si="2297"/>
        <v>9</v>
      </c>
    </row>
    <row r="73502" spans="1:3" x14ac:dyDescent="0.3">
      <c r="A73502">
        <v>3014259</v>
      </c>
      <c r="B73502">
        <f t="shared" si="2296"/>
        <v>8865.4676470588238</v>
      </c>
      <c r="C73502">
        <f t="shared" si="2297"/>
        <v>3.9477016492635504</v>
      </c>
    </row>
    <row r="73503" spans="1:3" x14ac:dyDescent="0.3">
      <c r="A73503">
        <v>475</v>
      </c>
      <c r="B73503">
        <f t="shared" si="2296"/>
        <v>1.3970588235294117</v>
      </c>
      <c r="C73503">
        <f t="shared" si="2297"/>
        <v>0.14521469258261141</v>
      </c>
    </row>
    <row r="73504" spans="1:3" x14ac:dyDescent="0.3">
      <c r="A73504">
        <v>8484347</v>
      </c>
      <c r="B73504">
        <f t="shared" si="2296"/>
        <v>24953.961764705884</v>
      </c>
      <c r="C73504">
        <f t="shared" si="2297"/>
        <v>4.3971395053085685</v>
      </c>
    </row>
    <row r="73505" spans="1:3" x14ac:dyDescent="0.3">
      <c r="A73505">
        <v>18</v>
      </c>
      <c r="B73505">
        <f t="shared" si="2296"/>
        <v>5.2941176470588235E-2</v>
      </c>
      <c r="C73505">
        <f t="shared" si="2297"/>
        <v>-1.2762064119389491</v>
      </c>
    </row>
    <row r="73506" spans="1:3" x14ac:dyDescent="0.3">
      <c r="A73506">
        <v>581670</v>
      </c>
      <c r="B73506">
        <f t="shared" si="2296"/>
        <v>1710.7941176470588</v>
      </c>
      <c r="C73506">
        <f t="shared" si="2297"/>
        <v>3.2331977483197427</v>
      </c>
    </row>
    <row r="73507" spans="1:3" x14ac:dyDescent="0.3">
      <c r="A73507">
        <v>436</v>
      </c>
      <c r="B73507">
        <f t="shared" si="2296"/>
        <v>1.2823529411764707</v>
      </c>
      <c r="C73507">
        <f t="shared" si="2297"/>
        <v>0.10800757222633094</v>
      </c>
    </row>
    <row r="73508" spans="1:3" x14ac:dyDescent="0.3">
      <c r="A73508">
        <v>400863</v>
      </c>
      <c r="B73508">
        <f t="shared" si="2296"/>
        <v>1179.0088235294118</v>
      </c>
      <c r="C73508">
        <f t="shared" si="2297"/>
        <v>3.0715170553035671</v>
      </c>
    </row>
    <row r="73509" spans="1:3" x14ac:dyDescent="0.3">
      <c r="A73509">
        <v>3</v>
      </c>
      <c r="B73509">
        <f t="shared" si="2296"/>
        <v>8.8235294117647058E-3</v>
      </c>
      <c r="C73509">
        <f t="shared" si="2297"/>
        <v>-2.0543576623225928</v>
      </c>
    </row>
    <row r="73510" spans="1:3" x14ac:dyDescent="0.3">
      <c r="A73510">
        <v>694324658</v>
      </c>
      <c r="B73510">
        <f t="shared" si="2296"/>
        <v>2042131.3470588236</v>
      </c>
      <c r="C73510">
        <f t="shared" si="2297"/>
        <v>6.3100836718685942</v>
      </c>
    </row>
    <row r="73511" spans="1:3" x14ac:dyDescent="0.3">
      <c r="A73511">
        <v>134</v>
      </c>
      <c r="B73511">
        <f t="shared" si="2296"/>
        <v>0.39411764705882352</v>
      </c>
      <c r="C73511">
        <f t="shared" si="2297"/>
        <v>-0.40437411867744749</v>
      </c>
    </row>
    <row r="73512" spans="1:3" x14ac:dyDescent="0.3">
      <c r="A73512">
        <v>66615</v>
      </c>
      <c r="B73512">
        <f t="shared" si="2296"/>
        <v>195.9264705882353</v>
      </c>
      <c r="C73512">
        <f t="shared" si="2297"/>
        <v>2.292093115187102</v>
      </c>
    </row>
    <row r="73513" spans="1:3" x14ac:dyDescent="0.3">
      <c r="A73513">
        <v>10</v>
      </c>
      <c r="B73513">
        <f t="shared" si="2296"/>
        <v>2.9411764705882353E-2</v>
      </c>
      <c r="C73513">
        <f t="shared" si="2297"/>
        <v>-1.5314789170422551</v>
      </c>
    </row>
    <row r="73514" spans="1:3" x14ac:dyDescent="0.3">
      <c r="A73514">
        <v>676</v>
      </c>
      <c r="B73514">
        <f t="shared" si="2296"/>
        <v>1.9882352941176471</v>
      </c>
      <c r="C73514">
        <f t="shared" si="2297"/>
        <v>0.29846777889938081</v>
      </c>
    </row>
    <row r="73515" spans="1:3" x14ac:dyDescent="0.3">
      <c r="A73515">
        <v>83585</v>
      </c>
      <c r="B73515">
        <f t="shared" si="2296"/>
        <v>245.83823529411765</v>
      </c>
      <c r="C73515">
        <f t="shared" si="2297"/>
        <v>2.3906494297541077</v>
      </c>
    </row>
    <row r="73516" spans="1:3" x14ac:dyDescent="0.3">
      <c r="A73516">
        <v>376</v>
      </c>
      <c r="B73516">
        <f t="shared" si="2296"/>
        <v>1.1058823529411765</v>
      </c>
      <c r="C73516">
        <f t="shared" si="2297"/>
        <v>4.3708927885405952E-2</v>
      </c>
    </row>
    <row r="73517" spans="1:3" x14ac:dyDescent="0.3">
      <c r="A73517">
        <v>11612312</v>
      </c>
      <c r="B73517">
        <f t="shared" si="2296"/>
        <v>34153.858823529408</v>
      </c>
      <c r="C73517">
        <f t="shared" si="2297"/>
        <v>4.5334397789132845</v>
      </c>
    </row>
    <row r="73518" spans="1:3" x14ac:dyDescent="0.3">
      <c r="A73518">
        <v>4900</v>
      </c>
      <c r="B73518">
        <f t="shared" si="2296"/>
        <v>14.411764705882353</v>
      </c>
      <c r="C73518">
        <f t="shared" si="2297"/>
        <v>1.1587171629862585</v>
      </c>
    </row>
    <row r="73519" spans="1:3" x14ac:dyDescent="0.3">
      <c r="A73519">
        <v>242</v>
      </c>
      <c r="B73519">
        <f t="shared" si="2296"/>
        <v>0.71176470588235297</v>
      </c>
      <c r="C73519">
        <f t="shared" si="2297"/>
        <v>-0.14766355106182383</v>
      </c>
    </row>
    <row r="73520" spans="1:3" x14ac:dyDescent="0.3">
      <c r="A73520">
        <v>3687948</v>
      </c>
      <c r="B73520">
        <f t="shared" si="2296"/>
        <v>10846.905882352941</v>
      </c>
      <c r="C73520">
        <f t="shared" si="2297"/>
        <v>4.0353058718381787</v>
      </c>
    </row>
    <row r="73521" spans="1:3" x14ac:dyDescent="0.3">
      <c r="A73521">
        <v>4</v>
      </c>
      <c r="B73521">
        <f t="shared" si="2296"/>
        <v>1.1764705882352941E-2</v>
      </c>
      <c r="C73521">
        <f t="shared" si="2297"/>
        <v>-1.9294189257142926</v>
      </c>
    </row>
    <row r="73522" spans="1:3" x14ac:dyDescent="0.3">
      <c r="A73522">
        <v>218010</v>
      </c>
      <c r="B73522">
        <f t="shared" si="2296"/>
        <v>641.20588235294122</v>
      </c>
      <c r="C73522">
        <f t="shared" si="2297"/>
        <v>2.8069974978706673</v>
      </c>
    </row>
    <row r="73523" spans="1:3" x14ac:dyDescent="0.3">
      <c r="A73523">
        <v>588</v>
      </c>
      <c r="B73523">
        <f t="shared" si="2296"/>
        <v>1.7294117647058824</v>
      </c>
      <c r="C73523">
        <f t="shared" si="2297"/>
        <v>0.23789840903388337</v>
      </c>
    </row>
    <row r="73524" spans="1:3" x14ac:dyDescent="0.3">
      <c r="A73524">
        <v>980</v>
      </c>
      <c r="B73524">
        <f t="shared" si="2296"/>
        <v>2.8823529411764706</v>
      </c>
      <c r="C73524">
        <f t="shared" si="2297"/>
        <v>0.45974715865023974</v>
      </c>
    </row>
    <row r="73525" spans="1:3" x14ac:dyDescent="0.3">
      <c r="A73525">
        <v>43</v>
      </c>
      <c r="B73525">
        <f t="shared" si="2296"/>
        <v>0.12647058823529411</v>
      </c>
      <c r="C73525">
        <f t="shared" si="2297"/>
        <v>-0.89801046146266861</v>
      </c>
    </row>
    <row r="73526" spans="1:3" x14ac:dyDescent="0.3">
      <c r="A73526">
        <v>19</v>
      </c>
      <c r="B73526">
        <f t="shared" si="2296"/>
        <v>5.5882352941176473E-2</v>
      </c>
      <c r="C73526">
        <f t="shared" si="2297"/>
        <v>-1.2527253160894261</v>
      </c>
    </row>
    <row r="73527" spans="1:3" x14ac:dyDescent="0.3">
      <c r="A73527">
        <v>28</v>
      </c>
      <c r="B73527">
        <f t="shared" si="2296"/>
        <v>8.2352941176470587E-2</v>
      </c>
      <c r="C73527">
        <f t="shared" si="2297"/>
        <v>-1.0843208857000359</v>
      </c>
    </row>
    <row r="73528" spans="1:3" x14ac:dyDescent="0.3">
      <c r="A73528">
        <v>5876</v>
      </c>
      <c r="B73528">
        <f t="shared" si="2296"/>
        <v>17.28235294117647</v>
      </c>
      <c r="C73528">
        <f t="shared" si="2297"/>
        <v>1.2376028700759638</v>
      </c>
    </row>
    <row r="73529" spans="1:3" x14ac:dyDescent="0.3">
      <c r="A73529">
        <v>543</v>
      </c>
      <c r="B73529">
        <f t="shared" si="2296"/>
        <v>1.5970588235294119</v>
      </c>
      <c r="C73529">
        <f t="shared" si="2297"/>
        <v>0.20332091254659185</v>
      </c>
    </row>
    <row r="73530" spans="1:3" x14ac:dyDescent="0.3">
      <c r="A73530">
        <v>27</v>
      </c>
      <c r="B73530">
        <f t="shared" si="2296"/>
        <v>7.9411764705882348E-2</v>
      </c>
      <c r="C73530">
        <f t="shared" si="2297"/>
        <v>-1.1001151528832678</v>
      </c>
    </row>
    <row r="73531" spans="1:3" x14ac:dyDescent="0.3">
      <c r="A73531">
        <v>453</v>
      </c>
      <c r="B73531">
        <f t="shared" si="2296"/>
        <v>1.3323529411764705</v>
      </c>
      <c r="C73531">
        <f t="shared" si="2297"/>
        <v>0.12461928497057673</v>
      </c>
    </row>
    <row r="73532" spans="1:3" x14ac:dyDescent="0.3">
      <c r="A73532">
        <v>65889</v>
      </c>
      <c r="B73532">
        <f t="shared" si="2296"/>
        <v>193.79117647058823</v>
      </c>
      <c r="C73532">
        <f t="shared" si="2297"/>
        <v>2.2873339992505</v>
      </c>
    </row>
    <row r="73533" spans="1:3" x14ac:dyDescent="0.3">
      <c r="A73533">
        <v>18912</v>
      </c>
      <c r="B73533">
        <f t="shared" si="2296"/>
        <v>55.623529411764707</v>
      </c>
      <c r="C73533">
        <f t="shared" si="2297"/>
        <v>1.7452585421589062</v>
      </c>
    </row>
    <row r="73534" spans="1:3" x14ac:dyDescent="0.3">
      <c r="A73534">
        <v>103476</v>
      </c>
      <c r="B73534">
        <f t="shared" si="2296"/>
        <v>304.34117647058821</v>
      </c>
      <c r="C73534">
        <f t="shared" si="2297"/>
        <v>2.483360715106004</v>
      </c>
    </row>
    <row r="73535" spans="1:3" x14ac:dyDescent="0.3">
      <c r="A73535">
        <v>31</v>
      </c>
      <c r="B73535">
        <f t="shared" si="2296"/>
        <v>9.1176470588235289E-2</v>
      </c>
      <c r="C73535">
        <f t="shared" si="2297"/>
        <v>-1.0401172232079825</v>
      </c>
    </row>
    <row r="73536" spans="1:3" x14ac:dyDescent="0.3">
      <c r="A73536">
        <v>49</v>
      </c>
      <c r="B73536">
        <f t="shared" si="2296"/>
        <v>0.14411764705882352</v>
      </c>
      <c r="C73536">
        <f t="shared" si="2297"/>
        <v>-0.84128283701374151</v>
      </c>
    </row>
    <row r="73537" spans="1:3" x14ac:dyDescent="0.3">
      <c r="A73537">
        <v>21</v>
      </c>
      <c r="B73537">
        <f t="shared" si="2296"/>
        <v>6.1764705882352944E-2</v>
      </c>
      <c r="C73537">
        <f t="shared" si="2297"/>
        <v>-1.2092596223083358</v>
      </c>
    </row>
    <row r="73538" spans="1:3" x14ac:dyDescent="0.3">
      <c r="A73538">
        <v>1276</v>
      </c>
      <c r="B73538">
        <f t="shared" ref="B73538:B73601" si="2298">A73538/340</f>
        <v>3.7529411764705882</v>
      </c>
      <c r="C73538">
        <f t="shared" ref="C73538:C73601" si="2299">LOG10(B73538)</f>
        <v>0.57437175734288837</v>
      </c>
    </row>
    <row r="73539" spans="1:3" x14ac:dyDescent="0.3">
      <c r="A73539">
        <v>12737</v>
      </c>
      <c r="B73539">
        <f t="shared" si="2298"/>
        <v>37.461764705882352</v>
      </c>
      <c r="C73539">
        <f t="shared" si="2299"/>
        <v>1.573588231767868</v>
      </c>
    </row>
    <row r="73540" spans="1:3" x14ac:dyDescent="0.3">
      <c r="A73540">
        <v>340</v>
      </c>
      <c r="B73540">
        <f t="shared" si="2298"/>
        <v>1</v>
      </c>
      <c r="C73540">
        <f t="shared" si="2299"/>
        <v>0</v>
      </c>
    </row>
    <row r="73541" spans="1:3" x14ac:dyDescent="0.3">
      <c r="A73541">
        <v>58258</v>
      </c>
      <c r="B73541">
        <f t="shared" si="2298"/>
        <v>171.34705882352941</v>
      </c>
      <c r="C73541">
        <f t="shared" si="2299"/>
        <v>2.2338766541544226</v>
      </c>
    </row>
    <row r="73542" spans="1:3" x14ac:dyDescent="0.3">
      <c r="A73542">
        <v>68329</v>
      </c>
      <c r="B73542">
        <f t="shared" si="2298"/>
        <v>200.96764705882353</v>
      </c>
      <c r="C73542">
        <f t="shared" si="2299"/>
        <v>2.3031261477948788</v>
      </c>
    </row>
    <row r="73543" spans="1:3" x14ac:dyDescent="0.3">
      <c r="A73543">
        <v>31433</v>
      </c>
      <c r="B73543">
        <f t="shared" si="2298"/>
        <v>92.45</v>
      </c>
      <c r="C73543">
        <f t="shared" si="2299"/>
        <v>1.9659069154951918</v>
      </c>
    </row>
    <row r="73544" spans="1:3" x14ac:dyDescent="0.3">
      <c r="A73544">
        <v>3</v>
      </c>
      <c r="B73544">
        <f t="shared" si="2298"/>
        <v>8.8235294117647058E-3</v>
      </c>
      <c r="C73544">
        <f t="shared" si="2299"/>
        <v>-2.0543576623225928</v>
      </c>
    </row>
    <row r="73545" spans="1:3" x14ac:dyDescent="0.3">
      <c r="A73545">
        <v>69862162</v>
      </c>
      <c r="B73545">
        <f t="shared" si="2298"/>
        <v>205476.94705882354</v>
      </c>
      <c r="C73545">
        <f t="shared" si="2299"/>
        <v>5.3127631044274395</v>
      </c>
    </row>
    <row r="73546" spans="1:3" x14ac:dyDescent="0.3">
      <c r="A73546">
        <v>12035174</v>
      </c>
      <c r="B73546">
        <f t="shared" si="2298"/>
        <v>35397.570588235292</v>
      </c>
      <c r="C73546">
        <f t="shared" si="2299"/>
        <v>4.5489734564797688</v>
      </c>
    </row>
    <row r="73547" spans="1:3" x14ac:dyDescent="0.3">
      <c r="A73547">
        <v>11498</v>
      </c>
      <c r="B73547">
        <f t="shared" si="2298"/>
        <v>33.817647058823532</v>
      </c>
      <c r="C73547">
        <f t="shared" si="2299"/>
        <v>1.5291433872677009</v>
      </c>
    </row>
    <row r="73548" spans="1:3" x14ac:dyDescent="0.3">
      <c r="A73548">
        <v>7020</v>
      </c>
      <c r="B73548">
        <f t="shared" si="2298"/>
        <v>20.647058823529413</v>
      </c>
      <c r="C73548">
        <f t="shared" si="2299"/>
        <v>1.3148581950875502</v>
      </c>
    </row>
    <row r="73549" spans="1:3" x14ac:dyDescent="0.3">
      <c r="A73549">
        <v>1304</v>
      </c>
      <c r="B73549">
        <f t="shared" si="2298"/>
        <v>3.835294117647059</v>
      </c>
      <c r="C73549">
        <f t="shared" si="2299"/>
        <v>0.5837986743536463</v>
      </c>
    </row>
    <row r="73550" spans="1:3" x14ac:dyDescent="0.3">
      <c r="A73550">
        <v>13889</v>
      </c>
      <c r="B73550">
        <f t="shared" si="2298"/>
        <v>40.85</v>
      </c>
      <c r="C73550">
        <f t="shared" si="2299"/>
        <v>1.6111920608684343</v>
      </c>
    </row>
    <row r="73551" spans="1:3" x14ac:dyDescent="0.3">
      <c r="A73551">
        <v>120029</v>
      </c>
      <c r="B73551">
        <f t="shared" si="2298"/>
        <v>353.02647058823527</v>
      </c>
      <c r="C73551">
        <f t="shared" si="2299"/>
        <v>2.5478072708252038</v>
      </c>
    </row>
    <row r="73552" spans="1:3" x14ac:dyDescent="0.3">
      <c r="A73552">
        <v>4130</v>
      </c>
      <c r="B73552">
        <f t="shared" si="2298"/>
        <v>12.147058823529411</v>
      </c>
      <c r="C73552">
        <f t="shared" si="2299"/>
        <v>1.0844711346141458</v>
      </c>
    </row>
    <row r="73553" spans="1:3" x14ac:dyDescent="0.3">
      <c r="A73553">
        <v>20</v>
      </c>
      <c r="B73553">
        <f t="shared" si="2298"/>
        <v>5.8823529411764705E-2</v>
      </c>
      <c r="C73553">
        <f t="shared" si="2299"/>
        <v>-1.2304489213782739</v>
      </c>
    </row>
    <row r="73554" spans="1:3" x14ac:dyDescent="0.3">
      <c r="A73554">
        <v>16</v>
      </c>
      <c r="B73554">
        <f t="shared" si="2298"/>
        <v>4.7058823529411764E-2</v>
      </c>
      <c r="C73554">
        <f t="shared" si="2299"/>
        <v>-1.3273589343863303</v>
      </c>
    </row>
    <row r="73555" spans="1:3" x14ac:dyDescent="0.3">
      <c r="A73555">
        <v>4398</v>
      </c>
      <c r="B73555">
        <f t="shared" si="2298"/>
        <v>12.935294117647059</v>
      </c>
      <c r="C73555">
        <f t="shared" si="2299"/>
        <v>1.1117763079825165</v>
      </c>
    </row>
    <row r="73556" spans="1:3" x14ac:dyDescent="0.3">
      <c r="A73556">
        <v>5</v>
      </c>
      <c r="B73556">
        <f t="shared" si="2298"/>
        <v>1.4705882352941176E-2</v>
      </c>
      <c r="C73556">
        <f t="shared" si="2299"/>
        <v>-1.8325089127062364</v>
      </c>
    </row>
    <row r="73557" spans="1:3" x14ac:dyDescent="0.3">
      <c r="A73557">
        <v>7936556</v>
      </c>
      <c r="B73557">
        <f t="shared" si="2298"/>
        <v>23342.811764705883</v>
      </c>
      <c r="C73557">
        <f t="shared" si="2299"/>
        <v>4.3681531679196004</v>
      </c>
    </row>
    <row r="73558" spans="1:3" x14ac:dyDescent="0.3">
      <c r="A73558">
        <v>87</v>
      </c>
      <c r="B73558">
        <f t="shared" si="2298"/>
        <v>0.25588235294117645</v>
      </c>
      <c r="C73558">
        <f t="shared" si="2299"/>
        <v>-0.59195966442363668</v>
      </c>
    </row>
    <row r="73559" spans="1:3" x14ac:dyDescent="0.3">
      <c r="A73559">
        <v>132205</v>
      </c>
      <c r="B73559">
        <f t="shared" si="2298"/>
        <v>388.83823529411762</v>
      </c>
      <c r="C73559">
        <f t="shared" si="2299"/>
        <v>2.5897689634579444</v>
      </c>
    </row>
    <row r="73560" spans="1:3" x14ac:dyDescent="0.3">
      <c r="A73560">
        <v>75</v>
      </c>
      <c r="B73560">
        <f t="shared" si="2298"/>
        <v>0.22058823529411764</v>
      </c>
      <c r="C73560">
        <f t="shared" si="2299"/>
        <v>-0.65641765365055504</v>
      </c>
    </row>
    <row r="73561" spans="1:3" x14ac:dyDescent="0.3">
      <c r="A73561">
        <v>1904</v>
      </c>
      <c r="B73561">
        <f t="shared" si="2298"/>
        <v>5.6</v>
      </c>
      <c r="C73561">
        <f t="shared" si="2299"/>
        <v>0.74818802700620035</v>
      </c>
    </row>
    <row r="73562" spans="1:3" x14ac:dyDescent="0.3">
      <c r="A73562">
        <v>28020</v>
      </c>
      <c r="B73562">
        <f t="shared" si="2298"/>
        <v>82.411764705882348</v>
      </c>
      <c r="C73562">
        <f t="shared" si="2299"/>
        <v>1.9159892139075005</v>
      </c>
    </row>
    <row r="73563" spans="1:3" x14ac:dyDescent="0.3">
      <c r="A73563">
        <v>132</v>
      </c>
      <c r="B73563">
        <f t="shared" si="2298"/>
        <v>0.38823529411764707</v>
      </c>
      <c r="C73563">
        <f t="shared" si="2299"/>
        <v>-0.41090498583640522</v>
      </c>
    </row>
    <row r="73564" spans="1:3" x14ac:dyDescent="0.3">
      <c r="A73564">
        <v>45</v>
      </c>
      <c r="B73564">
        <f t="shared" si="2298"/>
        <v>0.13235294117647059</v>
      </c>
      <c r="C73564">
        <f t="shared" si="2299"/>
        <v>-0.87826640326691141</v>
      </c>
    </row>
    <row r="73565" spans="1:3" x14ac:dyDescent="0.3">
      <c r="A73565">
        <v>22</v>
      </c>
      <c r="B73565">
        <f t="shared" si="2298"/>
        <v>6.4705882352941183E-2</v>
      </c>
      <c r="C73565">
        <f t="shared" si="2299"/>
        <v>-1.1890562362200487</v>
      </c>
    </row>
    <row r="73566" spans="1:3" x14ac:dyDescent="0.3">
      <c r="A73566">
        <v>1805329</v>
      </c>
      <c r="B73566">
        <f t="shared" si="2298"/>
        <v>5309.7911764705887</v>
      </c>
      <c r="C73566">
        <f t="shared" si="2299"/>
        <v>3.725077441478863</v>
      </c>
    </row>
    <row r="73567" spans="1:3" x14ac:dyDescent="0.3">
      <c r="A73567">
        <v>1411</v>
      </c>
      <c r="B73567">
        <f t="shared" si="2298"/>
        <v>4.1500000000000004</v>
      </c>
      <c r="C73567">
        <f t="shared" si="2299"/>
        <v>0.61804809671209271</v>
      </c>
    </row>
    <row r="73568" spans="1:3" x14ac:dyDescent="0.3">
      <c r="A73568">
        <v>763</v>
      </c>
      <c r="B73568">
        <f t="shared" si="2298"/>
        <v>2.2441176470588236</v>
      </c>
      <c r="C73568">
        <f t="shared" si="2299"/>
        <v>0.35104562091262537</v>
      </c>
    </row>
    <row r="73569" spans="1:3" x14ac:dyDescent="0.3">
      <c r="A73569">
        <v>3003</v>
      </c>
      <c r="B73569">
        <f t="shared" si="2298"/>
        <v>8.8323529411764703</v>
      </c>
      <c r="C73569">
        <f t="shared" si="2299"/>
        <v>0.94607641515672591</v>
      </c>
    </row>
    <row r="73570" spans="1:3" x14ac:dyDescent="0.3">
      <c r="A73570">
        <v>123</v>
      </c>
      <c r="B73570">
        <f t="shared" si="2298"/>
        <v>0.36176470588235293</v>
      </c>
      <c r="C73570">
        <f t="shared" si="2299"/>
        <v>-0.44157380560285719</v>
      </c>
    </row>
    <row r="73571" spans="1:3" x14ac:dyDescent="0.3">
      <c r="A73571">
        <v>126370</v>
      </c>
      <c r="B73571">
        <f t="shared" si="2298"/>
        <v>371.6764705882353</v>
      </c>
      <c r="C73571">
        <f t="shared" si="2299"/>
        <v>2.5701650684480581</v>
      </c>
    </row>
    <row r="73572" spans="1:3" x14ac:dyDescent="0.3">
      <c r="A73572">
        <v>197</v>
      </c>
      <c r="B73572">
        <f t="shared" si="2298"/>
        <v>0.5794117647058824</v>
      </c>
      <c r="C73572">
        <f t="shared" si="2299"/>
        <v>-0.23701269088066215</v>
      </c>
    </row>
    <row r="73573" spans="1:3" x14ac:dyDescent="0.3">
      <c r="A73573">
        <v>19700</v>
      </c>
      <c r="B73573">
        <f t="shared" si="2298"/>
        <v>57.941176470588232</v>
      </c>
      <c r="C73573">
        <f t="shared" si="2299"/>
        <v>1.7629873091193378</v>
      </c>
    </row>
    <row r="73574" spans="1:3" x14ac:dyDescent="0.3">
      <c r="A73574">
        <v>7441</v>
      </c>
      <c r="B73574">
        <f t="shared" si="2298"/>
        <v>21.88529411764706</v>
      </c>
      <c r="C73574">
        <f t="shared" si="2299"/>
        <v>1.3401523874952985</v>
      </c>
    </row>
    <row r="73575" spans="1:3" x14ac:dyDescent="0.3">
      <c r="A73575">
        <v>18627106</v>
      </c>
      <c r="B73575">
        <f t="shared" si="2298"/>
        <v>54785.605882352938</v>
      </c>
      <c r="C73575">
        <f t="shared" si="2299"/>
        <v>4.7386664689403712</v>
      </c>
    </row>
    <row r="73576" spans="1:3" x14ac:dyDescent="0.3">
      <c r="A73576">
        <v>10</v>
      </c>
      <c r="B73576">
        <f t="shared" si="2298"/>
        <v>2.9411764705882353E-2</v>
      </c>
      <c r="C73576">
        <f t="shared" si="2299"/>
        <v>-1.5314789170422551</v>
      </c>
    </row>
    <row r="73577" spans="1:3" x14ac:dyDescent="0.3">
      <c r="A73577">
        <v>66910</v>
      </c>
      <c r="B73577">
        <f t="shared" si="2298"/>
        <v>196.79411764705881</v>
      </c>
      <c r="C73577">
        <f t="shared" si="2299"/>
        <v>2.2940121128371755</v>
      </c>
    </row>
    <row r="73578" spans="1:3" x14ac:dyDescent="0.3">
      <c r="A73578">
        <v>1317</v>
      </c>
      <c r="B73578">
        <f t="shared" si="2298"/>
        <v>3.8735294117647059</v>
      </c>
      <c r="C73578">
        <f t="shared" si="2299"/>
        <v>0.58810685791952866</v>
      </c>
    </row>
    <row r="73579" spans="1:3" x14ac:dyDescent="0.3">
      <c r="A73579">
        <v>326</v>
      </c>
      <c r="B73579">
        <f t="shared" si="2298"/>
        <v>0.95882352941176474</v>
      </c>
      <c r="C73579">
        <f t="shared" si="2299"/>
        <v>-1.8261316974316107E-2</v>
      </c>
    </row>
    <row r="73580" spans="1:3" x14ac:dyDescent="0.3">
      <c r="A73580">
        <v>634</v>
      </c>
      <c r="B73580">
        <f t="shared" si="2298"/>
        <v>1.8647058823529412</v>
      </c>
      <c r="C73580">
        <f t="shared" si="2299"/>
        <v>0.27061034083947755</v>
      </c>
    </row>
    <row r="73581" spans="1:3" x14ac:dyDescent="0.3">
      <c r="A73581">
        <v>213</v>
      </c>
      <c r="B73581">
        <f t="shared" si="2298"/>
        <v>0.62647058823529411</v>
      </c>
      <c r="C73581">
        <f t="shared" si="2299"/>
        <v>-0.20309931360351741</v>
      </c>
    </row>
    <row r="73582" spans="1:3" x14ac:dyDescent="0.3">
      <c r="A73582">
        <v>114</v>
      </c>
      <c r="B73582">
        <f t="shared" si="2298"/>
        <v>0.3352941176470588</v>
      </c>
      <c r="C73582">
        <f t="shared" si="2299"/>
        <v>-0.47457406570578259</v>
      </c>
    </row>
    <row r="73583" spans="1:3" x14ac:dyDescent="0.3">
      <c r="A73583">
        <v>422630</v>
      </c>
      <c r="B73583">
        <f t="shared" si="2298"/>
        <v>1243.0294117647059</v>
      </c>
      <c r="C73583">
        <f t="shared" si="2299"/>
        <v>3.0944814047607081</v>
      </c>
    </row>
    <row r="73584" spans="1:3" x14ac:dyDescent="0.3">
      <c r="A73584">
        <v>188</v>
      </c>
      <c r="B73584">
        <f t="shared" si="2298"/>
        <v>0.55294117647058827</v>
      </c>
      <c r="C73584">
        <f t="shared" si="2299"/>
        <v>-0.25732106777857522</v>
      </c>
    </row>
    <row r="73585" spans="1:3" x14ac:dyDescent="0.3">
      <c r="A73585">
        <v>94814</v>
      </c>
      <c r="B73585">
        <f t="shared" si="2298"/>
        <v>278.86470588235295</v>
      </c>
      <c r="C73585">
        <f t="shared" si="2299"/>
        <v>2.4453935518763665</v>
      </c>
    </row>
    <row r="73586" spans="1:3" x14ac:dyDescent="0.3">
      <c r="A73586">
        <v>1679</v>
      </c>
      <c r="B73586">
        <f t="shared" si="2298"/>
        <v>4.9382352941176473</v>
      </c>
      <c r="C73586">
        <f t="shared" si="2299"/>
        <v>0.69357177909579371</v>
      </c>
    </row>
    <row r="73587" spans="1:3" x14ac:dyDescent="0.3">
      <c r="A73587">
        <v>103736</v>
      </c>
      <c r="B73587">
        <f t="shared" si="2298"/>
        <v>305.10588235294119</v>
      </c>
      <c r="C73587">
        <f t="shared" si="2299"/>
        <v>2.4844505807948032</v>
      </c>
    </row>
    <row r="73588" spans="1:3" x14ac:dyDescent="0.3">
      <c r="A73588">
        <v>172068</v>
      </c>
      <c r="B73588">
        <f t="shared" si="2298"/>
        <v>506.08235294117645</v>
      </c>
      <c r="C73588">
        <f t="shared" si="2299"/>
        <v>2.7042211937523972</v>
      </c>
    </row>
    <row r="73589" spans="1:3" x14ac:dyDescent="0.3">
      <c r="A73589">
        <v>383</v>
      </c>
      <c r="B73589">
        <f t="shared" si="2298"/>
        <v>1.1264705882352941</v>
      </c>
      <c r="C73589">
        <f t="shared" si="2299"/>
        <v>5.1719856926367616E-2</v>
      </c>
    </row>
    <row r="73590" spans="1:3" x14ac:dyDescent="0.3">
      <c r="A73590">
        <v>4334</v>
      </c>
      <c r="B73590">
        <f t="shared" si="2298"/>
        <v>12.747058823529411</v>
      </c>
      <c r="C73590">
        <f t="shared" si="2299"/>
        <v>1.1054099899415439</v>
      </c>
    </row>
    <row r="73591" spans="1:3" x14ac:dyDescent="0.3">
      <c r="A73591">
        <v>49</v>
      </c>
      <c r="B73591">
        <f t="shared" si="2298"/>
        <v>0.14411764705882352</v>
      </c>
      <c r="C73591">
        <f t="shared" si="2299"/>
        <v>-0.84128283701374151</v>
      </c>
    </row>
    <row r="73592" spans="1:3" x14ac:dyDescent="0.3">
      <c r="A73592">
        <v>438</v>
      </c>
      <c r="B73592">
        <f t="shared" si="2298"/>
        <v>1.2882352941176471</v>
      </c>
      <c r="C73592">
        <f t="shared" si="2299"/>
        <v>0.10999519346184444</v>
      </c>
    </row>
    <row r="73593" spans="1:3" x14ac:dyDescent="0.3">
      <c r="A73593">
        <v>2879</v>
      </c>
      <c r="B73593">
        <f t="shared" si="2298"/>
        <v>8.4676470588235286</v>
      </c>
      <c r="C73593">
        <f t="shared" si="2299"/>
        <v>0.9277627478358268</v>
      </c>
    </row>
    <row r="73594" spans="1:3" x14ac:dyDescent="0.3">
      <c r="A73594">
        <v>19</v>
      </c>
      <c r="B73594">
        <f t="shared" si="2298"/>
        <v>5.5882352941176473E-2</v>
      </c>
      <c r="C73594">
        <f t="shared" si="2299"/>
        <v>-1.2527253160894261</v>
      </c>
    </row>
    <row r="73595" spans="1:3" x14ac:dyDescent="0.3">
      <c r="A73595">
        <v>296</v>
      </c>
      <c r="B73595">
        <f t="shared" si="2298"/>
        <v>0.87058823529411766</v>
      </c>
      <c r="C73595">
        <f t="shared" si="2299"/>
        <v>-6.0187205983316533E-2</v>
      </c>
    </row>
    <row r="73596" spans="1:3" x14ac:dyDescent="0.3">
      <c r="A73596">
        <v>25538</v>
      </c>
      <c r="B73596">
        <f t="shared" si="2298"/>
        <v>75.111764705882351</v>
      </c>
      <c r="C73596">
        <f t="shared" si="2299"/>
        <v>1.8757079655885656</v>
      </c>
    </row>
    <row r="73597" spans="1:3" x14ac:dyDescent="0.3">
      <c r="A73597">
        <v>990570</v>
      </c>
      <c r="B73597">
        <f t="shared" si="2298"/>
        <v>2913.4411764705883</v>
      </c>
      <c r="C73597">
        <f t="shared" si="2299"/>
        <v>3.4644062539373661</v>
      </c>
    </row>
    <row r="73598" spans="1:3" x14ac:dyDescent="0.3">
      <c r="A73598">
        <v>733844</v>
      </c>
      <c r="B73598">
        <f t="shared" si="2298"/>
        <v>2158.3647058823531</v>
      </c>
      <c r="C73598">
        <f t="shared" si="2299"/>
        <v>3.3341248306942761</v>
      </c>
    </row>
    <row r="73599" spans="1:3" x14ac:dyDescent="0.3">
      <c r="A73599">
        <v>30664095</v>
      </c>
      <c r="B73599">
        <f t="shared" si="2298"/>
        <v>90188.51470588235</v>
      </c>
      <c r="C73599">
        <f t="shared" si="2299"/>
        <v>4.9551512346877304</v>
      </c>
    </row>
    <row r="73600" spans="1:3" x14ac:dyDescent="0.3">
      <c r="A73600">
        <v>10</v>
      </c>
      <c r="B73600">
        <f t="shared" si="2298"/>
        <v>2.9411764705882353E-2</v>
      </c>
      <c r="C73600">
        <f t="shared" si="2299"/>
        <v>-1.5314789170422551</v>
      </c>
    </row>
    <row r="73601" spans="1:3" x14ac:dyDescent="0.3">
      <c r="A73601">
        <v>14105</v>
      </c>
      <c r="B73601">
        <f t="shared" si="2298"/>
        <v>41.485294117647058</v>
      </c>
      <c r="C73601">
        <f t="shared" si="2299"/>
        <v>1.6178941734491299</v>
      </c>
    </row>
    <row r="73602" spans="1:3" x14ac:dyDescent="0.3">
      <c r="A73602">
        <v>3885803</v>
      </c>
      <c r="B73602">
        <f t="shared" ref="B73602:B73665" si="2300">A73602/340</f>
        <v>11428.832352941177</v>
      </c>
      <c r="C73602">
        <f t="shared" ref="C73602:C73665" si="2301">LOG10(B73602)</f>
        <v>4.0580018621907232</v>
      </c>
    </row>
    <row r="73603" spans="1:3" x14ac:dyDescent="0.3">
      <c r="A73603">
        <v>247202</v>
      </c>
      <c r="B73603">
        <f t="shared" si="2300"/>
        <v>727.064705882353</v>
      </c>
      <c r="C73603">
        <f t="shared" si="2301"/>
        <v>2.8615730630697098</v>
      </c>
    </row>
    <row r="73604" spans="1:3" x14ac:dyDescent="0.3">
      <c r="A73604">
        <v>2815</v>
      </c>
      <c r="B73604">
        <f t="shared" si="2300"/>
        <v>8.2794117647058822</v>
      </c>
      <c r="C73604">
        <f t="shared" si="2301"/>
        <v>0.91799948214510996</v>
      </c>
    </row>
    <row r="73605" spans="1:3" x14ac:dyDescent="0.3">
      <c r="A73605">
        <v>104173995</v>
      </c>
      <c r="B73605">
        <f t="shared" si="2300"/>
        <v>306394.10294117645</v>
      </c>
      <c r="C73605">
        <f t="shared" si="2301"/>
        <v>5.4862804023288687</v>
      </c>
    </row>
    <row r="73606" spans="1:3" x14ac:dyDescent="0.3">
      <c r="A73606">
        <v>150300</v>
      </c>
      <c r="B73606">
        <f t="shared" si="2300"/>
        <v>442.05882352941177</v>
      </c>
      <c r="C73606">
        <f t="shared" si="2301"/>
        <v>2.6454800635446531</v>
      </c>
    </row>
    <row r="73607" spans="1:3" x14ac:dyDescent="0.3">
      <c r="A73607">
        <v>9232</v>
      </c>
      <c r="B73607">
        <f t="shared" si="2300"/>
        <v>27.152941176470588</v>
      </c>
      <c r="C73607">
        <f t="shared" si="2301"/>
        <v>1.433816878769401</v>
      </c>
    </row>
    <row r="73608" spans="1:3" x14ac:dyDescent="0.3">
      <c r="A73608">
        <v>2680</v>
      </c>
      <c r="B73608">
        <f t="shared" si="2300"/>
        <v>7.882352941176471</v>
      </c>
      <c r="C73608">
        <f t="shared" si="2301"/>
        <v>0.89665587698653371</v>
      </c>
    </row>
    <row r="73609" spans="1:3" x14ac:dyDescent="0.3">
      <c r="A73609">
        <v>57</v>
      </c>
      <c r="B73609">
        <f t="shared" si="2300"/>
        <v>0.1676470588235294</v>
      </c>
      <c r="C73609">
        <f t="shared" si="2301"/>
        <v>-0.77560406136976379</v>
      </c>
    </row>
    <row r="73610" spans="1:3" x14ac:dyDescent="0.3">
      <c r="A73610">
        <v>394</v>
      </c>
      <c r="B73610">
        <f t="shared" si="2300"/>
        <v>1.1588235294117648</v>
      </c>
      <c r="C73610">
        <f t="shared" si="2301"/>
        <v>6.4017304783319032E-2</v>
      </c>
    </row>
    <row r="73611" spans="1:3" x14ac:dyDescent="0.3">
      <c r="A73611">
        <v>14155</v>
      </c>
      <c r="B73611">
        <f t="shared" si="2300"/>
        <v>41.632352941176471</v>
      </c>
      <c r="C73611">
        <f t="shared" si="2301"/>
        <v>1.6194309566588667</v>
      </c>
    </row>
    <row r="73612" spans="1:3" x14ac:dyDescent="0.3">
      <c r="A73612">
        <v>1921</v>
      </c>
      <c r="B73612">
        <f t="shared" si="2300"/>
        <v>5.65</v>
      </c>
      <c r="C73612">
        <f t="shared" si="2301"/>
        <v>0.75204844781943858</v>
      </c>
    </row>
    <row r="73613" spans="1:3" x14ac:dyDescent="0.3">
      <c r="A73613">
        <v>32</v>
      </c>
      <c r="B73613">
        <f t="shared" si="2300"/>
        <v>9.4117647058823528E-2</v>
      </c>
      <c r="C73613">
        <f t="shared" si="2301"/>
        <v>-1.0263289387223491</v>
      </c>
    </row>
    <row r="73614" spans="1:3" x14ac:dyDescent="0.3">
      <c r="A73614">
        <v>3944</v>
      </c>
      <c r="B73614">
        <f t="shared" si="2300"/>
        <v>11.6</v>
      </c>
      <c r="C73614">
        <f t="shared" si="2301"/>
        <v>1.0644579892269184</v>
      </c>
    </row>
    <row r="73615" spans="1:3" x14ac:dyDescent="0.3">
      <c r="A73615">
        <v>581962477</v>
      </c>
      <c r="B73615">
        <f t="shared" si="2300"/>
        <v>1711654.344117647</v>
      </c>
      <c r="C73615">
        <f t="shared" si="2301"/>
        <v>6.2334160666502623</v>
      </c>
    </row>
    <row r="73616" spans="1:3" x14ac:dyDescent="0.3">
      <c r="A73616">
        <v>3</v>
      </c>
      <c r="B73616">
        <f t="shared" si="2300"/>
        <v>8.8235294117647058E-3</v>
      </c>
      <c r="C73616">
        <f t="shared" si="2301"/>
        <v>-2.0543576623225928</v>
      </c>
    </row>
    <row r="73617" spans="1:3" x14ac:dyDescent="0.3">
      <c r="A73617">
        <v>2571657</v>
      </c>
      <c r="B73617">
        <f t="shared" si="2300"/>
        <v>7563.697058823529</v>
      </c>
      <c r="C73617">
        <f t="shared" si="2301"/>
        <v>3.8787341261597841</v>
      </c>
    </row>
    <row r="73618" spans="1:3" x14ac:dyDescent="0.3">
      <c r="A73618">
        <v>6788</v>
      </c>
      <c r="B73618">
        <f t="shared" si="2300"/>
        <v>19.964705882352941</v>
      </c>
      <c r="C73618">
        <f t="shared" si="2301"/>
        <v>1.300262916603383</v>
      </c>
    </row>
    <row r="73619" spans="1:3" x14ac:dyDescent="0.3">
      <c r="A73619">
        <v>7746</v>
      </c>
      <c r="B73619">
        <f t="shared" si="2300"/>
        <v>22.78235294117647</v>
      </c>
      <c r="C73619">
        <f t="shared" si="2301"/>
        <v>1.3575985756078088</v>
      </c>
    </row>
    <row r="73620" spans="1:3" x14ac:dyDescent="0.3">
      <c r="A73620">
        <v>134</v>
      </c>
      <c r="B73620">
        <f t="shared" si="2300"/>
        <v>0.39411764705882352</v>
      </c>
      <c r="C73620">
        <f t="shared" si="2301"/>
        <v>-0.40437411867744749</v>
      </c>
    </row>
    <row r="73621" spans="1:3" x14ac:dyDescent="0.3">
      <c r="A73621">
        <v>36</v>
      </c>
      <c r="B73621">
        <f t="shared" si="2300"/>
        <v>0.10588235294117647</v>
      </c>
      <c r="C73621">
        <f t="shared" si="2301"/>
        <v>-0.97517641627496787</v>
      </c>
    </row>
    <row r="73622" spans="1:3" x14ac:dyDescent="0.3">
      <c r="A73622">
        <v>28290</v>
      </c>
      <c r="B73622">
        <f t="shared" si="2300"/>
        <v>83.205882352941174</v>
      </c>
      <c r="C73622">
        <f t="shared" si="2301"/>
        <v>1.9201540304147358</v>
      </c>
    </row>
    <row r="73623" spans="1:3" x14ac:dyDescent="0.3">
      <c r="A73623">
        <v>1729351</v>
      </c>
      <c r="B73623">
        <f t="shared" si="2300"/>
        <v>5086.3264705882357</v>
      </c>
      <c r="C73623">
        <f t="shared" si="2301"/>
        <v>3.7064042323289934</v>
      </c>
    </row>
    <row r="73624" spans="1:3" x14ac:dyDescent="0.3">
      <c r="A73624">
        <v>73</v>
      </c>
      <c r="B73624">
        <f t="shared" si="2300"/>
        <v>0.21470588235294116</v>
      </c>
      <c r="C73624">
        <f t="shared" si="2301"/>
        <v>-0.66815605692179925</v>
      </c>
    </row>
    <row r="73625" spans="1:3" x14ac:dyDescent="0.3">
      <c r="A73625">
        <v>53639</v>
      </c>
      <c r="B73625">
        <f t="shared" si="2300"/>
        <v>157.76176470588234</v>
      </c>
      <c r="C73625">
        <f t="shared" si="2301"/>
        <v>2.1980017555949836</v>
      </c>
    </row>
    <row r="73626" spans="1:3" x14ac:dyDescent="0.3">
      <c r="A73626">
        <v>4</v>
      </c>
      <c r="B73626">
        <f t="shared" si="2300"/>
        <v>1.1764705882352941E-2</v>
      </c>
      <c r="C73626">
        <f t="shared" si="2301"/>
        <v>-1.9294189257142926</v>
      </c>
    </row>
    <row r="73627" spans="1:3" x14ac:dyDescent="0.3">
      <c r="A73627">
        <v>7</v>
      </c>
      <c r="B73627">
        <f t="shared" si="2300"/>
        <v>2.0588235294117647E-2</v>
      </c>
      <c r="C73627">
        <f t="shared" si="2301"/>
        <v>-1.6863808770279982</v>
      </c>
    </row>
    <row r="73628" spans="1:3" x14ac:dyDescent="0.3">
      <c r="A73628">
        <v>25</v>
      </c>
      <c r="B73628">
        <f t="shared" si="2300"/>
        <v>7.3529411764705885E-2</v>
      </c>
      <c r="C73628">
        <f t="shared" si="2301"/>
        <v>-1.1335389083702174</v>
      </c>
    </row>
    <row r="73629" spans="1:3" x14ac:dyDescent="0.3">
      <c r="A73629">
        <v>71</v>
      </c>
      <c r="B73629">
        <f t="shared" si="2300"/>
        <v>0.20882352941176471</v>
      </c>
      <c r="C73629">
        <f t="shared" si="2301"/>
        <v>-0.68022056832317979</v>
      </c>
    </row>
    <row r="73630" spans="1:3" x14ac:dyDescent="0.3">
      <c r="A73630">
        <v>15</v>
      </c>
      <c r="B73630">
        <f t="shared" si="2300"/>
        <v>4.4117647058823532E-2</v>
      </c>
      <c r="C73630">
        <f t="shared" si="2301"/>
        <v>-1.3553876579865738</v>
      </c>
    </row>
    <row r="73631" spans="1:3" x14ac:dyDescent="0.3">
      <c r="A73631">
        <v>57</v>
      </c>
      <c r="B73631">
        <f t="shared" si="2300"/>
        <v>0.1676470588235294</v>
      </c>
      <c r="C73631">
        <f t="shared" si="2301"/>
        <v>-0.77560406136976379</v>
      </c>
    </row>
    <row r="73632" spans="1:3" x14ac:dyDescent="0.3">
      <c r="A73632">
        <v>159383</v>
      </c>
      <c r="B73632">
        <f t="shared" si="2300"/>
        <v>468.77352941176468</v>
      </c>
      <c r="C73632">
        <f t="shared" si="2301"/>
        <v>2.6709630800685353</v>
      </c>
    </row>
    <row r="73633" spans="1:3" x14ac:dyDescent="0.3">
      <c r="A73633" s="39">
        <v>1078000000</v>
      </c>
      <c r="B73633">
        <f t="shared" si="2300"/>
        <v>3170588.2352941176</v>
      </c>
      <c r="C73633">
        <f t="shared" si="2301"/>
        <v>6.5011398438084651</v>
      </c>
    </row>
    <row r="73634" spans="1:3" x14ac:dyDescent="0.3">
      <c r="A73634">
        <v>15</v>
      </c>
      <c r="B73634">
        <f t="shared" si="2300"/>
        <v>4.4117647058823532E-2</v>
      </c>
      <c r="C73634">
        <f t="shared" si="2301"/>
        <v>-1.3553876579865738</v>
      </c>
    </row>
    <row r="73635" spans="1:3" x14ac:dyDescent="0.3">
      <c r="A73635">
        <v>13591864</v>
      </c>
      <c r="B73635">
        <f t="shared" si="2300"/>
        <v>39976.070588235292</v>
      </c>
      <c r="C73635">
        <f t="shared" si="2301"/>
        <v>4.6018001032959974</v>
      </c>
    </row>
    <row r="73636" spans="1:3" x14ac:dyDescent="0.3">
      <c r="A73636">
        <v>331</v>
      </c>
      <c r="B73636">
        <f t="shared" si="2300"/>
        <v>0.97352941176470587</v>
      </c>
      <c r="C73636">
        <f t="shared" si="2301"/>
        <v>-1.1650923266536392E-2</v>
      </c>
    </row>
    <row r="73637" spans="1:3" x14ac:dyDescent="0.3">
      <c r="A73637">
        <v>270</v>
      </c>
      <c r="B73637">
        <f t="shared" si="2300"/>
        <v>0.79411764705882348</v>
      </c>
      <c r="C73637">
        <f t="shared" si="2301"/>
        <v>-0.10011515288326783</v>
      </c>
    </row>
    <row r="73638" spans="1:3" x14ac:dyDescent="0.3">
      <c r="A73638">
        <v>6</v>
      </c>
      <c r="B73638">
        <f t="shared" si="2300"/>
        <v>1.7647058823529412E-2</v>
      </c>
      <c r="C73638">
        <f t="shared" si="2301"/>
        <v>-1.7533276666586115</v>
      </c>
    </row>
    <row r="73639" spans="1:3" x14ac:dyDescent="0.3">
      <c r="A73639">
        <v>1555</v>
      </c>
      <c r="B73639">
        <f t="shared" si="2300"/>
        <v>4.5735294117647056</v>
      </c>
      <c r="C73639">
        <f t="shared" si="2301"/>
        <v>0.66025147632060122</v>
      </c>
    </row>
    <row r="73640" spans="1:3" x14ac:dyDescent="0.3">
      <c r="A73640">
        <v>598</v>
      </c>
      <c r="B73640">
        <f t="shared" si="2300"/>
        <v>1.7588235294117647</v>
      </c>
      <c r="C73640">
        <f t="shared" si="2301"/>
        <v>0.2452222669461557</v>
      </c>
    </row>
    <row r="73641" spans="1:3" x14ac:dyDescent="0.3">
      <c r="A73641">
        <v>34</v>
      </c>
      <c r="B73641">
        <f t="shared" si="2300"/>
        <v>0.1</v>
      </c>
      <c r="C73641">
        <f t="shared" si="2301"/>
        <v>-1</v>
      </c>
    </row>
    <row r="73642" spans="1:3" x14ac:dyDescent="0.3">
      <c r="A73642">
        <v>2434</v>
      </c>
      <c r="B73642">
        <f t="shared" si="2300"/>
        <v>7.158823529411765</v>
      </c>
      <c r="C73642">
        <f t="shared" si="2301"/>
        <v>0.85484165685179103</v>
      </c>
    </row>
    <row r="73643" spans="1:3" x14ac:dyDescent="0.3">
      <c r="A73643">
        <v>6841</v>
      </c>
      <c r="B73643">
        <f t="shared" si="2300"/>
        <v>20.120588235294118</v>
      </c>
      <c r="C73643">
        <f t="shared" si="2301"/>
        <v>1.3036406733822945</v>
      </c>
    </row>
    <row r="73644" spans="1:3" x14ac:dyDescent="0.3">
      <c r="A73644">
        <v>132</v>
      </c>
      <c r="B73644">
        <f t="shared" si="2300"/>
        <v>0.38823529411764707</v>
      </c>
      <c r="C73644">
        <f t="shared" si="2301"/>
        <v>-0.41090498583640522</v>
      </c>
    </row>
    <row r="73645" spans="1:3" x14ac:dyDescent="0.3">
      <c r="A73645">
        <v>176</v>
      </c>
      <c r="B73645">
        <f t="shared" si="2300"/>
        <v>0.51764705882352946</v>
      </c>
      <c r="C73645">
        <f t="shared" si="2301"/>
        <v>-0.28596624922810526</v>
      </c>
    </row>
    <row r="73646" spans="1:3" x14ac:dyDescent="0.3">
      <c r="A73646">
        <v>35705</v>
      </c>
      <c r="B73646">
        <f t="shared" si="2300"/>
        <v>105.01470588235294</v>
      </c>
      <c r="C73646">
        <f t="shared" si="2301"/>
        <v>2.0212501203685322</v>
      </c>
    </row>
    <row r="73647" spans="1:3" x14ac:dyDescent="0.3">
      <c r="A73647">
        <v>9</v>
      </c>
      <c r="B73647">
        <f t="shared" si="2300"/>
        <v>2.6470588235294117E-2</v>
      </c>
      <c r="C73647">
        <f t="shared" si="2301"/>
        <v>-1.5772364076029302</v>
      </c>
    </row>
    <row r="73648" spans="1:3" x14ac:dyDescent="0.3">
      <c r="A73648">
        <v>11</v>
      </c>
      <c r="B73648">
        <f t="shared" si="2300"/>
        <v>3.2352941176470591E-2</v>
      </c>
      <c r="C73648">
        <f t="shared" si="2301"/>
        <v>-1.49008623188403</v>
      </c>
    </row>
    <row r="73649" spans="1:3" x14ac:dyDescent="0.3">
      <c r="A73649">
        <v>522</v>
      </c>
      <c r="B73649">
        <f t="shared" si="2300"/>
        <v>1.5352941176470589</v>
      </c>
      <c r="C73649">
        <f t="shared" si="2301"/>
        <v>0.18619158596000707</v>
      </c>
    </row>
    <row r="73650" spans="1:3" x14ac:dyDescent="0.3">
      <c r="A73650">
        <v>19348</v>
      </c>
      <c r="B73650">
        <f t="shared" si="2300"/>
        <v>56.905882352941177</v>
      </c>
      <c r="C73650">
        <f t="shared" si="2301"/>
        <v>1.7551571616741626</v>
      </c>
    </row>
    <row r="73651" spans="1:3" x14ac:dyDescent="0.3">
      <c r="A73651">
        <v>682</v>
      </c>
      <c r="B73651">
        <f t="shared" si="2300"/>
        <v>2.0058823529411764</v>
      </c>
      <c r="C73651">
        <f t="shared" si="2301"/>
        <v>0.30230545761422378</v>
      </c>
    </row>
    <row r="73652" spans="1:3" x14ac:dyDescent="0.3">
      <c r="A73652">
        <v>118</v>
      </c>
      <c r="B73652">
        <f t="shared" si="2300"/>
        <v>0.34705882352941175</v>
      </c>
      <c r="C73652">
        <f t="shared" si="2301"/>
        <v>-0.45959690973612977</v>
      </c>
    </row>
    <row r="73653" spans="1:3" x14ac:dyDescent="0.3">
      <c r="A73653">
        <v>88</v>
      </c>
      <c r="B73653">
        <f t="shared" si="2300"/>
        <v>0.25882352941176473</v>
      </c>
      <c r="C73653">
        <f t="shared" si="2301"/>
        <v>-0.58699624489208646</v>
      </c>
    </row>
    <row r="73654" spans="1:3" x14ac:dyDescent="0.3">
      <c r="A73654">
        <v>17238720</v>
      </c>
      <c r="B73654">
        <f t="shared" si="2300"/>
        <v>50702.117647058825</v>
      </c>
      <c r="C73654">
        <f t="shared" si="2301"/>
        <v>4.7050260986474592</v>
      </c>
    </row>
    <row r="73655" spans="1:3" x14ac:dyDescent="0.3">
      <c r="A73655">
        <v>263</v>
      </c>
      <c r="B73655">
        <f t="shared" si="2300"/>
        <v>0.77352941176470591</v>
      </c>
      <c r="C73655">
        <f t="shared" si="2301"/>
        <v>-0.11152316855249723</v>
      </c>
    </row>
    <row r="73656" spans="1:3" x14ac:dyDescent="0.3">
      <c r="A73656">
        <v>95</v>
      </c>
      <c r="B73656">
        <f t="shared" si="2300"/>
        <v>0.27941176470588236</v>
      </c>
      <c r="C73656">
        <f t="shared" si="2301"/>
        <v>-0.55375531175340731</v>
      </c>
    </row>
    <row r="73657" spans="1:3" x14ac:dyDescent="0.3">
      <c r="A73657">
        <v>4558</v>
      </c>
      <c r="B73657">
        <f t="shared" si="2300"/>
        <v>13.405882352941177</v>
      </c>
      <c r="C73657">
        <f t="shared" si="2301"/>
        <v>1.1272954038021017</v>
      </c>
    </row>
    <row r="73658" spans="1:3" x14ac:dyDescent="0.3">
      <c r="A73658">
        <v>123</v>
      </c>
      <c r="B73658">
        <f t="shared" si="2300"/>
        <v>0.36176470588235293</v>
      </c>
      <c r="C73658">
        <f t="shared" si="2301"/>
        <v>-0.44157380560285719</v>
      </c>
    </row>
    <row r="73659" spans="1:3" x14ac:dyDescent="0.3">
      <c r="A73659">
        <v>90</v>
      </c>
      <c r="B73659">
        <f t="shared" si="2300"/>
        <v>0.26470588235294118</v>
      </c>
      <c r="C73659">
        <f t="shared" si="2301"/>
        <v>-0.57723640760293027</v>
      </c>
    </row>
    <row r="73660" spans="1:3" x14ac:dyDescent="0.3">
      <c r="A73660">
        <v>272</v>
      </c>
      <c r="B73660">
        <f t="shared" si="2300"/>
        <v>0.8</v>
      </c>
      <c r="C73660">
        <f t="shared" si="2301"/>
        <v>-9.6910013008056392E-2</v>
      </c>
    </row>
    <row r="73661" spans="1:3" x14ac:dyDescent="0.3">
      <c r="A73661">
        <v>20500</v>
      </c>
      <c r="B73661">
        <f t="shared" si="2300"/>
        <v>60.294117647058826</v>
      </c>
      <c r="C73661">
        <f t="shared" si="2301"/>
        <v>1.7802749440134993</v>
      </c>
    </row>
    <row r="73662" spans="1:3" x14ac:dyDescent="0.3">
      <c r="A73662">
        <v>386</v>
      </c>
      <c r="B73662">
        <f t="shared" si="2300"/>
        <v>1.1352941176470588</v>
      </c>
      <c r="C73662">
        <f t="shared" si="2301"/>
        <v>5.5108387629499815E-2</v>
      </c>
    </row>
    <row r="73663" spans="1:3" x14ac:dyDescent="0.3">
      <c r="A73663">
        <v>410</v>
      </c>
      <c r="B73663">
        <f t="shared" si="2300"/>
        <v>1.2058823529411764</v>
      </c>
      <c r="C73663">
        <f t="shared" si="2301"/>
        <v>8.1304939677480342E-2</v>
      </c>
    </row>
    <row r="73664" spans="1:3" x14ac:dyDescent="0.3">
      <c r="A73664">
        <v>16014</v>
      </c>
      <c r="B73664">
        <f t="shared" si="2300"/>
        <v>47.1</v>
      </c>
      <c r="C73664">
        <f t="shared" si="2301"/>
        <v>1.6730209071288962</v>
      </c>
    </row>
    <row r="73665" spans="1:3" x14ac:dyDescent="0.3">
      <c r="A73665">
        <v>8867</v>
      </c>
      <c r="B73665">
        <f t="shared" si="2300"/>
        <v>26.079411764705881</v>
      </c>
      <c r="C73665">
        <f t="shared" si="2301"/>
        <v>1.4162977914224832</v>
      </c>
    </row>
    <row r="73666" spans="1:3" x14ac:dyDescent="0.3">
      <c r="A73666">
        <v>25239</v>
      </c>
      <c r="B73666">
        <f t="shared" ref="B73666:B73729" si="2302">A73666/340</f>
        <v>74.232352941176472</v>
      </c>
      <c r="C73666">
        <f t="shared" ref="C73666:C73729" si="2303">LOG10(B73666)</f>
        <v>1.8705932265930179</v>
      </c>
    </row>
    <row r="73667" spans="1:3" x14ac:dyDescent="0.3">
      <c r="A73667">
        <v>227</v>
      </c>
      <c r="B73667">
        <f t="shared" si="2302"/>
        <v>0.66764705882352937</v>
      </c>
      <c r="C73667">
        <f t="shared" si="2303"/>
        <v>-0.17545305984913243</v>
      </c>
    </row>
    <row r="73668" spans="1:3" x14ac:dyDescent="0.3">
      <c r="A73668">
        <v>512</v>
      </c>
      <c r="B73668">
        <f t="shared" si="2302"/>
        <v>1.5058823529411764</v>
      </c>
      <c r="C73668">
        <f t="shared" si="2303"/>
        <v>0.17779104393357562</v>
      </c>
    </row>
    <row r="73669" spans="1:3" x14ac:dyDescent="0.3">
      <c r="A73669">
        <v>341</v>
      </c>
      <c r="B73669">
        <f t="shared" si="2302"/>
        <v>1.0029411764705882</v>
      </c>
      <c r="C73669">
        <f t="shared" si="2303"/>
        <v>1.2754619502425922E-3</v>
      </c>
    </row>
    <row r="73670" spans="1:3" x14ac:dyDescent="0.3">
      <c r="A73670">
        <v>9117</v>
      </c>
      <c r="B73670">
        <f t="shared" si="2302"/>
        <v>26.814705882352943</v>
      </c>
      <c r="C73670">
        <f t="shared" si="2303"/>
        <v>1.4283730377573503</v>
      </c>
    </row>
    <row r="73671" spans="1:3" x14ac:dyDescent="0.3">
      <c r="A73671">
        <v>2298</v>
      </c>
      <c r="B73671">
        <f t="shared" si="2302"/>
        <v>6.7588235294117647</v>
      </c>
      <c r="C73671">
        <f t="shared" si="2303"/>
        <v>0.82987110731001124</v>
      </c>
    </row>
    <row r="73672" spans="1:3" x14ac:dyDescent="0.3">
      <c r="A73672">
        <v>56176</v>
      </c>
      <c r="B73672">
        <f t="shared" si="2302"/>
        <v>165.2235294117647</v>
      </c>
      <c r="C73672">
        <f t="shared" si="2303"/>
        <v>2.2180718950790208</v>
      </c>
    </row>
    <row r="73673" spans="1:3" x14ac:dyDescent="0.3">
      <c r="A73673">
        <v>15809</v>
      </c>
      <c r="B73673">
        <f t="shared" si="2302"/>
        <v>46.497058823529414</v>
      </c>
      <c r="C73673">
        <f t="shared" si="2303"/>
        <v>1.6674254824144772</v>
      </c>
    </row>
    <row r="73674" spans="1:3" x14ac:dyDescent="0.3">
      <c r="A73674">
        <v>59</v>
      </c>
      <c r="B73674">
        <f t="shared" si="2302"/>
        <v>0.17352941176470588</v>
      </c>
      <c r="C73674">
        <f t="shared" si="2303"/>
        <v>-0.76062690540011091</v>
      </c>
    </row>
    <row r="73675" spans="1:3" x14ac:dyDescent="0.3">
      <c r="A73675">
        <v>13</v>
      </c>
      <c r="B73675">
        <f t="shared" si="2302"/>
        <v>3.8235294117647062E-2</v>
      </c>
      <c r="C73675">
        <f t="shared" si="2303"/>
        <v>-1.4175355647354184</v>
      </c>
    </row>
    <row r="73676" spans="1:3" x14ac:dyDescent="0.3">
      <c r="A73676">
        <v>128181</v>
      </c>
      <c r="B73676">
        <f t="shared" si="2302"/>
        <v>377.00294117647059</v>
      </c>
      <c r="C73676">
        <f t="shared" si="2303"/>
        <v>2.5763447383536149</v>
      </c>
    </row>
    <row r="73677" spans="1:3" x14ac:dyDescent="0.3">
      <c r="A73677">
        <v>1180</v>
      </c>
      <c r="B73677">
        <f t="shared" si="2302"/>
        <v>3.4705882352941178</v>
      </c>
      <c r="C73677">
        <f t="shared" si="2303"/>
        <v>0.54040309026387023</v>
      </c>
    </row>
    <row r="73678" spans="1:3" x14ac:dyDescent="0.3">
      <c r="A73678">
        <v>16528</v>
      </c>
      <c r="B73678">
        <f t="shared" si="2302"/>
        <v>48.611764705882351</v>
      </c>
      <c r="C73678">
        <f t="shared" si="2303"/>
        <v>1.6867413871332901</v>
      </c>
    </row>
    <row r="73679" spans="1:3" x14ac:dyDescent="0.3">
      <c r="A73679">
        <v>576</v>
      </c>
      <c r="B73679">
        <f t="shared" si="2302"/>
        <v>1.6941176470588235</v>
      </c>
      <c r="C73679">
        <f t="shared" si="2303"/>
        <v>0.22894356638095692</v>
      </c>
    </row>
    <row r="73680" spans="1:3" x14ac:dyDescent="0.3">
      <c r="A73680" s="39">
        <v>7894000000</v>
      </c>
      <c r="B73680">
        <f t="shared" si="2302"/>
        <v>23217647.05882353</v>
      </c>
      <c r="C73680">
        <f t="shared" si="2303"/>
        <v>7.3658182050172414</v>
      </c>
    </row>
    <row r="73681" spans="1:3" x14ac:dyDescent="0.3">
      <c r="A73681">
        <v>7543</v>
      </c>
      <c r="B73681">
        <f t="shared" si="2302"/>
        <v>22.185294117647057</v>
      </c>
      <c r="C73681">
        <f t="shared" si="2303"/>
        <v>1.3460651906736889</v>
      </c>
    </row>
    <row r="73682" spans="1:3" x14ac:dyDescent="0.3">
      <c r="A73682">
        <v>579629</v>
      </c>
      <c r="B73682">
        <f t="shared" si="2302"/>
        <v>1704.7911764705882</v>
      </c>
      <c r="C73682">
        <f t="shared" si="2303"/>
        <v>3.2316711889233845</v>
      </c>
    </row>
    <row r="73683" spans="1:3" x14ac:dyDescent="0.3">
      <c r="A73683">
        <v>9872</v>
      </c>
      <c r="B73683">
        <f t="shared" si="2302"/>
        <v>29.035294117647059</v>
      </c>
      <c r="C73683">
        <f t="shared" si="2303"/>
        <v>1.4629262296469114</v>
      </c>
    </row>
    <row r="73684" spans="1:3" x14ac:dyDescent="0.3">
      <c r="A73684">
        <v>1124</v>
      </c>
      <c r="B73684">
        <f t="shared" si="2302"/>
        <v>3.3058823529411763</v>
      </c>
      <c r="C73684">
        <f t="shared" si="2303"/>
        <v>0.51928739419078718</v>
      </c>
    </row>
    <row r="73685" spans="1:3" x14ac:dyDescent="0.3">
      <c r="A73685">
        <v>125</v>
      </c>
      <c r="B73685">
        <f t="shared" si="2302"/>
        <v>0.36764705882352944</v>
      </c>
      <c r="C73685">
        <f t="shared" si="2303"/>
        <v>-0.43456890403419868</v>
      </c>
    </row>
    <row r="73686" spans="1:3" x14ac:dyDescent="0.3">
      <c r="A73686">
        <v>548</v>
      </c>
      <c r="B73686">
        <f t="shared" si="2302"/>
        <v>1.611764705882353</v>
      </c>
      <c r="C73686">
        <f t="shared" si="2303"/>
        <v>0.20730164144211405</v>
      </c>
    </row>
    <row r="73687" spans="1:3" x14ac:dyDescent="0.3">
      <c r="A73687">
        <v>119</v>
      </c>
      <c r="B73687">
        <f t="shared" si="2302"/>
        <v>0.35</v>
      </c>
      <c r="C73687">
        <f t="shared" si="2303"/>
        <v>-0.45593195564972439</v>
      </c>
    </row>
    <row r="73688" spans="1:3" x14ac:dyDescent="0.3">
      <c r="A73688">
        <v>92</v>
      </c>
      <c r="B73688">
        <f t="shared" si="2302"/>
        <v>0.27058823529411763</v>
      </c>
      <c r="C73688">
        <f t="shared" si="2303"/>
        <v>-0.5676910896966999</v>
      </c>
    </row>
    <row r="73689" spans="1:3" x14ac:dyDescent="0.3">
      <c r="A73689">
        <v>17</v>
      </c>
      <c r="B73689">
        <f t="shared" si="2302"/>
        <v>0.05</v>
      </c>
      <c r="C73689">
        <f t="shared" si="2303"/>
        <v>-1.3010299956639813</v>
      </c>
    </row>
    <row r="73690" spans="1:3" x14ac:dyDescent="0.3">
      <c r="A73690">
        <v>13401</v>
      </c>
      <c r="B73690">
        <f t="shared" si="2302"/>
        <v>39.414705882352941</v>
      </c>
      <c r="C73690">
        <f t="shared" si="2303"/>
        <v>1.595658290149246</v>
      </c>
    </row>
    <row r="73691" spans="1:3" x14ac:dyDescent="0.3">
      <c r="A73691">
        <v>10</v>
      </c>
      <c r="B73691">
        <f t="shared" si="2302"/>
        <v>2.9411764705882353E-2</v>
      </c>
      <c r="C73691">
        <f t="shared" si="2303"/>
        <v>-1.5314789170422551</v>
      </c>
    </row>
    <row r="73692" spans="1:3" x14ac:dyDescent="0.3">
      <c r="A73692">
        <v>12</v>
      </c>
      <c r="B73692">
        <f t="shared" si="2302"/>
        <v>3.5294117647058823E-2</v>
      </c>
      <c r="C73692">
        <f t="shared" si="2303"/>
        <v>-1.4522976709946303</v>
      </c>
    </row>
    <row r="73693" spans="1:3" x14ac:dyDescent="0.3">
      <c r="A73693">
        <v>93012747</v>
      </c>
      <c r="B73693">
        <f t="shared" si="2302"/>
        <v>273566.90294117649</v>
      </c>
      <c r="C73693">
        <f t="shared" si="2303"/>
        <v>5.4370635537955962</v>
      </c>
    </row>
    <row r="73694" spans="1:3" x14ac:dyDescent="0.3">
      <c r="A73694">
        <v>4</v>
      </c>
      <c r="B73694">
        <f t="shared" si="2302"/>
        <v>1.1764705882352941E-2</v>
      </c>
      <c r="C73694">
        <f t="shared" si="2303"/>
        <v>-1.9294189257142926</v>
      </c>
    </row>
    <row r="73695" spans="1:3" x14ac:dyDescent="0.3">
      <c r="A73695">
        <v>48</v>
      </c>
      <c r="B73695">
        <f t="shared" si="2302"/>
        <v>0.14117647058823529</v>
      </c>
      <c r="C73695">
        <f t="shared" si="2303"/>
        <v>-0.85023767966666797</v>
      </c>
    </row>
    <row r="73696" spans="1:3" x14ac:dyDescent="0.3">
      <c r="A73696">
        <v>477891</v>
      </c>
      <c r="B73696">
        <f t="shared" si="2302"/>
        <v>1405.5617647058823</v>
      </c>
      <c r="C73696">
        <f t="shared" si="2303"/>
        <v>3.1478499345977222</v>
      </c>
    </row>
    <row r="73697" spans="1:3" x14ac:dyDescent="0.3">
      <c r="A73697">
        <v>103</v>
      </c>
      <c r="B73697">
        <f t="shared" si="2302"/>
        <v>0.30294117647058821</v>
      </c>
      <c r="C73697">
        <f t="shared" si="2303"/>
        <v>-0.5186416923370829</v>
      </c>
    </row>
    <row r="73698" spans="1:3" x14ac:dyDescent="0.3">
      <c r="A73698">
        <v>168</v>
      </c>
      <c r="B73698">
        <f t="shared" si="2302"/>
        <v>0.49411764705882355</v>
      </c>
      <c r="C73698">
        <f t="shared" si="2303"/>
        <v>-0.30616963531639224</v>
      </c>
    </row>
    <row r="73699" spans="1:3" x14ac:dyDescent="0.3">
      <c r="A73699" s="39">
        <v>5327000000</v>
      </c>
      <c r="B73699">
        <f t="shared" si="2302"/>
        <v>15667647.05882353</v>
      </c>
      <c r="C73699">
        <f t="shared" si="2303"/>
        <v>7.1950037797425743</v>
      </c>
    </row>
    <row r="73700" spans="1:3" x14ac:dyDescent="0.3">
      <c r="A73700">
        <v>1312</v>
      </c>
      <c r="B73700">
        <f t="shared" si="2302"/>
        <v>3.8588235294117648</v>
      </c>
      <c r="C73700">
        <f t="shared" si="2303"/>
        <v>0.58645491799738636</v>
      </c>
    </row>
    <row r="73701" spans="1:3" x14ac:dyDescent="0.3">
      <c r="A73701">
        <v>13</v>
      </c>
      <c r="B73701">
        <f t="shared" si="2302"/>
        <v>3.8235294117647062E-2</v>
      </c>
      <c r="C73701">
        <f t="shared" si="2303"/>
        <v>-1.4175355647354184</v>
      </c>
    </row>
    <row r="73702" spans="1:3" x14ac:dyDescent="0.3">
      <c r="A73702">
        <v>9</v>
      </c>
      <c r="B73702">
        <f t="shared" si="2302"/>
        <v>2.6470588235294117E-2</v>
      </c>
      <c r="C73702">
        <f t="shared" si="2303"/>
        <v>-1.5772364076029302</v>
      </c>
    </row>
    <row r="73703" spans="1:3" x14ac:dyDescent="0.3">
      <c r="A73703">
        <v>19007</v>
      </c>
      <c r="B73703">
        <f t="shared" si="2302"/>
        <v>55.902941176470591</v>
      </c>
      <c r="C73703">
        <f t="shared" si="2303"/>
        <v>1.7474346576737068</v>
      </c>
    </row>
    <row r="73704" spans="1:3" x14ac:dyDescent="0.3">
      <c r="A73704">
        <v>639</v>
      </c>
      <c r="B73704">
        <f t="shared" si="2302"/>
        <v>1.8794117647058823</v>
      </c>
      <c r="C73704">
        <f t="shared" si="2303"/>
        <v>0.27402194111614503</v>
      </c>
    </row>
    <row r="73705" spans="1:3" x14ac:dyDescent="0.3">
      <c r="A73705">
        <v>66</v>
      </c>
      <c r="B73705">
        <f t="shared" si="2302"/>
        <v>0.19411764705882353</v>
      </c>
      <c r="C73705">
        <f t="shared" si="2303"/>
        <v>-0.71193498150038648</v>
      </c>
    </row>
    <row r="73706" spans="1:3" x14ac:dyDescent="0.3">
      <c r="A73706">
        <v>130</v>
      </c>
      <c r="B73706">
        <f t="shared" si="2302"/>
        <v>0.38235294117647056</v>
      </c>
      <c r="C73706">
        <f t="shared" si="2303"/>
        <v>-0.41753556473541836</v>
      </c>
    </row>
    <row r="73707" spans="1:3" x14ac:dyDescent="0.3">
      <c r="A73707">
        <v>180534</v>
      </c>
      <c r="B73707">
        <f t="shared" si="2302"/>
        <v>530.98235294117649</v>
      </c>
      <c r="C73707">
        <f t="shared" si="2303"/>
        <v>2.7250800876584496</v>
      </c>
    </row>
    <row r="73708" spans="1:3" x14ac:dyDescent="0.3">
      <c r="A73708">
        <v>1181</v>
      </c>
      <c r="B73708">
        <f t="shared" si="2302"/>
        <v>3.473529411764706</v>
      </c>
      <c r="C73708">
        <f t="shared" si="2303"/>
        <v>0.54077098057125972</v>
      </c>
    </row>
    <row r="73709" spans="1:3" x14ac:dyDescent="0.3">
      <c r="A73709">
        <v>2978</v>
      </c>
      <c r="B73709">
        <f t="shared" si="2302"/>
        <v>8.7588235294117656</v>
      </c>
      <c r="C73709">
        <f t="shared" si="2303"/>
        <v>0.94244577637390226</v>
      </c>
    </row>
    <row r="73710" spans="1:3" x14ac:dyDescent="0.3">
      <c r="A73710">
        <v>2</v>
      </c>
      <c r="B73710">
        <f t="shared" si="2302"/>
        <v>5.8823529411764705E-3</v>
      </c>
      <c r="C73710">
        <f t="shared" si="2303"/>
        <v>-2.2304489213782741</v>
      </c>
    </row>
    <row r="73711" spans="1:3" x14ac:dyDescent="0.3">
      <c r="A73711">
        <v>156062</v>
      </c>
      <c r="B73711">
        <f t="shared" si="2302"/>
        <v>459.00588235294117</v>
      </c>
      <c r="C73711">
        <f t="shared" si="2303"/>
        <v>2.6618182512389024</v>
      </c>
    </row>
    <row r="73712" spans="1:3" x14ac:dyDescent="0.3">
      <c r="A73712">
        <v>392</v>
      </c>
      <c r="B73712">
        <f t="shared" si="2302"/>
        <v>1.1529411764705881</v>
      </c>
      <c r="C73712">
        <f t="shared" si="2303"/>
        <v>6.1807149978202088E-2</v>
      </c>
    </row>
    <row r="73713" spans="1:3" x14ac:dyDescent="0.3">
      <c r="A73713">
        <v>385174</v>
      </c>
      <c r="B73713">
        <f t="shared" si="2302"/>
        <v>1132.8647058823528</v>
      </c>
      <c r="C73713">
        <f t="shared" si="2303"/>
        <v>3.0541780466708195</v>
      </c>
    </row>
    <row r="73714" spans="1:3" x14ac:dyDescent="0.3">
      <c r="A73714">
        <v>35737</v>
      </c>
      <c r="B73714">
        <f t="shared" si="2302"/>
        <v>105.10882352941177</v>
      </c>
      <c r="C73714">
        <f t="shared" si="2303"/>
        <v>2.0216391751080502</v>
      </c>
    </row>
    <row r="73715" spans="1:3" x14ac:dyDescent="0.3">
      <c r="A73715">
        <v>134</v>
      </c>
      <c r="B73715">
        <f t="shared" si="2302"/>
        <v>0.39411764705882352</v>
      </c>
      <c r="C73715">
        <f t="shared" si="2303"/>
        <v>-0.40437411867744749</v>
      </c>
    </row>
    <row r="73716" spans="1:3" x14ac:dyDescent="0.3">
      <c r="A73716">
        <v>109</v>
      </c>
      <c r="B73716">
        <f t="shared" si="2302"/>
        <v>0.32058823529411767</v>
      </c>
      <c r="C73716">
        <f t="shared" si="2303"/>
        <v>-0.49405241910163145</v>
      </c>
    </row>
    <row r="73717" spans="1:3" x14ac:dyDescent="0.3">
      <c r="A73717">
        <v>2152054</v>
      </c>
      <c r="B73717">
        <f t="shared" si="2302"/>
        <v>6329.5705882352941</v>
      </c>
      <c r="C73717">
        <f t="shared" si="2303"/>
        <v>3.8013742475393593</v>
      </c>
    </row>
    <row r="73718" spans="1:3" x14ac:dyDescent="0.3">
      <c r="A73718">
        <v>54</v>
      </c>
      <c r="B73718">
        <f t="shared" si="2302"/>
        <v>0.1588235294117647</v>
      </c>
      <c r="C73718">
        <f t="shared" si="2303"/>
        <v>-0.79908515721928663</v>
      </c>
    </row>
    <row r="73719" spans="1:3" x14ac:dyDescent="0.3">
      <c r="A73719">
        <v>74</v>
      </c>
      <c r="B73719">
        <f t="shared" si="2302"/>
        <v>0.21764705882352942</v>
      </c>
      <c r="C73719">
        <f t="shared" si="2303"/>
        <v>-0.6622471973112789</v>
      </c>
    </row>
    <row r="73720" spans="1:3" x14ac:dyDescent="0.3">
      <c r="A73720">
        <v>27529</v>
      </c>
      <c r="B73720">
        <f t="shared" si="2302"/>
        <v>80.96764705882353</v>
      </c>
      <c r="C73720">
        <f t="shared" si="2303"/>
        <v>1.9083115187473791</v>
      </c>
    </row>
    <row r="73721" spans="1:3" x14ac:dyDescent="0.3">
      <c r="A73721">
        <v>137</v>
      </c>
      <c r="B73721">
        <f t="shared" si="2302"/>
        <v>0.40294117647058825</v>
      </c>
      <c r="C73721">
        <f t="shared" si="2303"/>
        <v>-0.39475834988584835</v>
      </c>
    </row>
    <row r="73722" spans="1:3" x14ac:dyDescent="0.3">
      <c r="A73722">
        <v>2184</v>
      </c>
      <c r="B73722">
        <f t="shared" si="2302"/>
        <v>6.4235294117647062</v>
      </c>
      <c r="C73722">
        <f t="shared" si="2303"/>
        <v>0.80777371699044453</v>
      </c>
    </row>
    <row r="73723" spans="1:3" x14ac:dyDescent="0.3">
      <c r="A73723">
        <v>584935</v>
      </c>
      <c r="B73723">
        <f t="shared" si="2302"/>
        <v>1720.3970588235295</v>
      </c>
      <c r="C73723">
        <f t="shared" si="2303"/>
        <v>3.2356286914164629</v>
      </c>
    </row>
    <row r="73724" spans="1:3" x14ac:dyDescent="0.3">
      <c r="A73724">
        <v>226837</v>
      </c>
      <c r="B73724">
        <f t="shared" si="2302"/>
        <v>667.16764705882349</v>
      </c>
      <c r="C73724">
        <f t="shared" si="2303"/>
        <v>2.8242349779107059</v>
      </c>
    </row>
    <row r="73725" spans="1:3" x14ac:dyDescent="0.3">
      <c r="A73725">
        <v>719827</v>
      </c>
      <c r="B73725">
        <f t="shared" si="2302"/>
        <v>2117.1382352941177</v>
      </c>
      <c r="C73725">
        <f t="shared" si="2303"/>
        <v>3.3257492155373409</v>
      </c>
    </row>
    <row r="73726" spans="1:3" x14ac:dyDescent="0.3">
      <c r="A73726">
        <v>548</v>
      </c>
      <c r="B73726">
        <f t="shared" si="2302"/>
        <v>1.611764705882353</v>
      </c>
      <c r="C73726">
        <f t="shared" si="2303"/>
        <v>0.20730164144211405</v>
      </c>
    </row>
    <row r="73727" spans="1:3" x14ac:dyDescent="0.3">
      <c r="A73727">
        <v>14558</v>
      </c>
      <c r="B73727">
        <f t="shared" si="2302"/>
        <v>42.817647058823532</v>
      </c>
      <c r="C73727">
        <f t="shared" si="2303"/>
        <v>1.6316227980017204</v>
      </c>
    </row>
    <row r="73728" spans="1:3" x14ac:dyDescent="0.3">
      <c r="A73728">
        <v>269780</v>
      </c>
      <c r="B73728">
        <f t="shared" si="2302"/>
        <v>793.47058823529414</v>
      </c>
      <c r="C73728">
        <f t="shared" si="2303"/>
        <v>2.8995308332914358</v>
      </c>
    </row>
    <row r="73729" spans="1:3" x14ac:dyDescent="0.3">
      <c r="A73729">
        <v>26668</v>
      </c>
      <c r="B73729">
        <f t="shared" si="2302"/>
        <v>78.435294117647061</v>
      </c>
      <c r="C73729">
        <f t="shared" si="2303"/>
        <v>1.8945115294112711</v>
      </c>
    </row>
    <row r="73730" spans="1:3" x14ac:dyDescent="0.3">
      <c r="A73730">
        <v>154</v>
      </c>
      <c r="B73730">
        <f t="shared" ref="B73730:B73793" si="2304">A73730/340</f>
        <v>0.45294117647058824</v>
      </c>
      <c r="C73730">
        <f t="shared" ref="C73730:C73793" si="2305">LOG10(B73730)</f>
        <v>-0.34395819620579204</v>
      </c>
    </row>
    <row r="73731" spans="1:3" x14ac:dyDescent="0.3">
      <c r="A73731">
        <v>3</v>
      </c>
      <c r="B73731">
        <f t="shared" si="2304"/>
        <v>8.8235294117647058E-3</v>
      </c>
      <c r="C73731">
        <f t="shared" si="2305"/>
        <v>-2.0543576623225928</v>
      </c>
    </row>
    <row r="73732" spans="1:3" x14ac:dyDescent="0.3">
      <c r="A73732">
        <v>9</v>
      </c>
      <c r="B73732">
        <f t="shared" si="2304"/>
        <v>2.6470588235294117E-2</v>
      </c>
      <c r="C73732">
        <f t="shared" si="2305"/>
        <v>-1.5772364076029302</v>
      </c>
    </row>
    <row r="73733" spans="1:3" x14ac:dyDescent="0.3">
      <c r="A73733">
        <v>135</v>
      </c>
      <c r="B73733">
        <f t="shared" si="2304"/>
        <v>0.39705882352941174</v>
      </c>
      <c r="C73733">
        <f t="shared" si="2305"/>
        <v>-0.40114514854724903</v>
      </c>
    </row>
    <row r="73734" spans="1:3" x14ac:dyDescent="0.3">
      <c r="A73734">
        <v>7</v>
      </c>
      <c r="B73734">
        <f t="shared" si="2304"/>
        <v>2.0588235294117647E-2</v>
      </c>
      <c r="C73734">
        <f t="shared" si="2305"/>
        <v>-1.6863808770279982</v>
      </c>
    </row>
    <row r="73735" spans="1:3" x14ac:dyDescent="0.3">
      <c r="A73735" s="39">
        <v>340000000000</v>
      </c>
      <c r="B73735">
        <f t="shared" si="2304"/>
        <v>1000000000</v>
      </c>
      <c r="C73735">
        <f t="shared" si="2305"/>
        <v>9</v>
      </c>
    </row>
    <row r="73736" spans="1:3" x14ac:dyDescent="0.3">
      <c r="A73736">
        <v>71</v>
      </c>
      <c r="B73736">
        <f t="shared" si="2304"/>
        <v>0.20882352941176471</v>
      </c>
      <c r="C73736">
        <f t="shared" si="2305"/>
        <v>-0.68022056832317979</v>
      </c>
    </row>
    <row r="73737" spans="1:3" x14ac:dyDescent="0.3">
      <c r="A73737">
        <v>331</v>
      </c>
      <c r="B73737">
        <f t="shared" si="2304"/>
        <v>0.97352941176470587</v>
      </c>
      <c r="C73737">
        <f t="shared" si="2305"/>
        <v>-1.1650923266536392E-2</v>
      </c>
    </row>
    <row r="73738" spans="1:3" x14ac:dyDescent="0.3">
      <c r="A73738">
        <v>26</v>
      </c>
      <c r="B73738">
        <f t="shared" si="2304"/>
        <v>7.6470588235294124E-2</v>
      </c>
      <c r="C73738">
        <f t="shared" si="2305"/>
        <v>-1.1165055690714372</v>
      </c>
    </row>
    <row r="73739" spans="1:3" x14ac:dyDescent="0.3">
      <c r="A73739">
        <v>196</v>
      </c>
      <c r="B73739">
        <f t="shared" si="2304"/>
        <v>0.57647058823529407</v>
      </c>
      <c r="C73739">
        <f t="shared" si="2305"/>
        <v>-0.23922284568577912</v>
      </c>
    </row>
    <row r="73740" spans="1:3" x14ac:dyDescent="0.3">
      <c r="A73740">
        <v>3680567</v>
      </c>
      <c r="B73740">
        <f t="shared" si="2304"/>
        <v>10825.197058823529</v>
      </c>
      <c r="C73740">
        <f t="shared" si="2305"/>
        <v>4.0344358108711962</v>
      </c>
    </row>
    <row r="73741" spans="1:3" x14ac:dyDescent="0.3">
      <c r="A73741">
        <v>270</v>
      </c>
      <c r="B73741">
        <f t="shared" si="2304"/>
        <v>0.79411764705882348</v>
      </c>
      <c r="C73741">
        <f t="shared" si="2305"/>
        <v>-0.10011515288326783</v>
      </c>
    </row>
    <row r="73742" spans="1:3" x14ac:dyDescent="0.3">
      <c r="A73742">
        <v>2</v>
      </c>
      <c r="B73742">
        <f t="shared" si="2304"/>
        <v>5.8823529411764705E-3</v>
      </c>
      <c r="C73742">
        <f t="shared" si="2305"/>
        <v>-2.2304489213782741</v>
      </c>
    </row>
    <row r="73743" spans="1:3" x14ac:dyDescent="0.3">
      <c r="A73743">
        <v>390</v>
      </c>
      <c r="B73743">
        <f t="shared" si="2304"/>
        <v>1.1470588235294117</v>
      </c>
      <c r="C73743">
        <f t="shared" si="2305"/>
        <v>5.9585689984244052E-2</v>
      </c>
    </row>
    <row r="73744" spans="1:3" x14ac:dyDescent="0.3">
      <c r="A73744">
        <v>1214</v>
      </c>
      <c r="B73744">
        <f t="shared" si="2304"/>
        <v>3.5705882352941178</v>
      </c>
      <c r="C73744">
        <f t="shared" si="2305"/>
        <v>0.55273976969698368</v>
      </c>
    </row>
    <row r="73745" spans="1:3" x14ac:dyDescent="0.3">
      <c r="A73745">
        <v>17353</v>
      </c>
      <c r="B73745">
        <f t="shared" si="2304"/>
        <v>51.038235294117648</v>
      </c>
      <c r="C73745">
        <f t="shared" si="2305"/>
        <v>1.7078956497398232</v>
      </c>
    </row>
    <row r="73746" spans="1:3" x14ac:dyDescent="0.3">
      <c r="A73746">
        <v>60</v>
      </c>
      <c r="B73746">
        <f t="shared" si="2304"/>
        <v>0.17647058823529413</v>
      </c>
      <c r="C73746">
        <f t="shared" si="2305"/>
        <v>-0.75332766665861151</v>
      </c>
    </row>
    <row r="73747" spans="1:3" x14ac:dyDescent="0.3">
      <c r="A73747">
        <v>30</v>
      </c>
      <c r="B73747">
        <f t="shared" si="2304"/>
        <v>8.8235294117647065E-2</v>
      </c>
      <c r="C73747">
        <f t="shared" si="2305"/>
        <v>-1.0543576623225928</v>
      </c>
    </row>
    <row r="73748" spans="1:3" x14ac:dyDescent="0.3">
      <c r="A73748">
        <v>16</v>
      </c>
      <c r="B73748">
        <f t="shared" si="2304"/>
        <v>4.7058823529411764E-2</v>
      </c>
      <c r="C73748">
        <f t="shared" si="2305"/>
        <v>-1.3273589343863303</v>
      </c>
    </row>
    <row r="73749" spans="1:3" x14ac:dyDescent="0.3">
      <c r="A73749">
        <v>308</v>
      </c>
      <c r="B73749">
        <f t="shared" si="2304"/>
        <v>0.90588235294117647</v>
      </c>
      <c r="C73749">
        <f t="shared" si="2305"/>
        <v>-4.292820054181086E-2</v>
      </c>
    </row>
    <row r="73750" spans="1:3" x14ac:dyDescent="0.3">
      <c r="A73750">
        <v>689</v>
      </c>
      <c r="B73750">
        <f t="shared" si="2304"/>
        <v>2.026470588235294</v>
      </c>
      <c r="C73750">
        <f t="shared" si="2305"/>
        <v>0.30674030486537068</v>
      </c>
    </row>
    <row r="73751" spans="1:3" x14ac:dyDescent="0.3">
      <c r="A73751">
        <v>144</v>
      </c>
      <c r="B73751">
        <f t="shared" si="2304"/>
        <v>0.42352941176470588</v>
      </c>
      <c r="C73751">
        <f t="shared" si="2305"/>
        <v>-0.37311642494700548</v>
      </c>
    </row>
    <row r="73752" spans="1:3" x14ac:dyDescent="0.3">
      <c r="A73752">
        <v>21525427</v>
      </c>
      <c r="B73752">
        <f t="shared" si="2304"/>
        <v>63310.079411764709</v>
      </c>
      <c r="C73752">
        <f t="shared" si="2305"/>
        <v>4.8014728582706354</v>
      </c>
    </row>
    <row r="73753" spans="1:3" x14ac:dyDescent="0.3">
      <c r="A73753">
        <v>15</v>
      </c>
      <c r="B73753">
        <f t="shared" si="2304"/>
        <v>4.4117647058823532E-2</v>
      </c>
      <c r="C73753">
        <f t="shared" si="2305"/>
        <v>-1.3553876579865738</v>
      </c>
    </row>
    <row r="73754" spans="1:3" x14ac:dyDescent="0.3">
      <c r="A73754">
        <v>5407</v>
      </c>
      <c r="B73754">
        <f t="shared" si="2304"/>
        <v>15.902941176470588</v>
      </c>
      <c r="C73754">
        <f t="shared" si="2305"/>
        <v>1.2014774525333696</v>
      </c>
    </row>
    <row r="73755" spans="1:3" x14ac:dyDescent="0.3">
      <c r="A73755">
        <v>7</v>
      </c>
      <c r="B73755">
        <f t="shared" si="2304"/>
        <v>2.0588235294117647E-2</v>
      </c>
      <c r="C73755">
        <f t="shared" si="2305"/>
        <v>-1.6863808770279982</v>
      </c>
    </row>
    <row r="73756" spans="1:3" x14ac:dyDescent="0.3">
      <c r="A73756">
        <v>3047</v>
      </c>
      <c r="B73756">
        <f t="shared" si="2304"/>
        <v>8.9617647058823522</v>
      </c>
      <c r="C73756">
        <f t="shared" si="2305"/>
        <v>0.95239353718041841</v>
      </c>
    </row>
    <row r="73757" spans="1:3" x14ac:dyDescent="0.3">
      <c r="A73757">
        <v>34</v>
      </c>
      <c r="B73757">
        <f t="shared" si="2304"/>
        <v>0.1</v>
      </c>
      <c r="C73757">
        <f t="shared" si="2305"/>
        <v>-1</v>
      </c>
    </row>
    <row r="73758" spans="1:3" x14ac:dyDescent="0.3">
      <c r="A73758">
        <v>3884</v>
      </c>
      <c r="B73758">
        <f t="shared" si="2304"/>
        <v>11.423529411764706</v>
      </c>
      <c r="C73758">
        <f t="shared" si="2305"/>
        <v>1.0578003041937121</v>
      </c>
    </row>
    <row r="73759" spans="1:3" x14ac:dyDescent="0.3">
      <c r="A73759">
        <v>881</v>
      </c>
      <c r="B73759">
        <f t="shared" si="2304"/>
        <v>2.5911764705882354</v>
      </c>
      <c r="C73759">
        <f t="shared" si="2305"/>
        <v>0.41349699136979279</v>
      </c>
    </row>
    <row r="73760" spans="1:3" x14ac:dyDescent="0.3">
      <c r="A73760">
        <v>370</v>
      </c>
      <c r="B73760">
        <f t="shared" si="2304"/>
        <v>1.088235294117647</v>
      </c>
      <c r="C73760">
        <f t="shared" si="2305"/>
        <v>3.6722807024739838E-2</v>
      </c>
    </row>
    <row r="73761" spans="1:3" x14ac:dyDescent="0.3">
      <c r="A73761">
        <v>144</v>
      </c>
      <c r="B73761">
        <f t="shared" si="2304"/>
        <v>0.42352941176470588</v>
      </c>
      <c r="C73761">
        <f t="shared" si="2305"/>
        <v>-0.37311642494700548</v>
      </c>
    </row>
    <row r="73762" spans="1:3" x14ac:dyDescent="0.3">
      <c r="A73762">
        <v>100769</v>
      </c>
      <c r="B73762">
        <f t="shared" si="2304"/>
        <v>296.37941176470588</v>
      </c>
      <c r="C73762">
        <f t="shared" si="2305"/>
        <v>2.4718480317380176</v>
      </c>
    </row>
    <row r="73763" spans="1:3" x14ac:dyDescent="0.3">
      <c r="A73763">
        <v>235</v>
      </c>
      <c r="B73763">
        <f t="shared" si="2304"/>
        <v>0.69117647058823528</v>
      </c>
      <c r="C73763">
        <f t="shared" si="2305"/>
        <v>-0.16041105477051887</v>
      </c>
    </row>
    <row r="73764" spans="1:3" x14ac:dyDescent="0.3">
      <c r="A73764">
        <v>83208716</v>
      </c>
      <c r="B73764">
        <f t="shared" si="2304"/>
        <v>244731.51764705882</v>
      </c>
      <c r="C73764">
        <f t="shared" si="2305"/>
        <v>5.3886899033884239</v>
      </c>
    </row>
    <row r="73765" spans="1:3" x14ac:dyDescent="0.3">
      <c r="A73765">
        <v>673</v>
      </c>
      <c r="B73765">
        <f t="shared" si="2304"/>
        <v>1.9794117647058824</v>
      </c>
      <c r="C73765">
        <f t="shared" si="2305"/>
        <v>0.29653614718172172</v>
      </c>
    </row>
    <row r="73766" spans="1:3" x14ac:dyDescent="0.3">
      <c r="A73766">
        <v>40039</v>
      </c>
      <c r="B73766">
        <f t="shared" si="2304"/>
        <v>117.76176470588236</v>
      </c>
      <c r="C73766">
        <f t="shared" si="2305"/>
        <v>2.0710043051140454</v>
      </c>
    </row>
    <row r="73767" spans="1:3" x14ac:dyDescent="0.3">
      <c r="A73767">
        <v>13126</v>
      </c>
      <c r="B73767">
        <f t="shared" si="2304"/>
        <v>38.60588235294118</v>
      </c>
      <c r="C73767">
        <f t="shared" si="2305"/>
        <v>1.5866534828786492</v>
      </c>
    </row>
    <row r="73768" spans="1:3" x14ac:dyDescent="0.3">
      <c r="A73768">
        <v>74</v>
      </c>
      <c r="B73768">
        <f t="shared" si="2304"/>
        <v>0.21764705882352942</v>
      </c>
      <c r="C73768">
        <f t="shared" si="2305"/>
        <v>-0.6622471973112789</v>
      </c>
    </row>
    <row r="73769" spans="1:3" x14ac:dyDescent="0.3">
      <c r="A73769">
        <v>3531</v>
      </c>
      <c r="B73769">
        <f t="shared" si="2304"/>
        <v>10.385294117647058</v>
      </c>
      <c r="C73769">
        <f t="shared" si="2305"/>
        <v>1.0164188005208419</v>
      </c>
    </row>
    <row r="73770" spans="1:3" x14ac:dyDescent="0.3">
      <c r="A73770">
        <v>25</v>
      </c>
      <c r="B73770">
        <f t="shared" si="2304"/>
        <v>7.3529411764705885E-2</v>
      </c>
      <c r="C73770">
        <f t="shared" si="2305"/>
        <v>-1.1335389083702174</v>
      </c>
    </row>
    <row r="73771" spans="1:3" x14ac:dyDescent="0.3">
      <c r="A73771">
        <v>22</v>
      </c>
      <c r="B73771">
        <f t="shared" si="2304"/>
        <v>6.4705882352941183E-2</v>
      </c>
      <c r="C73771">
        <f t="shared" si="2305"/>
        <v>-1.1890562362200487</v>
      </c>
    </row>
    <row r="73772" spans="1:3" x14ac:dyDescent="0.3">
      <c r="A73772">
        <v>829</v>
      </c>
      <c r="B73772">
        <f t="shared" si="2304"/>
        <v>2.4382352941176473</v>
      </c>
      <c r="C73772">
        <f t="shared" si="2305"/>
        <v>0.38707561350801845</v>
      </c>
    </row>
    <row r="73773" spans="1:3" x14ac:dyDescent="0.3">
      <c r="A73773">
        <v>43</v>
      </c>
      <c r="B73773">
        <f t="shared" si="2304"/>
        <v>0.12647058823529411</v>
      </c>
      <c r="C73773">
        <f t="shared" si="2305"/>
        <v>-0.89801046146266861</v>
      </c>
    </row>
    <row r="73774" spans="1:3" x14ac:dyDescent="0.3">
      <c r="A73774">
        <v>115</v>
      </c>
      <c r="B73774">
        <f t="shared" si="2304"/>
        <v>0.33823529411764708</v>
      </c>
      <c r="C73774">
        <f t="shared" si="2305"/>
        <v>-0.47078107668864344</v>
      </c>
    </row>
    <row r="73775" spans="1:3" x14ac:dyDescent="0.3">
      <c r="A73775">
        <v>17</v>
      </c>
      <c r="B73775">
        <f t="shared" si="2304"/>
        <v>0.05</v>
      </c>
      <c r="C73775">
        <f t="shared" si="2305"/>
        <v>-1.3010299956639813</v>
      </c>
    </row>
    <row r="73776" spans="1:3" x14ac:dyDescent="0.3">
      <c r="A73776">
        <v>24</v>
      </c>
      <c r="B73776">
        <f t="shared" si="2304"/>
        <v>7.0588235294117646E-2</v>
      </c>
      <c r="C73776">
        <f t="shared" si="2305"/>
        <v>-1.151267675330649</v>
      </c>
    </row>
    <row r="73777" spans="1:3" x14ac:dyDescent="0.3">
      <c r="A73777">
        <v>15930</v>
      </c>
      <c r="B73777">
        <f t="shared" si="2304"/>
        <v>46.852941176470587</v>
      </c>
      <c r="C73777">
        <f t="shared" si="2305"/>
        <v>1.6707368587588765</v>
      </c>
    </row>
    <row r="73778" spans="1:3" x14ac:dyDescent="0.3">
      <c r="A73778">
        <v>93004</v>
      </c>
      <c r="B73778">
        <f t="shared" si="2304"/>
        <v>273.54117647058825</v>
      </c>
      <c r="C73778">
        <f t="shared" si="2305"/>
        <v>2.4370227104425406</v>
      </c>
    </row>
    <row r="73779" spans="1:3" x14ac:dyDescent="0.3">
      <c r="A73779">
        <v>8</v>
      </c>
      <c r="B73779">
        <f t="shared" si="2304"/>
        <v>2.3529411764705882E-2</v>
      </c>
      <c r="C73779">
        <f t="shared" si="2305"/>
        <v>-1.6283889300503116</v>
      </c>
    </row>
    <row r="73780" spans="1:3" x14ac:dyDescent="0.3">
      <c r="A73780">
        <v>308330</v>
      </c>
      <c r="B73780">
        <f t="shared" si="2304"/>
        <v>906.85294117647061</v>
      </c>
      <c r="C73780">
        <f t="shared" si="2305"/>
        <v>2.9575368658762562</v>
      </c>
    </row>
    <row r="73781" spans="1:3" x14ac:dyDescent="0.3">
      <c r="A73781">
        <v>7139</v>
      </c>
      <c r="B73781">
        <f t="shared" si="2304"/>
        <v>20.997058823529411</v>
      </c>
      <c r="C73781">
        <f t="shared" si="2305"/>
        <v>1.3221584649163391</v>
      </c>
    </row>
    <row r="73782" spans="1:3" x14ac:dyDescent="0.3">
      <c r="A73782">
        <v>19296</v>
      </c>
      <c r="B73782">
        <f t="shared" si="2304"/>
        <v>56.752941176470586</v>
      </c>
      <c r="C73782">
        <f t="shared" si="2305"/>
        <v>1.7539883734178021</v>
      </c>
    </row>
    <row r="73783" spans="1:3" x14ac:dyDescent="0.3">
      <c r="A73783">
        <v>310789441</v>
      </c>
      <c r="B73783">
        <f t="shared" si="2304"/>
        <v>914086.59117647063</v>
      </c>
      <c r="C73783">
        <f t="shared" si="2305"/>
        <v>5.9609873382818179</v>
      </c>
    </row>
    <row r="73784" spans="1:3" x14ac:dyDescent="0.3">
      <c r="A73784">
        <v>615</v>
      </c>
      <c r="B73784">
        <f t="shared" si="2304"/>
        <v>1.8088235294117647</v>
      </c>
      <c r="C73784">
        <f t="shared" si="2305"/>
        <v>0.25739619873316161</v>
      </c>
    </row>
    <row r="73785" spans="1:3" x14ac:dyDescent="0.3">
      <c r="A73785">
        <v>51576578</v>
      </c>
      <c r="B73785">
        <f t="shared" si="2304"/>
        <v>151695.81764705884</v>
      </c>
      <c r="C73785">
        <f t="shared" si="2305"/>
        <v>5.1809736071687817</v>
      </c>
    </row>
    <row r="73786" spans="1:3" x14ac:dyDescent="0.3">
      <c r="A73786">
        <v>7</v>
      </c>
      <c r="B73786">
        <f t="shared" si="2304"/>
        <v>2.0588235294117647E-2</v>
      </c>
      <c r="C73786">
        <f t="shared" si="2305"/>
        <v>-1.6863808770279982</v>
      </c>
    </row>
    <row r="73787" spans="1:3" x14ac:dyDescent="0.3">
      <c r="A73787">
        <v>2020</v>
      </c>
      <c r="B73787">
        <f t="shared" si="2304"/>
        <v>5.9411764705882355</v>
      </c>
      <c r="C73787">
        <f t="shared" si="2305"/>
        <v>0.77387245240436864</v>
      </c>
    </row>
    <row r="73788" spans="1:3" x14ac:dyDescent="0.3">
      <c r="A73788">
        <v>543</v>
      </c>
      <c r="B73788">
        <f t="shared" si="2304"/>
        <v>1.5970588235294119</v>
      </c>
      <c r="C73788">
        <f t="shared" si="2305"/>
        <v>0.20332091254659185</v>
      </c>
    </row>
    <row r="73789" spans="1:3" x14ac:dyDescent="0.3">
      <c r="A73789">
        <v>10046</v>
      </c>
      <c r="B73789">
        <f t="shared" si="2304"/>
        <v>29.547058823529412</v>
      </c>
      <c r="C73789">
        <f t="shared" si="2305"/>
        <v>1.4705142567812755</v>
      </c>
    </row>
    <row r="73790" spans="1:3" x14ac:dyDescent="0.3">
      <c r="A73790">
        <v>142860</v>
      </c>
      <c r="B73790">
        <f t="shared" si="2304"/>
        <v>420.1764705882353</v>
      </c>
      <c r="C73790">
        <f t="shared" si="2305"/>
        <v>2.6234317287462683</v>
      </c>
    </row>
    <row r="73791" spans="1:3" x14ac:dyDescent="0.3">
      <c r="A73791">
        <v>66</v>
      </c>
      <c r="B73791">
        <f t="shared" si="2304"/>
        <v>0.19411764705882353</v>
      </c>
      <c r="C73791">
        <f t="shared" si="2305"/>
        <v>-0.71193498150038648</v>
      </c>
    </row>
    <row r="73792" spans="1:3" x14ac:dyDescent="0.3">
      <c r="A73792">
        <v>3668</v>
      </c>
      <c r="B73792">
        <f t="shared" si="2304"/>
        <v>10.788235294117648</v>
      </c>
      <c r="C73792">
        <f t="shared" si="2305"/>
        <v>1.0329504099557283</v>
      </c>
    </row>
    <row r="73793" spans="1:3" x14ac:dyDescent="0.3">
      <c r="A73793">
        <v>57</v>
      </c>
      <c r="B73793">
        <f t="shared" si="2304"/>
        <v>0.1676470588235294</v>
      </c>
      <c r="C73793">
        <f t="shared" si="2305"/>
        <v>-0.77560406136976379</v>
      </c>
    </row>
    <row r="73794" spans="1:3" x14ac:dyDescent="0.3">
      <c r="A73794">
        <v>117700</v>
      </c>
      <c r="B73794">
        <f t="shared" ref="B73794:B73857" si="2306">A73794/340</f>
        <v>346.1764705882353</v>
      </c>
      <c r="C73794">
        <f t="shared" ref="C73794:C73857" si="2307">LOG10(B73794)</f>
        <v>2.5392975458011797</v>
      </c>
    </row>
    <row r="73795" spans="1:3" x14ac:dyDescent="0.3">
      <c r="A73795">
        <v>197</v>
      </c>
      <c r="B73795">
        <f t="shared" si="2306"/>
        <v>0.5794117647058824</v>
      </c>
      <c r="C73795">
        <f t="shared" si="2307"/>
        <v>-0.23701269088066215</v>
      </c>
    </row>
    <row r="73796" spans="1:3" x14ac:dyDescent="0.3">
      <c r="A73796">
        <v>13</v>
      </c>
      <c r="B73796">
        <f t="shared" si="2306"/>
        <v>3.8235294117647062E-2</v>
      </c>
      <c r="C73796">
        <f t="shared" si="2307"/>
        <v>-1.4175355647354184</v>
      </c>
    </row>
    <row r="73797" spans="1:3" x14ac:dyDescent="0.3">
      <c r="A73797">
        <v>1692011</v>
      </c>
      <c r="B73797">
        <f t="shared" si="2306"/>
        <v>4976.5029411764708</v>
      </c>
      <c r="C73797">
        <f t="shared" si="2307"/>
        <v>3.6969242650790548</v>
      </c>
    </row>
    <row r="73798" spans="1:3" x14ac:dyDescent="0.3">
      <c r="A73798">
        <v>1513</v>
      </c>
      <c r="B73798">
        <f t="shared" si="2306"/>
        <v>4.45</v>
      </c>
      <c r="C73798">
        <f t="shared" si="2307"/>
        <v>0.64836001098093166</v>
      </c>
    </row>
    <row r="73799" spans="1:3" x14ac:dyDescent="0.3">
      <c r="A73799">
        <v>23333</v>
      </c>
      <c r="B73799">
        <f t="shared" si="2306"/>
        <v>68.626470588235293</v>
      </c>
      <c r="C73799">
        <f t="shared" si="2307"/>
        <v>1.8364916640011388</v>
      </c>
    </row>
    <row r="73800" spans="1:3" x14ac:dyDescent="0.3">
      <c r="A73800" s="39">
        <v>3215000000</v>
      </c>
      <c r="B73800">
        <f t="shared" si="2306"/>
        <v>9455882.3529411759</v>
      </c>
      <c r="C73800">
        <f t="shared" si="2307"/>
        <v>6.9757020602179853</v>
      </c>
    </row>
    <row r="73801" spans="1:3" x14ac:dyDescent="0.3">
      <c r="A73801">
        <v>224</v>
      </c>
      <c r="B73801">
        <f t="shared" si="2306"/>
        <v>0.6588235294117647</v>
      </c>
      <c r="C73801">
        <f t="shared" si="2307"/>
        <v>-0.18123089870809234</v>
      </c>
    </row>
    <row r="73802" spans="1:3" x14ac:dyDescent="0.3">
      <c r="A73802">
        <v>7</v>
      </c>
      <c r="B73802">
        <f t="shared" si="2306"/>
        <v>2.0588235294117647E-2</v>
      </c>
      <c r="C73802">
        <f t="shared" si="2307"/>
        <v>-1.6863808770279982</v>
      </c>
    </row>
    <row r="73803" spans="1:3" x14ac:dyDescent="0.3">
      <c r="A73803">
        <v>14820</v>
      </c>
      <c r="B73803">
        <f t="shared" si="2306"/>
        <v>43.588235294117645</v>
      </c>
      <c r="C73803">
        <f t="shared" si="2307"/>
        <v>1.6393692866010543</v>
      </c>
    </row>
    <row r="73804" spans="1:3" x14ac:dyDescent="0.3">
      <c r="A73804">
        <v>2668</v>
      </c>
      <c r="B73804">
        <f t="shared" si="2306"/>
        <v>7.8470588235294114</v>
      </c>
      <c r="C73804">
        <f t="shared" si="2307"/>
        <v>0.89470690820225618</v>
      </c>
    </row>
    <row r="73805" spans="1:3" x14ac:dyDescent="0.3">
      <c r="A73805">
        <v>7</v>
      </c>
      <c r="B73805">
        <f t="shared" si="2306"/>
        <v>2.0588235294117647E-2</v>
      </c>
      <c r="C73805">
        <f t="shared" si="2307"/>
        <v>-1.6863808770279982</v>
      </c>
    </row>
    <row r="73806" spans="1:3" x14ac:dyDescent="0.3">
      <c r="A73806">
        <v>32</v>
      </c>
      <c r="B73806">
        <f t="shared" si="2306"/>
        <v>9.4117647058823528E-2</v>
      </c>
      <c r="C73806">
        <f t="shared" si="2307"/>
        <v>-1.0263289387223491</v>
      </c>
    </row>
    <row r="73807" spans="1:3" x14ac:dyDescent="0.3">
      <c r="A73807">
        <v>4888</v>
      </c>
      <c r="B73807">
        <f t="shared" si="2306"/>
        <v>14.376470588235295</v>
      </c>
      <c r="C73807">
        <f t="shared" si="2307"/>
        <v>1.1576522801922426</v>
      </c>
    </row>
    <row r="73808" spans="1:3" x14ac:dyDescent="0.3">
      <c r="A73808">
        <v>111</v>
      </c>
      <c r="B73808">
        <f t="shared" si="2306"/>
        <v>0.32647058823529412</v>
      </c>
      <c r="C73808">
        <f t="shared" si="2307"/>
        <v>-0.48615593825559766</v>
      </c>
    </row>
    <row r="73809" spans="1:3" x14ac:dyDescent="0.3">
      <c r="A73809">
        <v>149732</v>
      </c>
      <c r="B73809">
        <f t="shared" si="2306"/>
        <v>440.38823529411764</v>
      </c>
      <c r="C73809">
        <f t="shared" si="2307"/>
        <v>2.6438357085397417</v>
      </c>
    </row>
    <row r="73810" spans="1:3" x14ac:dyDescent="0.3">
      <c r="A73810">
        <v>5920512</v>
      </c>
      <c r="B73810">
        <f t="shared" si="2306"/>
        <v>17413.270588235293</v>
      </c>
      <c r="C73810">
        <f t="shared" si="2307"/>
        <v>4.2408803486603563</v>
      </c>
    </row>
    <row r="73811" spans="1:3" x14ac:dyDescent="0.3">
      <c r="A73811">
        <v>3519180</v>
      </c>
      <c r="B73811">
        <f t="shared" si="2306"/>
        <v>10350.529411764706</v>
      </c>
      <c r="C73811">
        <f t="shared" si="2307"/>
        <v>4.0149625637763124</v>
      </c>
    </row>
    <row r="73812" spans="1:3" x14ac:dyDescent="0.3">
      <c r="A73812" s="39">
        <v>145300000000</v>
      </c>
      <c r="B73812">
        <f t="shared" si="2306"/>
        <v>427352941.17647058</v>
      </c>
      <c r="C73812">
        <f t="shared" si="2307"/>
        <v>8.6307866972557665</v>
      </c>
    </row>
    <row r="73813" spans="1:3" x14ac:dyDescent="0.3">
      <c r="A73813">
        <v>103005</v>
      </c>
      <c r="B73813">
        <f t="shared" si="2306"/>
        <v>302.95588235294116</v>
      </c>
      <c r="C73813">
        <f t="shared" si="2307"/>
        <v>2.4813793894076315</v>
      </c>
    </row>
    <row r="73814" spans="1:3" x14ac:dyDescent="0.3">
      <c r="A73814">
        <v>425</v>
      </c>
      <c r="B73814">
        <f t="shared" si="2306"/>
        <v>1.25</v>
      </c>
      <c r="C73814">
        <f t="shared" si="2307"/>
        <v>9.691001300805642E-2</v>
      </c>
    </row>
    <row r="73815" spans="1:3" x14ac:dyDescent="0.3">
      <c r="A73815">
        <v>2229360</v>
      </c>
      <c r="B73815">
        <f t="shared" si="2306"/>
        <v>6556.9411764705883</v>
      </c>
      <c r="C73815">
        <f t="shared" si="2307"/>
        <v>3.8167012875480433</v>
      </c>
    </row>
    <row r="73816" spans="1:3" x14ac:dyDescent="0.3">
      <c r="A73816">
        <v>31</v>
      </c>
      <c r="B73816">
        <f t="shared" si="2306"/>
        <v>9.1176470588235289E-2</v>
      </c>
      <c r="C73816">
        <f t="shared" si="2307"/>
        <v>-1.0401172232079825</v>
      </c>
    </row>
    <row r="73817" spans="1:3" x14ac:dyDescent="0.3">
      <c r="A73817">
        <v>408304</v>
      </c>
      <c r="B73817">
        <f t="shared" si="2306"/>
        <v>1200.8941176470589</v>
      </c>
      <c r="C73817">
        <f t="shared" si="2307"/>
        <v>3.0795047175205128</v>
      </c>
    </row>
    <row r="73818" spans="1:3" x14ac:dyDescent="0.3">
      <c r="A73818">
        <v>74</v>
      </c>
      <c r="B73818">
        <f t="shared" si="2306"/>
        <v>0.21764705882352942</v>
      </c>
      <c r="C73818">
        <f t="shared" si="2307"/>
        <v>-0.6622471973112789</v>
      </c>
    </row>
    <row r="73819" spans="1:3" x14ac:dyDescent="0.3">
      <c r="A73819">
        <v>12</v>
      </c>
      <c r="B73819">
        <f t="shared" si="2306"/>
        <v>3.5294117647058823E-2</v>
      </c>
      <c r="C73819">
        <f t="shared" si="2307"/>
        <v>-1.4522976709946303</v>
      </c>
    </row>
    <row r="73820" spans="1:3" x14ac:dyDescent="0.3">
      <c r="A73820">
        <v>1475</v>
      </c>
      <c r="B73820">
        <f t="shared" si="2306"/>
        <v>4.3382352941176467</v>
      </c>
      <c r="C73820">
        <f t="shared" si="2307"/>
        <v>0.6373131032719267</v>
      </c>
    </row>
    <row r="73821" spans="1:3" x14ac:dyDescent="0.3">
      <c r="A73821">
        <v>9279</v>
      </c>
      <c r="B73821">
        <f t="shared" si="2306"/>
        <v>27.291176470588237</v>
      </c>
      <c r="C73821">
        <f t="shared" si="2307"/>
        <v>1.4360222576805863</v>
      </c>
    </row>
    <row r="73822" spans="1:3" x14ac:dyDescent="0.3">
      <c r="A73822">
        <v>62</v>
      </c>
      <c r="B73822">
        <f t="shared" si="2306"/>
        <v>0.18235294117647058</v>
      </c>
      <c r="C73822">
        <f t="shared" si="2307"/>
        <v>-0.73908722754400125</v>
      </c>
    </row>
    <row r="73823" spans="1:3" x14ac:dyDescent="0.3">
      <c r="A73823">
        <v>182</v>
      </c>
      <c r="B73823">
        <f t="shared" si="2306"/>
        <v>0.53529411764705881</v>
      </c>
      <c r="C73823">
        <f t="shared" si="2307"/>
        <v>-0.27140752905718035</v>
      </c>
    </row>
    <row r="73824" spans="1:3" x14ac:dyDescent="0.3">
      <c r="A73824">
        <v>153</v>
      </c>
      <c r="B73824">
        <f t="shared" si="2306"/>
        <v>0.45</v>
      </c>
      <c r="C73824">
        <f t="shared" si="2307"/>
        <v>-0.34678748622465633</v>
      </c>
    </row>
    <row r="73825" spans="1:3" x14ac:dyDescent="0.3">
      <c r="A73825">
        <v>36</v>
      </c>
      <c r="B73825">
        <f t="shared" si="2306"/>
        <v>0.10588235294117647</v>
      </c>
      <c r="C73825">
        <f t="shared" si="2307"/>
        <v>-0.97517641627496787</v>
      </c>
    </row>
    <row r="73826" spans="1:3" x14ac:dyDescent="0.3">
      <c r="A73826">
        <v>334</v>
      </c>
      <c r="B73826">
        <f t="shared" si="2306"/>
        <v>0.98235294117647054</v>
      </c>
      <c r="C73826">
        <f t="shared" si="2307"/>
        <v>-7.7324502306906698E-3</v>
      </c>
    </row>
    <row r="73827" spans="1:3" x14ac:dyDescent="0.3">
      <c r="A73827">
        <v>565</v>
      </c>
      <c r="B73827">
        <f t="shared" si="2306"/>
        <v>1.661764705882353</v>
      </c>
      <c r="C73827">
        <f t="shared" si="2307"/>
        <v>0.22056953077718341</v>
      </c>
    </row>
    <row r="73828" spans="1:3" x14ac:dyDescent="0.3">
      <c r="A73828">
        <v>881</v>
      </c>
      <c r="B73828">
        <f t="shared" si="2306"/>
        <v>2.5911764705882354</v>
      </c>
      <c r="C73828">
        <f t="shared" si="2307"/>
        <v>0.41349699136979279</v>
      </c>
    </row>
    <row r="73829" spans="1:3" x14ac:dyDescent="0.3">
      <c r="A73829">
        <v>14</v>
      </c>
      <c r="B73829">
        <f t="shared" si="2306"/>
        <v>4.1176470588235294E-2</v>
      </c>
      <c r="C73829">
        <f t="shared" si="2307"/>
        <v>-1.3853508813640172</v>
      </c>
    </row>
    <row r="73830" spans="1:3" x14ac:dyDescent="0.3">
      <c r="A73830">
        <v>775</v>
      </c>
      <c r="B73830">
        <f t="shared" si="2306"/>
        <v>2.2794117647058822</v>
      </c>
      <c r="C73830">
        <f t="shared" si="2307"/>
        <v>0.35782278546405516</v>
      </c>
    </row>
    <row r="73831" spans="1:3" x14ac:dyDescent="0.3">
      <c r="A73831">
        <v>78340</v>
      </c>
      <c r="B73831">
        <f t="shared" si="2306"/>
        <v>230.41176470588235</v>
      </c>
      <c r="C73831">
        <f t="shared" si="2307"/>
        <v>2.3625046501695919</v>
      </c>
    </row>
    <row r="73832" spans="1:3" x14ac:dyDescent="0.3">
      <c r="A73832">
        <v>232</v>
      </c>
      <c r="B73832">
        <f t="shared" si="2306"/>
        <v>0.68235294117647061</v>
      </c>
      <c r="C73832">
        <f t="shared" si="2307"/>
        <v>-0.16599093215135544</v>
      </c>
    </row>
    <row r="73833" spans="1:3" x14ac:dyDescent="0.3">
      <c r="A73833">
        <v>10754015</v>
      </c>
      <c r="B73833">
        <f t="shared" si="2306"/>
        <v>31629.455882352941</v>
      </c>
      <c r="C73833">
        <f t="shared" si="2307"/>
        <v>4.5000917208653215</v>
      </c>
    </row>
    <row r="73834" spans="1:3" x14ac:dyDescent="0.3">
      <c r="A73834">
        <v>250692</v>
      </c>
      <c r="B73834">
        <f t="shared" si="2306"/>
        <v>737.32941176470592</v>
      </c>
      <c r="C73834">
        <f t="shared" si="2307"/>
        <v>2.8676615580755511</v>
      </c>
    </row>
    <row r="73835" spans="1:3" x14ac:dyDescent="0.3">
      <c r="A73835">
        <v>2912</v>
      </c>
      <c r="B73835">
        <f t="shared" si="2306"/>
        <v>8.5647058823529409</v>
      </c>
      <c r="C73835">
        <f t="shared" si="2307"/>
        <v>0.93271245359874444</v>
      </c>
    </row>
    <row r="73836" spans="1:3" x14ac:dyDescent="0.3">
      <c r="A73836">
        <v>34</v>
      </c>
      <c r="B73836">
        <f t="shared" si="2306"/>
        <v>0.1</v>
      </c>
      <c r="C73836">
        <f t="shared" si="2307"/>
        <v>-1</v>
      </c>
    </row>
    <row r="73837" spans="1:3" x14ac:dyDescent="0.3">
      <c r="A73837">
        <v>9</v>
      </c>
      <c r="B73837">
        <f t="shared" si="2306"/>
        <v>2.6470588235294117E-2</v>
      </c>
      <c r="C73837">
        <f t="shared" si="2307"/>
        <v>-1.5772364076029302</v>
      </c>
    </row>
    <row r="73838" spans="1:3" x14ac:dyDescent="0.3">
      <c r="A73838">
        <v>773</v>
      </c>
      <c r="B73838">
        <f t="shared" si="2306"/>
        <v>2.2735294117647058</v>
      </c>
      <c r="C73838">
        <f t="shared" si="2307"/>
        <v>0.35670057687606976</v>
      </c>
    </row>
    <row r="73839" spans="1:3" x14ac:dyDescent="0.3">
      <c r="A73839">
        <v>3</v>
      </c>
      <c r="B73839">
        <f t="shared" si="2306"/>
        <v>8.8235294117647058E-3</v>
      </c>
      <c r="C73839">
        <f t="shared" si="2307"/>
        <v>-2.0543576623225928</v>
      </c>
    </row>
    <row r="73840" spans="1:3" x14ac:dyDescent="0.3">
      <c r="A73840">
        <v>10616</v>
      </c>
      <c r="B73840">
        <f t="shared" si="2306"/>
        <v>31.223529411764705</v>
      </c>
      <c r="C73840">
        <f t="shared" si="2307"/>
        <v>1.494481992814124</v>
      </c>
    </row>
    <row r="73841" spans="1:3" x14ac:dyDescent="0.3">
      <c r="A73841">
        <v>24</v>
      </c>
      <c r="B73841">
        <f t="shared" si="2306"/>
        <v>7.0588235294117646E-2</v>
      </c>
      <c r="C73841">
        <f t="shared" si="2307"/>
        <v>-1.151267675330649</v>
      </c>
    </row>
    <row r="73842" spans="1:3" x14ac:dyDescent="0.3">
      <c r="A73842">
        <v>265599</v>
      </c>
      <c r="B73842">
        <f t="shared" si="2306"/>
        <v>781.17352941176466</v>
      </c>
      <c r="C73842">
        <f t="shared" si="2307"/>
        <v>2.8927475185057596</v>
      </c>
    </row>
    <row r="73843" spans="1:3" x14ac:dyDescent="0.3">
      <c r="A73843">
        <v>50314</v>
      </c>
      <c r="B73843">
        <f t="shared" si="2306"/>
        <v>147.98235294117646</v>
      </c>
      <c r="C73843">
        <f t="shared" si="2307"/>
        <v>2.1702099283866993</v>
      </c>
    </row>
    <row r="73844" spans="1:3" x14ac:dyDescent="0.3">
      <c r="A73844">
        <v>56052</v>
      </c>
      <c r="B73844">
        <f t="shared" si="2306"/>
        <v>164.85882352941175</v>
      </c>
      <c r="C73844">
        <f t="shared" si="2307"/>
        <v>2.2171121962931526</v>
      </c>
    </row>
    <row r="73845" spans="1:3" x14ac:dyDescent="0.3">
      <c r="A73845">
        <v>13559975</v>
      </c>
      <c r="B73845">
        <f t="shared" si="2306"/>
        <v>39882.279411764706</v>
      </c>
      <c r="C73845">
        <f t="shared" si="2307"/>
        <v>4.6007799717976345</v>
      </c>
    </row>
    <row r="73846" spans="1:3" x14ac:dyDescent="0.3">
      <c r="A73846">
        <v>1039</v>
      </c>
      <c r="B73846">
        <f t="shared" si="2306"/>
        <v>3.0558823529411763</v>
      </c>
      <c r="C73846">
        <f t="shared" si="2307"/>
        <v>0.48513663051492228</v>
      </c>
    </row>
    <row r="73847" spans="1:3" x14ac:dyDescent="0.3">
      <c r="A73847">
        <v>2836</v>
      </c>
      <c r="B73847">
        <f t="shared" si="2306"/>
        <v>8.3411764705882359</v>
      </c>
      <c r="C73847">
        <f t="shared" si="2307"/>
        <v>0.92122730946877385</v>
      </c>
    </row>
    <row r="73848" spans="1:3" x14ac:dyDescent="0.3">
      <c r="A73848">
        <v>10</v>
      </c>
      <c r="B73848">
        <f t="shared" si="2306"/>
        <v>2.9411764705882353E-2</v>
      </c>
      <c r="C73848">
        <f t="shared" si="2307"/>
        <v>-1.5314789170422551</v>
      </c>
    </row>
    <row r="73849" spans="1:3" x14ac:dyDescent="0.3">
      <c r="A73849">
        <v>642</v>
      </c>
      <c r="B73849">
        <f t="shared" si="2306"/>
        <v>1.888235294117647</v>
      </c>
      <c r="C73849">
        <f t="shared" si="2307"/>
        <v>0.27605611102659816</v>
      </c>
    </row>
    <row r="73850" spans="1:3" x14ac:dyDescent="0.3">
      <c r="A73850">
        <v>897563</v>
      </c>
      <c r="B73850">
        <f t="shared" si="2306"/>
        <v>2639.8911764705881</v>
      </c>
      <c r="C73850">
        <f t="shared" si="2307"/>
        <v>3.421586024433303</v>
      </c>
    </row>
    <row r="73851" spans="1:3" x14ac:dyDescent="0.3">
      <c r="A73851">
        <v>1705056</v>
      </c>
      <c r="B73851">
        <f t="shared" si="2306"/>
        <v>5014.8705882352942</v>
      </c>
      <c r="C73851">
        <f t="shared" si="2307"/>
        <v>3.700259730269603</v>
      </c>
    </row>
    <row r="73852" spans="1:3" x14ac:dyDescent="0.3">
      <c r="A73852">
        <v>21361</v>
      </c>
      <c r="B73852">
        <f t="shared" si="2306"/>
        <v>62.826470588235296</v>
      </c>
      <c r="C73852">
        <f t="shared" si="2307"/>
        <v>1.7981426629770048</v>
      </c>
    </row>
    <row r="73853" spans="1:3" x14ac:dyDescent="0.3">
      <c r="A73853">
        <v>5659</v>
      </c>
      <c r="B73853">
        <f t="shared" si="2306"/>
        <v>16.644117647058824</v>
      </c>
      <c r="C73853">
        <f t="shared" si="2307"/>
        <v>1.221260776893073</v>
      </c>
    </row>
    <row r="73854" spans="1:3" x14ac:dyDescent="0.3">
      <c r="A73854">
        <v>2688</v>
      </c>
      <c r="B73854">
        <f t="shared" si="2306"/>
        <v>7.9058823529411768</v>
      </c>
      <c r="C73854">
        <f t="shared" si="2307"/>
        <v>0.8979503473395325</v>
      </c>
    </row>
    <row r="73855" spans="1:3" x14ac:dyDescent="0.3">
      <c r="A73855">
        <v>5714737</v>
      </c>
      <c r="B73855">
        <f t="shared" si="2306"/>
        <v>16808.05</v>
      </c>
      <c r="C73855">
        <f t="shared" si="2307"/>
        <v>4.2255173313238714</v>
      </c>
    </row>
    <row r="73856" spans="1:3" x14ac:dyDescent="0.3">
      <c r="A73856">
        <v>4</v>
      </c>
      <c r="B73856">
        <f t="shared" si="2306"/>
        <v>1.1764705882352941E-2</v>
      </c>
      <c r="C73856">
        <f t="shared" si="2307"/>
        <v>-1.9294189257142926</v>
      </c>
    </row>
    <row r="73857" spans="1:3" x14ac:dyDescent="0.3">
      <c r="A73857">
        <v>6</v>
      </c>
      <c r="B73857">
        <f t="shared" si="2306"/>
        <v>1.7647058823529412E-2</v>
      </c>
      <c r="C73857">
        <f t="shared" si="2307"/>
        <v>-1.7533276666586115</v>
      </c>
    </row>
    <row r="73858" spans="1:3" x14ac:dyDescent="0.3">
      <c r="A73858">
        <v>1210</v>
      </c>
      <c r="B73858">
        <f t="shared" ref="B73858:B73921" si="2308">A73858/340</f>
        <v>3.5588235294117645</v>
      </c>
      <c r="C73858">
        <f t="shared" ref="C73858:C73921" si="2309">LOG10(B73858)</f>
        <v>0.55130645327419492</v>
      </c>
    </row>
    <row r="73859" spans="1:3" x14ac:dyDescent="0.3">
      <c r="A73859">
        <v>2968</v>
      </c>
      <c r="B73859">
        <f t="shared" si="2308"/>
        <v>8.7294117647058815</v>
      </c>
      <c r="C73859">
        <f t="shared" si="2309"/>
        <v>0.94098497956473426</v>
      </c>
    </row>
    <row r="73860" spans="1:3" x14ac:dyDescent="0.3">
      <c r="A73860">
        <v>1846</v>
      </c>
      <c r="B73860">
        <f t="shared" si="2308"/>
        <v>5.4294117647058826</v>
      </c>
      <c r="C73860">
        <f t="shared" si="2309"/>
        <v>0.73475277964763819</v>
      </c>
    </row>
    <row r="73861" spans="1:3" x14ac:dyDescent="0.3">
      <c r="A73861">
        <v>31</v>
      </c>
      <c r="B73861">
        <f t="shared" si="2308"/>
        <v>9.1176470588235289E-2</v>
      </c>
      <c r="C73861">
        <f t="shared" si="2309"/>
        <v>-1.0401172232079825</v>
      </c>
    </row>
    <row r="73862" spans="1:3" x14ac:dyDescent="0.3">
      <c r="A73862">
        <v>11</v>
      </c>
      <c r="B73862">
        <f t="shared" si="2308"/>
        <v>3.2352941176470591E-2</v>
      </c>
      <c r="C73862">
        <f t="shared" si="2309"/>
        <v>-1.49008623188403</v>
      </c>
    </row>
    <row r="73863" spans="1:3" x14ac:dyDescent="0.3">
      <c r="A73863">
        <v>146</v>
      </c>
      <c r="B73863">
        <f t="shared" si="2308"/>
        <v>0.42941176470588233</v>
      </c>
      <c r="C73863">
        <f t="shared" si="2309"/>
        <v>-0.36712606125781805</v>
      </c>
    </row>
    <row r="73864" spans="1:3" x14ac:dyDescent="0.3">
      <c r="A73864">
        <v>355499</v>
      </c>
      <c r="B73864">
        <f t="shared" si="2308"/>
        <v>1045.585294117647</v>
      </c>
      <c r="C73864">
        <f t="shared" si="2309"/>
        <v>3.0193594663776997</v>
      </c>
    </row>
    <row r="73865" spans="1:3" x14ac:dyDescent="0.3">
      <c r="A73865">
        <v>33</v>
      </c>
      <c r="B73865">
        <f t="shared" si="2308"/>
        <v>9.7058823529411767E-2</v>
      </c>
      <c r="C73865">
        <f t="shared" si="2309"/>
        <v>-1.0129649771643676</v>
      </c>
    </row>
    <row r="73866" spans="1:3" x14ac:dyDescent="0.3">
      <c r="A73866">
        <v>183173</v>
      </c>
      <c r="B73866">
        <f t="shared" si="2308"/>
        <v>538.74411764705883</v>
      </c>
      <c r="C73866">
        <f t="shared" si="2309"/>
        <v>2.7313825412896797</v>
      </c>
    </row>
    <row r="73867" spans="1:3" x14ac:dyDescent="0.3">
      <c r="A73867">
        <v>33697</v>
      </c>
      <c r="B73867">
        <f t="shared" si="2308"/>
        <v>99.108823529411765</v>
      </c>
      <c r="C73867">
        <f t="shared" si="2309"/>
        <v>1.996112320878312</v>
      </c>
    </row>
    <row r="73868" spans="1:3" x14ac:dyDescent="0.3">
      <c r="A73868">
        <v>25894</v>
      </c>
      <c r="B73868">
        <f t="shared" si="2308"/>
        <v>76.158823529411762</v>
      </c>
      <c r="C73868">
        <f t="shared" si="2309"/>
        <v>1.8817202266233857</v>
      </c>
    </row>
    <row r="73869" spans="1:3" x14ac:dyDescent="0.3">
      <c r="A73869">
        <v>51</v>
      </c>
      <c r="B73869">
        <f t="shared" si="2308"/>
        <v>0.15</v>
      </c>
      <c r="C73869">
        <f t="shared" si="2309"/>
        <v>-0.82390874094431876</v>
      </c>
    </row>
    <row r="73870" spans="1:3" x14ac:dyDescent="0.3">
      <c r="A73870">
        <v>6156</v>
      </c>
      <c r="B73870">
        <f t="shared" si="2308"/>
        <v>18.105882352941176</v>
      </c>
      <c r="C73870">
        <f t="shared" si="2309"/>
        <v>1.257819694117186</v>
      </c>
    </row>
    <row r="73871" spans="1:3" x14ac:dyDescent="0.3">
      <c r="A73871">
        <v>21067827</v>
      </c>
      <c r="B73871">
        <f t="shared" si="2308"/>
        <v>61964.197058823527</v>
      </c>
      <c r="C73871">
        <f t="shared" si="2309"/>
        <v>4.7921408264169756</v>
      </c>
    </row>
    <row r="73872" spans="1:3" x14ac:dyDescent="0.3">
      <c r="A73872">
        <v>1253</v>
      </c>
      <c r="B73872">
        <f t="shared" si="2308"/>
        <v>3.6852941176470586</v>
      </c>
      <c r="C73872">
        <f t="shared" si="2309"/>
        <v>0.56647215395189487</v>
      </c>
    </row>
    <row r="73873" spans="1:3" x14ac:dyDescent="0.3">
      <c r="A73873">
        <v>7</v>
      </c>
      <c r="B73873">
        <f t="shared" si="2308"/>
        <v>2.0588235294117647E-2</v>
      </c>
      <c r="C73873">
        <f t="shared" si="2309"/>
        <v>-1.6863808770279982</v>
      </c>
    </row>
    <row r="73874" spans="1:3" x14ac:dyDescent="0.3">
      <c r="A73874" s="39">
        <v>340000000000</v>
      </c>
      <c r="B73874">
        <f t="shared" si="2308"/>
        <v>1000000000</v>
      </c>
      <c r="C73874">
        <f t="shared" si="2309"/>
        <v>9</v>
      </c>
    </row>
    <row r="73875" spans="1:3" x14ac:dyDescent="0.3">
      <c r="A73875">
        <v>5232747</v>
      </c>
      <c r="B73875">
        <f t="shared" si="2308"/>
        <v>15390.432352941176</v>
      </c>
      <c r="C73875">
        <f t="shared" si="2309"/>
        <v>4.1872508203421441</v>
      </c>
    </row>
    <row r="73876" spans="1:3" x14ac:dyDescent="0.3">
      <c r="A73876">
        <v>13</v>
      </c>
      <c r="B73876">
        <f t="shared" si="2308"/>
        <v>3.8235294117647062E-2</v>
      </c>
      <c r="C73876">
        <f t="shared" si="2309"/>
        <v>-1.4175355647354184</v>
      </c>
    </row>
    <row r="73877" spans="1:3" x14ac:dyDescent="0.3">
      <c r="A73877">
        <v>406</v>
      </c>
      <c r="B73877">
        <f t="shared" si="2308"/>
        <v>1.1941176470588235</v>
      </c>
      <c r="C73877">
        <f t="shared" si="2309"/>
        <v>7.7047116534938981E-2</v>
      </c>
    </row>
    <row r="73878" spans="1:3" x14ac:dyDescent="0.3">
      <c r="A73878">
        <v>950499</v>
      </c>
      <c r="B73878">
        <f t="shared" si="2308"/>
        <v>2795.5852941176472</v>
      </c>
      <c r="C73878">
        <f t="shared" si="2309"/>
        <v>3.44647274724736</v>
      </c>
    </row>
    <row r="73879" spans="1:3" x14ac:dyDescent="0.3">
      <c r="A73879">
        <v>100</v>
      </c>
      <c r="B73879">
        <f t="shared" si="2308"/>
        <v>0.29411764705882354</v>
      </c>
      <c r="C73879">
        <f t="shared" si="2309"/>
        <v>-0.53147891704225514</v>
      </c>
    </row>
    <row r="73880" spans="1:3" x14ac:dyDescent="0.3">
      <c r="A73880">
        <v>584657</v>
      </c>
      <c r="B73880">
        <f t="shared" si="2308"/>
        <v>1719.5794117647058</v>
      </c>
      <c r="C73880">
        <f t="shared" si="2309"/>
        <v>3.2354222367412553</v>
      </c>
    </row>
    <row r="73881" spans="1:3" x14ac:dyDescent="0.3">
      <c r="A73881">
        <v>1042518</v>
      </c>
      <c r="B73881">
        <f t="shared" si="2308"/>
        <v>3066.2294117647057</v>
      </c>
      <c r="C73881">
        <f t="shared" si="2309"/>
        <v>3.4866046451485642</v>
      </c>
    </row>
    <row r="73882" spans="1:3" x14ac:dyDescent="0.3">
      <c r="A73882">
        <v>1111</v>
      </c>
      <c r="B73882">
        <f t="shared" si="2308"/>
        <v>3.2676470588235293</v>
      </c>
      <c r="C73882">
        <f t="shared" si="2309"/>
        <v>0.51423514189861252</v>
      </c>
    </row>
    <row r="73883" spans="1:3" x14ac:dyDescent="0.3">
      <c r="A73883">
        <v>6</v>
      </c>
      <c r="B73883">
        <f t="shared" si="2308"/>
        <v>1.7647058823529412E-2</v>
      </c>
      <c r="C73883">
        <f t="shared" si="2309"/>
        <v>-1.7533276666586115</v>
      </c>
    </row>
    <row r="73884" spans="1:3" x14ac:dyDescent="0.3">
      <c r="A73884">
        <v>266624</v>
      </c>
      <c r="B73884">
        <f t="shared" si="2308"/>
        <v>784.1882352941177</v>
      </c>
      <c r="C73884">
        <f t="shared" si="2309"/>
        <v>2.8944203225533593</v>
      </c>
    </row>
    <row r="73885" spans="1:3" x14ac:dyDescent="0.3">
      <c r="A73885">
        <v>8961</v>
      </c>
      <c r="B73885">
        <f t="shared" si="2308"/>
        <v>26.355882352941176</v>
      </c>
      <c r="C73885">
        <f t="shared" si="2309"/>
        <v>1.4208775602815356</v>
      </c>
    </row>
    <row r="73886" spans="1:3" x14ac:dyDescent="0.3">
      <c r="A73886">
        <v>18</v>
      </c>
      <c r="B73886">
        <f t="shared" si="2308"/>
        <v>5.2941176470588235E-2</v>
      </c>
      <c r="C73886">
        <f t="shared" si="2309"/>
        <v>-1.2762064119389491</v>
      </c>
    </row>
    <row r="73887" spans="1:3" x14ac:dyDescent="0.3">
      <c r="A73887">
        <v>129787</v>
      </c>
      <c r="B73887">
        <f t="shared" si="2308"/>
        <v>381.72647058823532</v>
      </c>
      <c r="C73887">
        <f t="shared" si="2309"/>
        <v>2.5817522768781047</v>
      </c>
    </row>
    <row r="73888" spans="1:3" x14ac:dyDescent="0.3">
      <c r="A73888">
        <v>51</v>
      </c>
      <c r="B73888">
        <f t="shared" si="2308"/>
        <v>0.15</v>
      </c>
      <c r="C73888">
        <f t="shared" si="2309"/>
        <v>-0.82390874094431876</v>
      </c>
    </row>
    <row r="73889" spans="1:3" x14ac:dyDescent="0.3">
      <c r="A73889">
        <v>34182</v>
      </c>
      <c r="B73889">
        <f t="shared" si="2308"/>
        <v>100.53529411764706</v>
      </c>
      <c r="C73889">
        <f t="shared" si="2309"/>
        <v>2.0023185527980685</v>
      </c>
    </row>
    <row r="73890" spans="1:3" x14ac:dyDescent="0.3">
      <c r="A73890">
        <v>62</v>
      </c>
      <c r="B73890">
        <f t="shared" si="2308"/>
        <v>0.18235294117647058</v>
      </c>
      <c r="C73890">
        <f t="shared" si="2309"/>
        <v>-0.73908722754400125</v>
      </c>
    </row>
    <row r="73891" spans="1:3" x14ac:dyDescent="0.3">
      <c r="A73891">
        <v>45</v>
      </c>
      <c r="B73891">
        <f t="shared" si="2308"/>
        <v>0.13235294117647059</v>
      </c>
      <c r="C73891">
        <f t="shared" si="2309"/>
        <v>-0.87826640326691141</v>
      </c>
    </row>
    <row r="73892" spans="1:3" x14ac:dyDescent="0.3">
      <c r="A73892">
        <v>830</v>
      </c>
      <c r="B73892">
        <f t="shared" si="2308"/>
        <v>2.4411764705882355</v>
      </c>
      <c r="C73892">
        <f t="shared" si="2309"/>
        <v>0.38759917533381882</v>
      </c>
    </row>
    <row r="73893" spans="1:3" x14ac:dyDescent="0.3">
      <c r="A73893">
        <v>134</v>
      </c>
      <c r="B73893">
        <f t="shared" si="2308"/>
        <v>0.39411764705882352</v>
      </c>
      <c r="C73893">
        <f t="shared" si="2309"/>
        <v>-0.40437411867744749</v>
      </c>
    </row>
    <row r="73894" spans="1:3" x14ac:dyDescent="0.3">
      <c r="A73894">
        <v>9163</v>
      </c>
      <c r="B73894">
        <f t="shared" si="2308"/>
        <v>26.95</v>
      </c>
      <c r="C73894">
        <f t="shared" si="2309"/>
        <v>1.4305587695227575</v>
      </c>
    </row>
    <row r="73895" spans="1:3" x14ac:dyDescent="0.3">
      <c r="A73895">
        <v>2975</v>
      </c>
      <c r="B73895">
        <f t="shared" si="2308"/>
        <v>8.75</v>
      </c>
      <c r="C73895">
        <f t="shared" si="2309"/>
        <v>0.94200805302231327</v>
      </c>
    </row>
    <row r="73896" spans="1:3" x14ac:dyDescent="0.3">
      <c r="A73896">
        <v>2060</v>
      </c>
      <c r="B73896">
        <f t="shared" si="2308"/>
        <v>6.0588235294117645</v>
      </c>
      <c r="C73896">
        <f t="shared" si="2309"/>
        <v>0.78238830332689824</v>
      </c>
    </row>
    <row r="73897" spans="1:3" x14ac:dyDescent="0.3">
      <c r="A73897">
        <v>78</v>
      </c>
      <c r="B73897">
        <f t="shared" si="2308"/>
        <v>0.22941176470588234</v>
      </c>
      <c r="C73897">
        <f t="shared" si="2309"/>
        <v>-0.63938431435177479</v>
      </c>
    </row>
    <row r="73898" spans="1:3" x14ac:dyDescent="0.3">
      <c r="A73898">
        <v>14</v>
      </c>
      <c r="B73898">
        <f t="shared" si="2308"/>
        <v>4.1176470588235294E-2</v>
      </c>
      <c r="C73898">
        <f t="shared" si="2309"/>
        <v>-1.3853508813640172</v>
      </c>
    </row>
    <row r="73899" spans="1:3" x14ac:dyDescent="0.3">
      <c r="A73899">
        <v>4128265</v>
      </c>
      <c r="B73899">
        <f t="shared" si="2308"/>
        <v>12141.955882352941</v>
      </c>
      <c r="C73899">
        <f t="shared" si="2309"/>
        <v>4.0842886505361493</v>
      </c>
    </row>
    <row r="73900" spans="1:3" x14ac:dyDescent="0.3">
      <c r="A73900">
        <v>9817</v>
      </c>
      <c r="B73900">
        <f t="shared" si="2308"/>
        <v>28.873529411764707</v>
      </c>
      <c r="C73900">
        <f t="shared" si="2309"/>
        <v>1.4604998739523285</v>
      </c>
    </row>
    <row r="73901" spans="1:3" x14ac:dyDescent="0.3">
      <c r="A73901">
        <v>72</v>
      </c>
      <c r="B73901">
        <f t="shared" si="2308"/>
        <v>0.21176470588235294</v>
      </c>
      <c r="C73901">
        <f t="shared" si="2309"/>
        <v>-0.67414642061098662</v>
      </c>
    </row>
    <row r="73902" spans="1:3" x14ac:dyDescent="0.3">
      <c r="A73902">
        <v>2398</v>
      </c>
      <c r="B73902">
        <f t="shared" si="2308"/>
        <v>7.052941176470588</v>
      </c>
      <c r="C73902">
        <f t="shared" si="2309"/>
        <v>0.84837026172057473</v>
      </c>
    </row>
    <row r="73903" spans="1:3" x14ac:dyDescent="0.3">
      <c r="A73903">
        <v>3017</v>
      </c>
      <c r="B73903">
        <f t="shared" si="2308"/>
        <v>8.8735294117647054</v>
      </c>
      <c r="C73903">
        <f t="shared" si="2309"/>
        <v>0.94809639313273331</v>
      </c>
    </row>
    <row r="73904" spans="1:3" x14ac:dyDescent="0.3">
      <c r="A73904">
        <v>183</v>
      </c>
      <c r="B73904">
        <f t="shared" si="2308"/>
        <v>0.53823529411764703</v>
      </c>
      <c r="C73904">
        <f t="shared" si="2309"/>
        <v>-0.26902782731182567</v>
      </c>
    </row>
    <row r="73905" spans="1:3" x14ac:dyDescent="0.3">
      <c r="A73905">
        <v>106</v>
      </c>
      <c r="B73905">
        <f t="shared" si="2308"/>
        <v>0.31176470588235294</v>
      </c>
      <c r="C73905">
        <f t="shared" si="2309"/>
        <v>-0.50617305177748484</v>
      </c>
    </row>
    <row r="73906" spans="1:3" x14ac:dyDescent="0.3">
      <c r="A73906">
        <v>5</v>
      </c>
      <c r="B73906">
        <f t="shared" si="2308"/>
        <v>1.4705882352941176E-2</v>
      </c>
      <c r="C73906">
        <f t="shared" si="2309"/>
        <v>-1.8325089127062364</v>
      </c>
    </row>
    <row r="73907" spans="1:3" x14ac:dyDescent="0.3">
      <c r="A73907">
        <v>1025</v>
      </c>
      <c r="B73907">
        <f t="shared" si="2308"/>
        <v>3.0147058823529411</v>
      </c>
      <c r="C73907">
        <f t="shared" si="2309"/>
        <v>0.47924494834951797</v>
      </c>
    </row>
    <row r="73908" spans="1:3" x14ac:dyDescent="0.3">
      <c r="A73908">
        <v>2623</v>
      </c>
      <c r="B73908">
        <f t="shared" si="2308"/>
        <v>7.7147058823529413</v>
      </c>
      <c r="C73908">
        <f t="shared" si="2309"/>
        <v>0.88731937354809842</v>
      </c>
    </row>
    <row r="73909" spans="1:3" x14ac:dyDescent="0.3">
      <c r="A73909">
        <v>343</v>
      </c>
      <c r="B73909">
        <f t="shared" si="2308"/>
        <v>1.0088235294117647</v>
      </c>
      <c r="C73909">
        <f t="shared" si="2309"/>
        <v>3.8152030005153548E-3</v>
      </c>
    </row>
    <row r="73910" spans="1:3" x14ac:dyDescent="0.3">
      <c r="A73910">
        <v>892255</v>
      </c>
      <c r="B73910">
        <f t="shared" si="2308"/>
        <v>2624.2794117647059</v>
      </c>
      <c r="C73910">
        <f t="shared" si="2309"/>
        <v>3.4190100732826414</v>
      </c>
    </row>
    <row r="73911" spans="1:3" x14ac:dyDescent="0.3">
      <c r="A73911">
        <v>13</v>
      </c>
      <c r="B73911">
        <f t="shared" si="2308"/>
        <v>3.8235294117647062E-2</v>
      </c>
      <c r="C73911">
        <f t="shared" si="2309"/>
        <v>-1.4175355647354184</v>
      </c>
    </row>
    <row r="73912" spans="1:3" x14ac:dyDescent="0.3">
      <c r="A73912">
        <v>8863</v>
      </c>
      <c r="B73912">
        <f t="shared" si="2308"/>
        <v>26.067647058823528</v>
      </c>
      <c r="C73912">
        <f t="shared" si="2309"/>
        <v>1.4161018322620673</v>
      </c>
    </row>
    <row r="73913" spans="1:3" x14ac:dyDescent="0.3">
      <c r="A73913">
        <v>17</v>
      </c>
      <c r="B73913">
        <f t="shared" si="2308"/>
        <v>0.05</v>
      </c>
      <c r="C73913">
        <f t="shared" si="2309"/>
        <v>-1.3010299956639813</v>
      </c>
    </row>
    <row r="73914" spans="1:3" x14ac:dyDescent="0.3">
      <c r="A73914">
        <v>34</v>
      </c>
      <c r="B73914">
        <f t="shared" si="2308"/>
        <v>0.1</v>
      </c>
      <c r="C73914">
        <f t="shared" si="2309"/>
        <v>-1</v>
      </c>
    </row>
    <row r="73915" spans="1:3" x14ac:dyDescent="0.3">
      <c r="A73915">
        <v>3316</v>
      </c>
      <c r="B73915">
        <f t="shared" si="2308"/>
        <v>9.7529411764705891</v>
      </c>
      <c r="C73915">
        <f t="shared" si="2309"/>
        <v>0.98913560483598084</v>
      </c>
    </row>
    <row r="73916" spans="1:3" x14ac:dyDescent="0.3">
      <c r="A73916">
        <v>4178</v>
      </c>
      <c r="B73916">
        <f t="shared" si="2308"/>
        <v>12.288235294117648</v>
      </c>
      <c r="C73916">
        <f t="shared" si="2309"/>
        <v>1.0894895186020346</v>
      </c>
    </row>
    <row r="73917" spans="1:3" x14ac:dyDescent="0.3">
      <c r="A73917">
        <v>6</v>
      </c>
      <c r="B73917">
        <f t="shared" si="2308"/>
        <v>1.7647058823529412E-2</v>
      </c>
      <c r="C73917">
        <f t="shared" si="2309"/>
        <v>-1.7533276666586115</v>
      </c>
    </row>
    <row r="73918" spans="1:3" x14ac:dyDescent="0.3">
      <c r="A73918">
        <v>584</v>
      </c>
      <c r="B73918">
        <f t="shared" si="2308"/>
        <v>1.7176470588235293</v>
      </c>
      <c r="C73918">
        <f t="shared" si="2309"/>
        <v>0.23493393007014435</v>
      </c>
    </row>
    <row r="73919" spans="1:3" x14ac:dyDescent="0.3">
      <c r="A73919">
        <v>342</v>
      </c>
      <c r="B73919">
        <f t="shared" si="2308"/>
        <v>1.0058823529411764</v>
      </c>
      <c r="C73919">
        <f t="shared" si="2309"/>
        <v>2.5471890138798986E-3</v>
      </c>
    </row>
    <row r="73920" spans="1:3" x14ac:dyDescent="0.3">
      <c r="A73920">
        <v>554</v>
      </c>
      <c r="B73920">
        <f t="shared" si="2308"/>
        <v>1.6294117647058823</v>
      </c>
      <c r="C73920">
        <f t="shared" si="2309"/>
        <v>0.21203084768617461</v>
      </c>
    </row>
    <row r="73921" spans="1:3" x14ac:dyDescent="0.3">
      <c r="A73921">
        <v>2373</v>
      </c>
      <c r="B73921">
        <f t="shared" si="2308"/>
        <v>6.9794117647058824</v>
      </c>
      <c r="C73921">
        <f t="shared" si="2309"/>
        <v>0.84381882117508389</v>
      </c>
    </row>
    <row r="73922" spans="1:3" x14ac:dyDescent="0.3">
      <c r="A73922">
        <v>119</v>
      </c>
      <c r="B73922">
        <f t="shared" ref="B73922:B73985" si="2310">A73922/340</f>
        <v>0.35</v>
      </c>
      <c r="C73922">
        <f t="shared" ref="C73922:C73985" si="2311">LOG10(B73922)</f>
        <v>-0.45593195564972439</v>
      </c>
    </row>
    <row r="73923" spans="1:3" x14ac:dyDescent="0.3">
      <c r="A73923">
        <v>4470</v>
      </c>
      <c r="B73923">
        <f t="shared" si="2310"/>
        <v>13.147058823529411</v>
      </c>
      <c r="C73923">
        <f t="shared" si="2311"/>
        <v>1.1188286060896813</v>
      </c>
    </row>
    <row r="73924" spans="1:3" x14ac:dyDescent="0.3">
      <c r="A73924">
        <v>4</v>
      </c>
      <c r="B73924">
        <f t="shared" si="2310"/>
        <v>1.1764705882352941E-2</v>
      </c>
      <c r="C73924">
        <f t="shared" si="2311"/>
        <v>-1.9294189257142926</v>
      </c>
    </row>
    <row r="73925" spans="1:3" x14ac:dyDescent="0.3">
      <c r="A73925">
        <v>352845</v>
      </c>
      <c r="B73925">
        <f t="shared" si="2310"/>
        <v>1037.7794117647059</v>
      </c>
      <c r="C73925">
        <f t="shared" si="2311"/>
        <v>3.0161050505893261</v>
      </c>
    </row>
    <row r="73926" spans="1:3" x14ac:dyDescent="0.3">
      <c r="A73926">
        <v>18523736</v>
      </c>
      <c r="B73926">
        <f t="shared" si="2310"/>
        <v>54481.576470588232</v>
      </c>
      <c r="C73926">
        <f t="shared" si="2311"/>
        <v>4.7362496657654436</v>
      </c>
    </row>
    <row r="73927" spans="1:3" x14ac:dyDescent="0.3">
      <c r="A73927">
        <v>8</v>
      </c>
      <c r="B73927">
        <f t="shared" si="2310"/>
        <v>2.3529411764705882E-2</v>
      </c>
      <c r="C73927">
        <f t="shared" si="2311"/>
        <v>-1.6283889300503116</v>
      </c>
    </row>
    <row r="73928" spans="1:3" x14ac:dyDescent="0.3">
      <c r="A73928">
        <v>64</v>
      </c>
      <c r="B73928">
        <f t="shared" si="2310"/>
        <v>0.18823529411764706</v>
      </c>
      <c r="C73928">
        <f t="shared" si="2311"/>
        <v>-0.72529894305836795</v>
      </c>
    </row>
    <row r="73929" spans="1:3" x14ac:dyDescent="0.3">
      <c r="A73929">
        <v>27888518</v>
      </c>
      <c r="B73929">
        <f t="shared" si="2310"/>
        <v>82025.052941176473</v>
      </c>
      <c r="C73929">
        <f t="shared" si="2311"/>
        <v>4.9139465193635212</v>
      </c>
    </row>
    <row r="73930" spans="1:3" x14ac:dyDescent="0.3">
      <c r="A73930">
        <v>41</v>
      </c>
      <c r="B73930">
        <f t="shared" si="2310"/>
        <v>0.12058823529411765</v>
      </c>
      <c r="C73930">
        <f t="shared" si="2311"/>
        <v>-0.91869506032251957</v>
      </c>
    </row>
    <row r="73931" spans="1:3" x14ac:dyDescent="0.3">
      <c r="A73931">
        <v>182</v>
      </c>
      <c r="B73931">
        <f t="shared" si="2310"/>
        <v>0.53529411764705881</v>
      </c>
      <c r="C73931">
        <f t="shared" si="2311"/>
        <v>-0.27140752905718035</v>
      </c>
    </row>
    <row r="73932" spans="1:3" x14ac:dyDescent="0.3">
      <c r="A73932">
        <v>5621</v>
      </c>
      <c r="B73932">
        <f t="shared" si="2310"/>
        <v>16.53235294117647</v>
      </c>
      <c r="C73932">
        <f t="shared" si="2311"/>
        <v>1.2183346682506826</v>
      </c>
    </row>
    <row r="73933" spans="1:3" x14ac:dyDescent="0.3">
      <c r="A73933">
        <v>330</v>
      </c>
      <c r="B73933">
        <f t="shared" si="2310"/>
        <v>0.97058823529411764</v>
      </c>
      <c r="C73933">
        <f t="shared" si="2311"/>
        <v>-1.2964977164367649E-2</v>
      </c>
    </row>
    <row r="73934" spans="1:3" x14ac:dyDescent="0.3">
      <c r="A73934">
        <v>675607</v>
      </c>
      <c r="B73934">
        <f t="shared" si="2310"/>
        <v>1987.0794117647058</v>
      </c>
      <c r="C73934">
        <f t="shared" si="2311"/>
        <v>3.2982152236282141</v>
      </c>
    </row>
    <row r="73935" spans="1:3" x14ac:dyDescent="0.3">
      <c r="A73935">
        <v>104</v>
      </c>
      <c r="B73935">
        <f t="shared" si="2310"/>
        <v>0.30588235294117649</v>
      </c>
      <c r="C73935">
        <f t="shared" si="2311"/>
        <v>-0.51444557774347477</v>
      </c>
    </row>
    <row r="73936" spans="1:3" x14ac:dyDescent="0.3">
      <c r="A73936">
        <v>204</v>
      </c>
      <c r="B73936">
        <f t="shared" si="2310"/>
        <v>0.6</v>
      </c>
      <c r="C73936">
        <f t="shared" si="2311"/>
        <v>-0.22184874961635639</v>
      </c>
    </row>
    <row r="73937" spans="1:3" x14ac:dyDescent="0.3">
      <c r="A73937">
        <v>1714</v>
      </c>
      <c r="B73937">
        <f t="shared" si="2310"/>
        <v>5.0411764705882351</v>
      </c>
      <c r="C73937">
        <f t="shared" si="2311"/>
        <v>0.7025319005449242</v>
      </c>
    </row>
    <row r="73938" spans="1:3" x14ac:dyDescent="0.3">
      <c r="A73938">
        <v>68</v>
      </c>
      <c r="B73938">
        <f t="shared" si="2310"/>
        <v>0.2</v>
      </c>
      <c r="C73938">
        <f t="shared" si="2311"/>
        <v>-0.69897000433601875</v>
      </c>
    </row>
    <row r="73939" spans="1:3" x14ac:dyDescent="0.3">
      <c r="A73939" s="39">
        <v>2011000000</v>
      </c>
      <c r="B73939">
        <f t="shared" si="2310"/>
        <v>5914705.8823529407</v>
      </c>
      <c r="C73939">
        <f t="shared" si="2311"/>
        <v>6.7719331535544871</v>
      </c>
    </row>
    <row r="73940" spans="1:3" x14ac:dyDescent="0.3">
      <c r="A73940">
        <v>512</v>
      </c>
      <c r="B73940">
        <f t="shared" si="2310"/>
        <v>1.5058823529411764</v>
      </c>
      <c r="C73940">
        <f t="shared" si="2311"/>
        <v>0.17779104393357562</v>
      </c>
    </row>
    <row r="73941" spans="1:3" x14ac:dyDescent="0.3">
      <c r="A73941">
        <v>86</v>
      </c>
      <c r="B73941">
        <f t="shared" si="2310"/>
        <v>0.25294117647058822</v>
      </c>
      <c r="C73941">
        <f t="shared" si="2311"/>
        <v>-0.59698046579868747</v>
      </c>
    </row>
    <row r="73942" spans="1:3" x14ac:dyDescent="0.3">
      <c r="A73942">
        <v>9268055</v>
      </c>
      <c r="B73942">
        <f t="shared" si="2310"/>
        <v>27258.985294117647</v>
      </c>
      <c r="C73942">
        <f t="shared" si="2311"/>
        <v>4.435509685344309</v>
      </c>
    </row>
    <row r="73943" spans="1:3" x14ac:dyDescent="0.3">
      <c r="A73943">
        <v>47</v>
      </c>
      <c r="B73943">
        <f t="shared" si="2310"/>
        <v>0.13823529411764707</v>
      </c>
      <c r="C73943">
        <f t="shared" si="2311"/>
        <v>-0.85938105910653761</v>
      </c>
    </row>
    <row r="73944" spans="1:3" x14ac:dyDescent="0.3">
      <c r="A73944">
        <v>26</v>
      </c>
      <c r="B73944">
        <f t="shared" si="2310"/>
        <v>7.6470588235294124E-2</v>
      </c>
      <c r="C73944">
        <f t="shared" si="2311"/>
        <v>-1.1165055690714372</v>
      </c>
    </row>
    <row r="73945" spans="1:3" x14ac:dyDescent="0.3">
      <c r="A73945">
        <v>33368</v>
      </c>
      <c r="B73945">
        <f t="shared" si="2310"/>
        <v>98.141176470588235</v>
      </c>
      <c r="C73945">
        <f t="shared" si="2311"/>
        <v>1.9918512597955198</v>
      </c>
    </row>
    <row r="73946" spans="1:3" x14ac:dyDescent="0.3">
      <c r="A73946">
        <v>189400</v>
      </c>
      <c r="B73946">
        <f t="shared" si="2310"/>
        <v>557.05882352941171</v>
      </c>
      <c r="C73946">
        <f t="shared" si="2311"/>
        <v>2.7459010576249994</v>
      </c>
    </row>
    <row r="73947" spans="1:3" x14ac:dyDescent="0.3">
      <c r="A73947">
        <v>55750</v>
      </c>
      <c r="B73947">
        <f t="shared" si="2310"/>
        <v>163.97058823529412</v>
      </c>
      <c r="C73947">
        <f t="shared" si="2311"/>
        <v>2.2147659546779432</v>
      </c>
    </row>
    <row r="73948" spans="1:3" x14ac:dyDescent="0.3">
      <c r="A73948">
        <v>7149266</v>
      </c>
      <c r="B73948">
        <f t="shared" si="2310"/>
        <v>21027.25294117647</v>
      </c>
      <c r="C73948">
        <f t="shared" si="2311"/>
        <v>4.3227825389528132</v>
      </c>
    </row>
    <row r="73949" spans="1:3" x14ac:dyDescent="0.3">
      <c r="A73949">
        <v>949</v>
      </c>
      <c r="B73949">
        <f t="shared" si="2310"/>
        <v>2.7911764705882351</v>
      </c>
      <c r="C73949">
        <f t="shared" si="2311"/>
        <v>0.44578729538503753</v>
      </c>
    </row>
    <row r="73950" spans="1:3" x14ac:dyDescent="0.3">
      <c r="A73950">
        <v>17</v>
      </c>
      <c r="B73950">
        <f t="shared" si="2310"/>
        <v>0.05</v>
      </c>
      <c r="C73950">
        <f t="shared" si="2311"/>
        <v>-1.3010299956639813</v>
      </c>
    </row>
    <row r="73951" spans="1:3" x14ac:dyDescent="0.3">
      <c r="A73951">
        <v>10</v>
      </c>
      <c r="B73951">
        <f t="shared" si="2310"/>
        <v>2.9411764705882353E-2</v>
      </c>
      <c r="C73951">
        <f t="shared" si="2311"/>
        <v>-1.5314789170422551</v>
      </c>
    </row>
    <row r="73952" spans="1:3" x14ac:dyDescent="0.3">
      <c r="A73952">
        <v>6</v>
      </c>
      <c r="B73952">
        <f t="shared" si="2310"/>
        <v>1.7647058823529412E-2</v>
      </c>
      <c r="C73952">
        <f t="shared" si="2311"/>
        <v>-1.7533276666586115</v>
      </c>
    </row>
    <row r="73953" spans="1:3" x14ac:dyDescent="0.3">
      <c r="A73953">
        <v>1291449</v>
      </c>
      <c r="B73953">
        <f t="shared" si="2310"/>
        <v>3798.3794117647058</v>
      </c>
      <c r="C73953">
        <f t="shared" si="2311"/>
        <v>3.5795983432882892</v>
      </c>
    </row>
    <row r="73954" spans="1:3" x14ac:dyDescent="0.3">
      <c r="A73954">
        <v>4</v>
      </c>
      <c r="B73954">
        <f t="shared" si="2310"/>
        <v>1.1764705882352941E-2</v>
      </c>
      <c r="C73954">
        <f t="shared" si="2311"/>
        <v>-1.9294189257142926</v>
      </c>
    </row>
    <row r="73955" spans="1:3" x14ac:dyDescent="0.3">
      <c r="A73955">
        <v>9518</v>
      </c>
      <c r="B73955">
        <f t="shared" si="2310"/>
        <v>27.994117647058822</v>
      </c>
      <c r="C73955">
        <f t="shared" si="2311"/>
        <v>1.4470667834204836</v>
      </c>
    </row>
    <row r="73956" spans="1:3" x14ac:dyDescent="0.3">
      <c r="A73956">
        <v>240922</v>
      </c>
      <c r="B73956">
        <f t="shared" si="2310"/>
        <v>708.59411764705885</v>
      </c>
      <c r="C73956">
        <f t="shared" si="2311"/>
        <v>2.8503975427416877</v>
      </c>
    </row>
    <row r="73957" spans="1:3" x14ac:dyDescent="0.3">
      <c r="A73957">
        <v>1343</v>
      </c>
      <c r="B73957">
        <f t="shared" si="2310"/>
        <v>3.95</v>
      </c>
      <c r="C73957">
        <f t="shared" si="2311"/>
        <v>0.59659709562646024</v>
      </c>
    </row>
    <row r="73958" spans="1:3" x14ac:dyDescent="0.3">
      <c r="A73958">
        <v>85116</v>
      </c>
      <c r="B73958">
        <f t="shared" si="2310"/>
        <v>250.34117647058824</v>
      </c>
      <c r="C73958">
        <f t="shared" si="2311"/>
        <v>2.3985322888539007</v>
      </c>
    </row>
    <row r="73959" spans="1:3" x14ac:dyDescent="0.3">
      <c r="A73959">
        <v>375</v>
      </c>
      <c r="B73959">
        <f t="shared" si="2310"/>
        <v>1.1029411764705883</v>
      </c>
      <c r="C73959">
        <f t="shared" si="2311"/>
        <v>4.2552350685463758E-2</v>
      </c>
    </row>
    <row r="73960" spans="1:3" x14ac:dyDescent="0.3">
      <c r="A73960">
        <v>1200</v>
      </c>
      <c r="B73960">
        <f t="shared" si="2310"/>
        <v>3.5294117647058822</v>
      </c>
      <c r="C73960">
        <f t="shared" si="2311"/>
        <v>0.54770232900536964</v>
      </c>
    </row>
    <row r="73961" spans="1:3" x14ac:dyDescent="0.3">
      <c r="A73961">
        <v>56</v>
      </c>
      <c r="B73961">
        <f t="shared" si="2310"/>
        <v>0.16470588235294117</v>
      </c>
      <c r="C73961">
        <f t="shared" si="2311"/>
        <v>-0.78329089003605468</v>
      </c>
    </row>
    <row r="73962" spans="1:3" x14ac:dyDescent="0.3">
      <c r="A73962">
        <v>728195</v>
      </c>
      <c r="B73962">
        <f t="shared" si="2310"/>
        <v>2141.75</v>
      </c>
      <c r="C73962">
        <f t="shared" si="2311"/>
        <v>3.3307687755728841</v>
      </c>
    </row>
    <row r="73963" spans="1:3" x14ac:dyDescent="0.3">
      <c r="A73963">
        <v>1155</v>
      </c>
      <c r="B73963">
        <f t="shared" si="2310"/>
        <v>3.3970588235294117</v>
      </c>
      <c r="C73963">
        <f t="shared" si="2311"/>
        <v>0.53110306718590794</v>
      </c>
    </row>
    <row r="73964" spans="1:3" x14ac:dyDescent="0.3">
      <c r="A73964">
        <v>4</v>
      </c>
      <c r="B73964">
        <f t="shared" si="2310"/>
        <v>1.1764705882352941E-2</v>
      </c>
      <c r="C73964">
        <f t="shared" si="2311"/>
        <v>-1.9294189257142926</v>
      </c>
    </row>
    <row r="73965" spans="1:3" x14ac:dyDescent="0.3">
      <c r="A73965">
        <v>4655087</v>
      </c>
      <c r="B73965">
        <f t="shared" si="2310"/>
        <v>13691.432352941176</v>
      </c>
      <c r="C73965">
        <f t="shared" si="2311"/>
        <v>4.1364488849811964</v>
      </c>
    </row>
    <row r="73966" spans="1:3" x14ac:dyDescent="0.3">
      <c r="A73966">
        <v>404</v>
      </c>
      <c r="B73966">
        <f t="shared" si="2310"/>
        <v>1.1882352941176471</v>
      </c>
      <c r="C73966">
        <f t="shared" si="2311"/>
        <v>7.4902448068349836E-2</v>
      </c>
    </row>
    <row r="73967" spans="1:3" x14ac:dyDescent="0.3">
      <c r="A73967">
        <v>2658</v>
      </c>
      <c r="B73967">
        <f t="shared" si="2310"/>
        <v>7.8176470588235292</v>
      </c>
      <c r="C73967">
        <f t="shared" si="2311"/>
        <v>0.89307605956445801</v>
      </c>
    </row>
    <row r="73968" spans="1:3" x14ac:dyDescent="0.3">
      <c r="A73968">
        <v>6</v>
      </c>
      <c r="B73968">
        <f t="shared" si="2310"/>
        <v>1.7647058823529412E-2</v>
      </c>
      <c r="C73968">
        <f t="shared" si="2311"/>
        <v>-1.7533276666586115</v>
      </c>
    </row>
    <row r="73969" spans="1:3" x14ac:dyDescent="0.3">
      <c r="A73969">
        <v>276</v>
      </c>
      <c r="B73969">
        <f t="shared" si="2310"/>
        <v>0.81176470588235294</v>
      </c>
      <c r="C73969">
        <f t="shared" si="2311"/>
        <v>-9.0569834977037411E-2</v>
      </c>
    </row>
    <row r="73970" spans="1:3" x14ac:dyDescent="0.3">
      <c r="A73970">
        <v>1098</v>
      </c>
      <c r="B73970">
        <f t="shared" si="2310"/>
        <v>3.2294117647058824</v>
      </c>
      <c r="C73970">
        <f t="shared" si="2311"/>
        <v>0.50912342307181802</v>
      </c>
    </row>
    <row r="73971" spans="1:3" x14ac:dyDescent="0.3">
      <c r="A73971">
        <v>3063</v>
      </c>
      <c r="B73971">
        <f t="shared" si="2310"/>
        <v>9.0088235294117656</v>
      </c>
      <c r="C73971">
        <f t="shared" si="2311"/>
        <v>0.95466807976431756</v>
      </c>
    </row>
    <row r="73972" spans="1:3" x14ac:dyDescent="0.3">
      <c r="A73972">
        <v>55</v>
      </c>
      <c r="B73972">
        <f t="shared" si="2310"/>
        <v>0.16176470588235295</v>
      </c>
      <c r="C73972">
        <f t="shared" si="2311"/>
        <v>-0.79111622754801125</v>
      </c>
    </row>
    <row r="73973" spans="1:3" x14ac:dyDescent="0.3">
      <c r="A73973">
        <v>67</v>
      </c>
      <c r="B73973">
        <f t="shared" si="2310"/>
        <v>0.19705882352941176</v>
      </c>
      <c r="C73973">
        <f t="shared" si="2311"/>
        <v>-0.70540411434142869</v>
      </c>
    </row>
    <row r="73974" spans="1:3" x14ac:dyDescent="0.3">
      <c r="A73974">
        <v>11070</v>
      </c>
      <c r="B73974">
        <f t="shared" si="2310"/>
        <v>32.558823529411768</v>
      </c>
      <c r="C73974">
        <f t="shared" si="2311"/>
        <v>1.5126687038364677</v>
      </c>
    </row>
    <row r="73975" spans="1:3" x14ac:dyDescent="0.3">
      <c r="A73975">
        <v>15955735</v>
      </c>
      <c r="B73975">
        <f t="shared" si="2310"/>
        <v>46928.632352941175</v>
      </c>
      <c r="C73975">
        <f t="shared" si="2311"/>
        <v>4.6714378976979898</v>
      </c>
    </row>
    <row r="73976" spans="1:3" x14ac:dyDescent="0.3">
      <c r="A73976">
        <v>2276</v>
      </c>
      <c r="B73976">
        <f t="shared" si="2310"/>
        <v>6.6941176470588237</v>
      </c>
      <c r="C73976">
        <f t="shared" si="2311"/>
        <v>0.82569334068077849</v>
      </c>
    </row>
    <row r="73977" spans="1:3" x14ac:dyDescent="0.3">
      <c r="A73977">
        <v>1492</v>
      </c>
      <c r="B73977">
        <f t="shared" si="2310"/>
        <v>4.3882352941176475</v>
      </c>
      <c r="C73977">
        <f t="shared" si="2311"/>
        <v>0.64228990609439496</v>
      </c>
    </row>
    <row r="73978" spans="1:3" x14ac:dyDescent="0.3">
      <c r="A73978">
        <v>26296</v>
      </c>
      <c r="B73978">
        <f t="shared" si="2310"/>
        <v>77.341176470588238</v>
      </c>
      <c r="C73978">
        <f t="shared" si="2311"/>
        <v>1.8884107740313127</v>
      </c>
    </row>
    <row r="73979" spans="1:3" x14ac:dyDescent="0.3">
      <c r="A73979">
        <v>49</v>
      </c>
      <c r="B73979">
        <f t="shared" si="2310"/>
        <v>0.14411764705882352</v>
      </c>
      <c r="C73979">
        <f t="shared" si="2311"/>
        <v>-0.84128283701374151</v>
      </c>
    </row>
    <row r="73980" spans="1:3" x14ac:dyDescent="0.3">
      <c r="A73980">
        <v>23</v>
      </c>
      <c r="B73980">
        <f t="shared" si="2310"/>
        <v>6.7647058823529407E-2</v>
      </c>
      <c r="C73980">
        <f t="shared" si="2311"/>
        <v>-1.1697510810246623</v>
      </c>
    </row>
    <row r="73981" spans="1:3" x14ac:dyDescent="0.3">
      <c r="A73981">
        <v>980040</v>
      </c>
      <c r="B73981">
        <f t="shared" si="2310"/>
        <v>2882.4705882352941</v>
      </c>
      <c r="C73981">
        <f t="shared" si="2311"/>
        <v>3.4597648845938722</v>
      </c>
    </row>
    <row r="73982" spans="1:3" x14ac:dyDescent="0.3">
      <c r="A73982">
        <v>11444</v>
      </c>
      <c r="B73982">
        <f t="shared" si="2310"/>
        <v>33.658823529411762</v>
      </c>
      <c r="C73982">
        <f t="shared" si="2311"/>
        <v>1.5270989320909698</v>
      </c>
    </row>
    <row r="73983" spans="1:3" x14ac:dyDescent="0.3">
      <c r="A73983">
        <v>1640501</v>
      </c>
      <c r="B73983">
        <f t="shared" si="2310"/>
        <v>4825.0029411764708</v>
      </c>
      <c r="C73983">
        <f t="shared" si="2311"/>
        <v>3.6834975824127278</v>
      </c>
    </row>
    <row r="73984" spans="1:3" x14ac:dyDescent="0.3">
      <c r="A73984">
        <v>5181</v>
      </c>
      <c r="B73984">
        <f t="shared" si="2310"/>
        <v>15.238235294117647</v>
      </c>
      <c r="C73984">
        <f t="shared" si="2311"/>
        <v>1.1829346752448662</v>
      </c>
    </row>
    <row r="73985" spans="1:3" x14ac:dyDescent="0.3">
      <c r="A73985">
        <v>16</v>
      </c>
      <c r="B73985">
        <f t="shared" si="2310"/>
        <v>4.7058823529411764E-2</v>
      </c>
      <c r="C73985">
        <f t="shared" si="2311"/>
        <v>-1.3273589343863303</v>
      </c>
    </row>
    <row r="73986" spans="1:3" x14ac:dyDescent="0.3">
      <c r="A73986">
        <v>17</v>
      </c>
      <c r="B73986">
        <f t="shared" ref="B73986:B74049" si="2312">A73986/340</f>
        <v>0.05</v>
      </c>
      <c r="C73986">
        <f t="shared" ref="C73986:C74049" si="2313">LOG10(B73986)</f>
        <v>-1.3010299956639813</v>
      </c>
    </row>
    <row r="73987" spans="1:3" x14ac:dyDescent="0.3">
      <c r="A73987">
        <v>163</v>
      </c>
      <c r="B73987">
        <f t="shared" si="2312"/>
        <v>0.47941176470588237</v>
      </c>
      <c r="C73987">
        <f t="shared" si="2313"/>
        <v>-0.3192913126382973</v>
      </c>
    </row>
    <row r="73988" spans="1:3" x14ac:dyDescent="0.3">
      <c r="A73988">
        <v>61</v>
      </c>
      <c r="B73988">
        <f t="shared" si="2312"/>
        <v>0.17941176470588235</v>
      </c>
      <c r="C73988">
        <f t="shared" si="2313"/>
        <v>-0.74614908203148811</v>
      </c>
    </row>
    <row r="73989" spans="1:3" x14ac:dyDescent="0.3">
      <c r="A73989">
        <v>702231</v>
      </c>
      <c r="B73989">
        <f t="shared" si="2312"/>
        <v>2065.3852941176469</v>
      </c>
      <c r="C73989">
        <f t="shared" si="2313"/>
        <v>3.3150010804479</v>
      </c>
    </row>
    <row r="73990" spans="1:3" x14ac:dyDescent="0.3">
      <c r="A73990">
        <v>14</v>
      </c>
      <c r="B73990">
        <f t="shared" si="2312"/>
        <v>4.1176470588235294E-2</v>
      </c>
      <c r="C73990">
        <f t="shared" si="2313"/>
        <v>-1.3853508813640172</v>
      </c>
    </row>
    <row r="73991" spans="1:3" x14ac:dyDescent="0.3">
      <c r="A73991">
        <v>473</v>
      </c>
      <c r="B73991">
        <f t="shared" si="2312"/>
        <v>1.3911764705882352</v>
      </c>
      <c r="C73991">
        <f t="shared" si="2313"/>
        <v>0.14338222369555642</v>
      </c>
    </row>
    <row r="73992" spans="1:3" x14ac:dyDescent="0.3">
      <c r="A73992">
        <v>26706</v>
      </c>
      <c r="B73992">
        <f t="shared" si="2312"/>
        <v>78.547058823529412</v>
      </c>
      <c r="C73992">
        <f t="shared" si="2313"/>
        <v>1.8951299276239111</v>
      </c>
    </row>
    <row r="73993" spans="1:3" x14ac:dyDescent="0.3">
      <c r="A73993">
        <v>2569</v>
      </c>
      <c r="B73993">
        <f t="shared" si="2312"/>
        <v>7.5558823529411763</v>
      </c>
      <c r="C73993">
        <f t="shared" si="2313"/>
        <v>0.87828518722409099</v>
      </c>
    </row>
    <row r="73994" spans="1:3" x14ac:dyDescent="0.3">
      <c r="A73994">
        <v>142</v>
      </c>
      <c r="B73994">
        <f t="shared" si="2312"/>
        <v>0.41764705882352943</v>
      </c>
      <c r="C73994">
        <f t="shared" si="2313"/>
        <v>-0.37919057265919864</v>
      </c>
    </row>
    <row r="73995" spans="1:3" x14ac:dyDescent="0.3">
      <c r="A73995">
        <v>1875214</v>
      </c>
      <c r="B73995">
        <f t="shared" si="2312"/>
        <v>5515.3352941176472</v>
      </c>
      <c r="C73995">
        <f t="shared" si="2313"/>
        <v>3.7415719196699149</v>
      </c>
    </row>
    <row r="73996" spans="1:3" x14ac:dyDescent="0.3">
      <c r="A73996">
        <v>123</v>
      </c>
      <c r="B73996">
        <f t="shared" si="2312"/>
        <v>0.36176470588235293</v>
      </c>
      <c r="C73996">
        <f t="shared" si="2313"/>
        <v>-0.44157380560285719</v>
      </c>
    </row>
    <row r="73997" spans="1:3" x14ac:dyDescent="0.3">
      <c r="A73997">
        <v>47835</v>
      </c>
      <c r="B73997">
        <f t="shared" si="2312"/>
        <v>140.69117647058823</v>
      </c>
      <c r="C73997">
        <f t="shared" si="2313"/>
        <v>2.1482668612563853</v>
      </c>
    </row>
    <row r="73998" spans="1:3" x14ac:dyDescent="0.3">
      <c r="A73998">
        <v>15</v>
      </c>
      <c r="B73998">
        <f t="shared" si="2312"/>
        <v>4.4117647058823532E-2</v>
      </c>
      <c r="C73998">
        <f t="shared" si="2313"/>
        <v>-1.3553876579865738</v>
      </c>
    </row>
    <row r="73999" spans="1:3" x14ac:dyDescent="0.3">
      <c r="A73999">
        <v>77</v>
      </c>
      <c r="B73999">
        <f t="shared" si="2312"/>
        <v>0.22647058823529412</v>
      </c>
      <c r="C73999">
        <f t="shared" si="2313"/>
        <v>-0.6449881918697733</v>
      </c>
    </row>
    <row r="74000" spans="1:3" x14ac:dyDescent="0.3">
      <c r="A74000">
        <v>20799</v>
      </c>
      <c r="B74000">
        <f t="shared" si="2312"/>
        <v>61.173529411764704</v>
      </c>
      <c r="C74000">
        <f t="shared" si="2313"/>
        <v>1.7865635378761791</v>
      </c>
    </row>
    <row r="74001" spans="1:3" x14ac:dyDescent="0.3">
      <c r="A74001">
        <v>397</v>
      </c>
      <c r="B74001">
        <f t="shared" si="2312"/>
        <v>1.1676470588235295</v>
      </c>
      <c r="C74001">
        <f t="shared" si="2313"/>
        <v>6.7311589720859974E-2</v>
      </c>
    </row>
    <row r="74002" spans="1:3" x14ac:dyDescent="0.3">
      <c r="A74002">
        <v>48</v>
      </c>
      <c r="B74002">
        <f t="shared" si="2312"/>
        <v>0.14117647058823529</v>
      </c>
      <c r="C74002">
        <f t="shared" si="2313"/>
        <v>-0.85023767966666797</v>
      </c>
    </row>
    <row r="74003" spans="1:3" x14ac:dyDescent="0.3">
      <c r="A74003">
        <v>227846930</v>
      </c>
      <c r="B74003">
        <f t="shared" si="2312"/>
        <v>670138.0294117647</v>
      </c>
      <c r="C74003">
        <f t="shared" si="2313"/>
        <v>5.82616426424996</v>
      </c>
    </row>
    <row r="74004" spans="1:3" x14ac:dyDescent="0.3">
      <c r="A74004">
        <v>25</v>
      </c>
      <c r="B74004">
        <f t="shared" si="2312"/>
        <v>7.3529411764705885E-2</v>
      </c>
      <c r="C74004">
        <f t="shared" si="2313"/>
        <v>-1.1335389083702174</v>
      </c>
    </row>
    <row r="74005" spans="1:3" x14ac:dyDescent="0.3">
      <c r="A74005">
        <v>8</v>
      </c>
      <c r="B74005">
        <f t="shared" si="2312"/>
        <v>2.3529411764705882E-2</v>
      </c>
      <c r="C74005">
        <f t="shared" si="2313"/>
        <v>-1.6283889300503116</v>
      </c>
    </row>
    <row r="74006" spans="1:3" x14ac:dyDescent="0.3">
      <c r="A74006">
        <v>12</v>
      </c>
      <c r="B74006">
        <f t="shared" si="2312"/>
        <v>3.5294117647058823E-2</v>
      </c>
      <c r="C74006">
        <f t="shared" si="2313"/>
        <v>-1.4522976709946303</v>
      </c>
    </row>
    <row r="74007" spans="1:3" x14ac:dyDescent="0.3">
      <c r="A74007">
        <v>133113</v>
      </c>
      <c r="B74007">
        <f t="shared" si="2312"/>
        <v>391.50882352941176</v>
      </c>
      <c r="C74007">
        <f t="shared" si="2313"/>
        <v>2.5927415543044416</v>
      </c>
    </row>
    <row r="74008" spans="1:3" x14ac:dyDescent="0.3">
      <c r="A74008">
        <v>477</v>
      </c>
      <c r="B74008">
        <f t="shared" si="2312"/>
        <v>1.4029411764705881</v>
      </c>
      <c r="C74008">
        <f t="shared" si="2313"/>
        <v>0.14703946199785878</v>
      </c>
    </row>
    <row r="74009" spans="1:3" x14ac:dyDescent="0.3">
      <c r="A74009">
        <v>51897</v>
      </c>
      <c r="B74009">
        <f t="shared" si="2312"/>
        <v>152.63823529411764</v>
      </c>
      <c r="C74009">
        <f t="shared" si="2313"/>
        <v>2.183663336353356</v>
      </c>
    </row>
    <row r="74010" spans="1:3" x14ac:dyDescent="0.3">
      <c r="A74010">
        <v>290</v>
      </c>
      <c r="B74010">
        <f t="shared" si="2312"/>
        <v>0.8529411764705882</v>
      </c>
      <c r="C74010">
        <f t="shared" si="2313"/>
        <v>-6.9080919143299058E-2</v>
      </c>
    </row>
    <row r="74011" spans="1:3" x14ac:dyDescent="0.3">
      <c r="A74011">
        <v>83</v>
      </c>
      <c r="B74011">
        <f t="shared" si="2312"/>
        <v>0.24411764705882352</v>
      </c>
      <c r="C74011">
        <f t="shared" si="2313"/>
        <v>-0.61240082466618129</v>
      </c>
    </row>
    <row r="74012" spans="1:3" x14ac:dyDescent="0.3">
      <c r="A74012">
        <v>382</v>
      </c>
      <c r="B74012">
        <f t="shared" si="2312"/>
        <v>1.1235294117647059</v>
      </c>
      <c r="C74012">
        <f t="shared" si="2313"/>
        <v>5.0584445869453612E-2</v>
      </c>
    </row>
    <row r="74013" spans="1:3" x14ac:dyDescent="0.3">
      <c r="A74013">
        <v>1192</v>
      </c>
      <c r="B74013">
        <f t="shared" si="2312"/>
        <v>3.5058823529411764</v>
      </c>
      <c r="C74013">
        <f t="shared" si="2313"/>
        <v>0.54479733836196254</v>
      </c>
    </row>
    <row r="74014" spans="1:3" x14ac:dyDescent="0.3">
      <c r="A74014">
        <v>24259445</v>
      </c>
      <c r="B74014">
        <f t="shared" si="2312"/>
        <v>71351.308823529413</v>
      </c>
      <c r="C74014">
        <f t="shared" si="2313"/>
        <v>4.8534019439485387</v>
      </c>
    </row>
    <row r="74015" spans="1:3" x14ac:dyDescent="0.3">
      <c r="A74015">
        <v>45</v>
      </c>
      <c r="B74015">
        <f t="shared" si="2312"/>
        <v>0.13235294117647059</v>
      </c>
      <c r="C74015">
        <f t="shared" si="2313"/>
        <v>-0.87826640326691141</v>
      </c>
    </row>
    <row r="74016" spans="1:3" x14ac:dyDescent="0.3">
      <c r="A74016">
        <v>1403</v>
      </c>
      <c r="B74016">
        <f t="shared" si="2312"/>
        <v>4.1264705882352946</v>
      </c>
      <c r="C74016">
        <f t="shared" si="2313"/>
        <v>0.61557875398610484</v>
      </c>
    </row>
    <row r="74017" spans="1:3" x14ac:dyDescent="0.3">
      <c r="A74017">
        <v>853</v>
      </c>
      <c r="B74017">
        <f t="shared" si="2312"/>
        <v>2.5088235294117647</v>
      </c>
      <c r="C74017">
        <f t="shared" si="2313"/>
        <v>0.39947011412526789</v>
      </c>
    </row>
    <row r="74018" spans="1:3" x14ac:dyDescent="0.3">
      <c r="A74018">
        <v>9</v>
      </c>
      <c r="B74018">
        <f t="shared" si="2312"/>
        <v>2.6470588235294117E-2</v>
      </c>
      <c r="C74018">
        <f t="shared" si="2313"/>
        <v>-1.5772364076029302</v>
      </c>
    </row>
    <row r="74019" spans="1:3" x14ac:dyDescent="0.3">
      <c r="A74019">
        <v>2658</v>
      </c>
      <c r="B74019">
        <f t="shared" si="2312"/>
        <v>7.8176470588235292</v>
      </c>
      <c r="C74019">
        <f t="shared" si="2313"/>
        <v>0.89307605956445801</v>
      </c>
    </row>
    <row r="74020" spans="1:3" x14ac:dyDescent="0.3">
      <c r="A74020">
        <v>303</v>
      </c>
      <c r="B74020">
        <f t="shared" si="2312"/>
        <v>0.89117647058823535</v>
      </c>
      <c r="C74020">
        <f t="shared" si="2313"/>
        <v>-5.0036288539950083E-2</v>
      </c>
    </row>
    <row r="74021" spans="1:3" x14ac:dyDescent="0.3">
      <c r="A74021">
        <v>252</v>
      </c>
      <c r="B74021">
        <f t="shared" si="2312"/>
        <v>0.74117647058823533</v>
      </c>
      <c r="C74021">
        <f t="shared" si="2313"/>
        <v>-0.130078376260711</v>
      </c>
    </row>
    <row r="74022" spans="1:3" x14ac:dyDescent="0.3">
      <c r="A74022">
        <v>9</v>
      </c>
      <c r="B74022">
        <f t="shared" si="2312"/>
        <v>2.6470588235294117E-2</v>
      </c>
      <c r="C74022">
        <f t="shared" si="2313"/>
        <v>-1.5772364076029302</v>
      </c>
    </row>
    <row r="74023" spans="1:3" x14ac:dyDescent="0.3">
      <c r="A74023">
        <v>1657</v>
      </c>
      <c r="B74023">
        <f t="shared" si="2312"/>
        <v>4.8735294117647054</v>
      </c>
      <c r="C74023">
        <f t="shared" si="2313"/>
        <v>0.68784359137708162</v>
      </c>
    </row>
    <row r="74024" spans="1:3" x14ac:dyDescent="0.3">
      <c r="A74024">
        <v>17</v>
      </c>
      <c r="B74024">
        <f t="shared" si="2312"/>
        <v>0.05</v>
      </c>
      <c r="C74024">
        <f t="shared" si="2313"/>
        <v>-1.3010299956639813</v>
      </c>
    </row>
    <row r="74025" spans="1:3" x14ac:dyDescent="0.3">
      <c r="A74025">
        <v>39462</v>
      </c>
      <c r="B74025">
        <f t="shared" si="2312"/>
        <v>116.06470588235294</v>
      </c>
      <c r="C74025">
        <f t="shared" si="2313"/>
        <v>2.0647001752006449</v>
      </c>
    </row>
    <row r="74026" spans="1:3" x14ac:dyDescent="0.3">
      <c r="A74026">
        <v>4</v>
      </c>
      <c r="B74026">
        <f t="shared" si="2312"/>
        <v>1.1764705882352941E-2</v>
      </c>
      <c r="C74026">
        <f t="shared" si="2313"/>
        <v>-1.9294189257142926</v>
      </c>
    </row>
    <row r="74027" spans="1:3" x14ac:dyDescent="0.3">
      <c r="A74027">
        <v>561</v>
      </c>
      <c r="B74027">
        <f t="shared" si="2312"/>
        <v>1.65</v>
      </c>
      <c r="C74027">
        <f t="shared" si="2313"/>
        <v>0.21748394421390627</v>
      </c>
    </row>
    <row r="74028" spans="1:3" x14ac:dyDescent="0.3">
      <c r="A74028">
        <v>48</v>
      </c>
      <c r="B74028">
        <f t="shared" si="2312"/>
        <v>0.14117647058823529</v>
      </c>
      <c r="C74028">
        <f t="shared" si="2313"/>
        <v>-0.85023767966666797</v>
      </c>
    </row>
    <row r="74029" spans="1:3" x14ac:dyDescent="0.3">
      <c r="A74029">
        <v>8796</v>
      </c>
      <c r="B74029">
        <f t="shared" si="2312"/>
        <v>25.870588235294118</v>
      </c>
      <c r="C74029">
        <f t="shared" si="2313"/>
        <v>1.4128063036464977</v>
      </c>
    </row>
    <row r="74030" spans="1:3" x14ac:dyDescent="0.3">
      <c r="A74030">
        <v>19005</v>
      </c>
      <c r="B74030">
        <f t="shared" si="2312"/>
        <v>55.897058823529413</v>
      </c>
      <c r="C74030">
        <f t="shared" si="2313"/>
        <v>1.7473889568968675</v>
      </c>
    </row>
    <row r="74031" spans="1:3" x14ac:dyDescent="0.3">
      <c r="A74031" s="39">
        <v>340000000000</v>
      </c>
      <c r="B74031">
        <f t="shared" si="2312"/>
        <v>1000000000</v>
      </c>
      <c r="C74031">
        <f t="shared" si="2313"/>
        <v>9</v>
      </c>
    </row>
    <row r="74032" spans="1:3" x14ac:dyDescent="0.3">
      <c r="A74032">
        <v>35</v>
      </c>
      <c r="B74032">
        <f t="shared" si="2312"/>
        <v>0.10294117647058823</v>
      </c>
      <c r="C74032">
        <f t="shared" si="2313"/>
        <v>-0.98741087269197947</v>
      </c>
    </row>
    <row r="74033" spans="1:3" x14ac:dyDescent="0.3">
      <c r="A74033">
        <v>330</v>
      </c>
      <c r="B74033">
        <f t="shared" si="2312"/>
        <v>0.97058823529411764</v>
      </c>
      <c r="C74033">
        <f t="shared" si="2313"/>
        <v>-1.2964977164367649E-2</v>
      </c>
    </row>
    <row r="74034" spans="1:3" x14ac:dyDescent="0.3">
      <c r="A74034">
        <v>73</v>
      </c>
      <c r="B74034">
        <f t="shared" si="2312"/>
        <v>0.21470588235294116</v>
      </c>
      <c r="C74034">
        <f t="shared" si="2313"/>
        <v>-0.66815605692179925</v>
      </c>
    </row>
    <row r="74035" spans="1:3" x14ac:dyDescent="0.3">
      <c r="A74035">
        <v>913</v>
      </c>
      <c r="B74035">
        <f t="shared" si="2312"/>
        <v>2.6852941176470586</v>
      </c>
      <c r="C74035">
        <f t="shared" si="2313"/>
        <v>0.4289918604920438</v>
      </c>
    </row>
    <row r="74036" spans="1:3" x14ac:dyDescent="0.3">
      <c r="A74036">
        <v>310</v>
      </c>
      <c r="B74036">
        <f t="shared" si="2312"/>
        <v>0.91176470588235292</v>
      </c>
      <c r="C74036">
        <f t="shared" si="2313"/>
        <v>-4.0117223207982451E-2</v>
      </c>
    </row>
    <row r="74037" spans="1:3" x14ac:dyDescent="0.3">
      <c r="A74037">
        <v>603</v>
      </c>
      <c r="B74037">
        <f t="shared" si="2312"/>
        <v>1.7735294117647058</v>
      </c>
      <c r="C74037">
        <f t="shared" si="2313"/>
        <v>0.24883839509789615</v>
      </c>
    </row>
    <row r="74038" spans="1:3" x14ac:dyDescent="0.3">
      <c r="A74038">
        <v>50211043</v>
      </c>
      <c r="B74038">
        <f t="shared" si="2312"/>
        <v>147679.53823529411</v>
      </c>
      <c r="C74038">
        <f t="shared" si="2313"/>
        <v>5.1693203257310163</v>
      </c>
    </row>
    <row r="74039" spans="1:3" x14ac:dyDescent="0.3">
      <c r="A74039">
        <v>1796</v>
      </c>
      <c r="B74039">
        <f t="shared" si="2312"/>
        <v>5.2823529411764705</v>
      </c>
      <c r="C74039">
        <f t="shared" si="2313"/>
        <v>0.72282741528903038</v>
      </c>
    </row>
    <row r="74040" spans="1:3" x14ac:dyDescent="0.3">
      <c r="A74040">
        <v>928</v>
      </c>
      <c r="B74040">
        <f t="shared" si="2312"/>
        <v>2.7294117647058824</v>
      </c>
      <c r="C74040">
        <f t="shared" si="2313"/>
        <v>0.43606905917660693</v>
      </c>
    </row>
    <row r="74041" spans="1:3" x14ac:dyDescent="0.3">
      <c r="A74041">
        <v>3</v>
      </c>
      <c r="B74041">
        <f t="shared" si="2312"/>
        <v>8.8235294117647058E-3</v>
      </c>
      <c r="C74041">
        <f t="shared" si="2313"/>
        <v>-2.0543576623225928</v>
      </c>
    </row>
    <row r="74042" spans="1:3" x14ac:dyDescent="0.3">
      <c r="A74042">
        <v>445</v>
      </c>
      <c r="B74042">
        <f t="shared" si="2312"/>
        <v>1.3088235294117647</v>
      </c>
      <c r="C74042">
        <f t="shared" si="2313"/>
        <v>0.11688109393867648</v>
      </c>
    </row>
    <row r="74043" spans="1:3" x14ac:dyDescent="0.3">
      <c r="A74043">
        <v>16</v>
      </c>
      <c r="B74043">
        <f t="shared" si="2312"/>
        <v>4.7058823529411764E-2</v>
      </c>
      <c r="C74043">
        <f t="shared" si="2313"/>
        <v>-1.3273589343863303</v>
      </c>
    </row>
    <row r="74044" spans="1:3" x14ac:dyDescent="0.3">
      <c r="A74044">
        <v>344433</v>
      </c>
      <c r="B74044">
        <f t="shared" si="2312"/>
        <v>1013.0382352941176</v>
      </c>
      <c r="C74044">
        <f t="shared" si="2313"/>
        <v>3.005625837328568</v>
      </c>
    </row>
    <row r="74045" spans="1:3" x14ac:dyDescent="0.3">
      <c r="A74045">
        <v>430</v>
      </c>
      <c r="B74045">
        <f t="shared" si="2312"/>
        <v>1.2647058823529411</v>
      </c>
      <c r="C74045">
        <f t="shared" si="2313"/>
        <v>0.10198953853733138</v>
      </c>
    </row>
    <row r="74046" spans="1:3" x14ac:dyDescent="0.3">
      <c r="A74046">
        <v>42</v>
      </c>
      <c r="B74046">
        <f t="shared" si="2312"/>
        <v>0.12352941176470589</v>
      </c>
      <c r="C74046">
        <f t="shared" si="2313"/>
        <v>-0.90822962664435469</v>
      </c>
    </row>
    <row r="74047" spans="1:3" x14ac:dyDescent="0.3">
      <c r="A74047">
        <v>8</v>
      </c>
      <c r="B74047">
        <f t="shared" si="2312"/>
        <v>2.3529411764705882E-2</v>
      </c>
      <c r="C74047">
        <f t="shared" si="2313"/>
        <v>-1.6283889300503116</v>
      </c>
    </row>
    <row r="74048" spans="1:3" x14ac:dyDescent="0.3">
      <c r="A74048">
        <v>87</v>
      </c>
      <c r="B74048">
        <f t="shared" si="2312"/>
        <v>0.25588235294117645</v>
      </c>
      <c r="C74048">
        <f t="shared" si="2313"/>
        <v>-0.59195966442363668</v>
      </c>
    </row>
    <row r="74049" spans="1:3" x14ac:dyDescent="0.3">
      <c r="A74049">
        <v>1462</v>
      </c>
      <c r="B74049">
        <f t="shared" si="2312"/>
        <v>4.3</v>
      </c>
      <c r="C74049">
        <f t="shared" si="2313"/>
        <v>0.63346845557958653</v>
      </c>
    </row>
    <row r="74050" spans="1:3" x14ac:dyDescent="0.3">
      <c r="A74050">
        <v>221107143</v>
      </c>
      <c r="B74050">
        <f t="shared" ref="B74050:B74113" si="2314">A74050/340</f>
        <v>650315.12647058826</v>
      </c>
      <c r="C74050">
        <f t="shared" ref="C74050:C74113" si="2315">LOG10(B74050)</f>
        <v>5.8131238559090281</v>
      </c>
    </row>
    <row r="74051" spans="1:3" x14ac:dyDescent="0.3">
      <c r="A74051" s="39">
        <v>122300000000</v>
      </c>
      <c r="B74051">
        <f t="shared" si="2314"/>
        <v>359705882.35294116</v>
      </c>
      <c r="C74051">
        <f t="shared" si="2315"/>
        <v>8.5559475399940297</v>
      </c>
    </row>
    <row r="74052" spans="1:3" x14ac:dyDescent="0.3">
      <c r="A74052">
        <v>49779582</v>
      </c>
      <c r="B74052">
        <f t="shared" si="2314"/>
        <v>146410.53529411764</v>
      </c>
      <c r="C74052">
        <f t="shared" si="2315"/>
        <v>5.1655723284674506</v>
      </c>
    </row>
    <row r="74053" spans="1:3" x14ac:dyDescent="0.3">
      <c r="A74053">
        <v>179</v>
      </c>
      <c r="B74053">
        <f t="shared" si="2314"/>
        <v>0.52647058823529413</v>
      </c>
      <c r="C74053">
        <f t="shared" si="2315"/>
        <v>-0.27862588606236194</v>
      </c>
    </row>
    <row r="74054" spans="1:3" x14ac:dyDescent="0.3">
      <c r="A74054">
        <v>10</v>
      </c>
      <c r="B74054">
        <f t="shared" si="2314"/>
        <v>2.9411764705882353E-2</v>
      </c>
      <c r="C74054">
        <f t="shared" si="2315"/>
        <v>-1.5314789170422551</v>
      </c>
    </row>
    <row r="74055" spans="1:3" x14ac:dyDescent="0.3">
      <c r="A74055">
        <v>109</v>
      </c>
      <c r="B74055">
        <f t="shared" si="2314"/>
        <v>0.32058823529411767</v>
      </c>
      <c r="C74055">
        <f t="shared" si="2315"/>
        <v>-0.49405241910163145</v>
      </c>
    </row>
    <row r="74056" spans="1:3" x14ac:dyDescent="0.3">
      <c r="A74056">
        <v>2620</v>
      </c>
      <c r="B74056">
        <f t="shared" si="2314"/>
        <v>7.7058823529411766</v>
      </c>
      <c r="C74056">
        <f t="shared" si="2315"/>
        <v>0.88682237427749033</v>
      </c>
    </row>
    <row r="74057" spans="1:3" x14ac:dyDescent="0.3">
      <c r="A74057">
        <v>16522</v>
      </c>
      <c r="B74057">
        <f t="shared" si="2314"/>
        <v>48.594117647058823</v>
      </c>
      <c r="C74057">
        <f t="shared" si="2315"/>
        <v>1.6865837007841196</v>
      </c>
    </row>
    <row r="74058" spans="1:3" x14ac:dyDescent="0.3">
      <c r="A74058">
        <v>983</v>
      </c>
      <c r="B74058">
        <f t="shared" si="2314"/>
        <v>2.8911764705882352</v>
      </c>
      <c r="C74058">
        <f t="shared" si="2315"/>
        <v>0.4610746007898805</v>
      </c>
    </row>
    <row r="74059" spans="1:3" x14ac:dyDescent="0.3">
      <c r="A74059">
        <v>4222</v>
      </c>
      <c r="B74059">
        <f t="shared" si="2314"/>
        <v>12.41764705882353</v>
      </c>
      <c r="C74059">
        <f t="shared" si="2315"/>
        <v>1.0940393119293825</v>
      </c>
    </row>
    <row r="74060" spans="1:3" x14ac:dyDescent="0.3">
      <c r="A74060">
        <v>330501</v>
      </c>
      <c r="B74060">
        <f t="shared" si="2314"/>
        <v>972.0617647058823</v>
      </c>
      <c r="C74060">
        <f t="shared" si="2315"/>
        <v>2.9876938608303112</v>
      </c>
    </row>
    <row r="74061" spans="1:3" x14ac:dyDescent="0.3">
      <c r="A74061">
        <v>16033</v>
      </c>
      <c r="B74061">
        <f t="shared" si="2314"/>
        <v>47.155882352941177</v>
      </c>
      <c r="C74061">
        <f t="shared" si="2315"/>
        <v>1.6735358755267487</v>
      </c>
    </row>
    <row r="74062" spans="1:3" x14ac:dyDescent="0.3">
      <c r="A74062">
        <v>8207</v>
      </c>
      <c r="B74062">
        <f t="shared" si="2314"/>
        <v>24.138235294117646</v>
      </c>
      <c r="C74062">
        <f t="shared" si="2315"/>
        <v>1.3827055163809912</v>
      </c>
    </row>
    <row r="74063" spans="1:3" x14ac:dyDescent="0.3">
      <c r="A74063">
        <v>100191</v>
      </c>
      <c r="B74063">
        <f t="shared" si="2314"/>
        <v>294.67941176470589</v>
      </c>
      <c r="C74063">
        <f t="shared" si="2315"/>
        <v>2.4693497942505904</v>
      </c>
    </row>
    <row r="74064" spans="1:3" x14ac:dyDescent="0.3">
      <c r="A74064">
        <v>361676</v>
      </c>
      <c r="B74064">
        <f t="shared" si="2314"/>
        <v>1063.7529411764706</v>
      </c>
      <c r="C74064">
        <f t="shared" si="2315"/>
        <v>3.0268407738775522</v>
      </c>
    </row>
    <row r="74065" spans="1:3" x14ac:dyDescent="0.3">
      <c r="A74065">
        <v>49</v>
      </c>
      <c r="B74065">
        <f t="shared" si="2314"/>
        <v>0.14411764705882352</v>
      </c>
      <c r="C74065">
        <f t="shared" si="2315"/>
        <v>-0.84128283701374151</v>
      </c>
    </row>
    <row r="74066" spans="1:3" x14ac:dyDescent="0.3">
      <c r="A74066">
        <v>1974</v>
      </c>
      <c r="B74066">
        <f t="shared" si="2314"/>
        <v>5.8058823529411763</v>
      </c>
      <c r="C74066">
        <f t="shared" si="2315"/>
        <v>0.76386823129136283</v>
      </c>
    </row>
    <row r="74067" spans="1:3" x14ac:dyDescent="0.3">
      <c r="A74067">
        <v>1520</v>
      </c>
      <c r="B74067">
        <f t="shared" si="2314"/>
        <v>4.4705882352941178</v>
      </c>
      <c r="C74067">
        <f t="shared" si="2315"/>
        <v>0.65036467090251748</v>
      </c>
    </row>
    <row r="74068" spans="1:3" x14ac:dyDescent="0.3">
      <c r="A74068">
        <v>2366</v>
      </c>
      <c r="B74068">
        <f t="shared" si="2314"/>
        <v>6.9588235294117649</v>
      </c>
      <c r="C74068">
        <f t="shared" si="2315"/>
        <v>0.84253582324965648</v>
      </c>
    </row>
    <row r="74069" spans="1:3" x14ac:dyDescent="0.3">
      <c r="A74069">
        <v>11866</v>
      </c>
      <c r="B74069">
        <f t="shared" si="2314"/>
        <v>34.9</v>
      </c>
      <c r="C74069">
        <f t="shared" si="2315"/>
        <v>1.5428254269591799</v>
      </c>
    </row>
    <row r="74070" spans="1:3" x14ac:dyDescent="0.3">
      <c r="A74070">
        <v>53</v>
      </c>
      <c r="B74070">
        <f t="shared" si="2314"/>
        <v>0.15588235294117647</v>
      </c>
      <c r="C74070">
        <f t="shared" si="2315"/>
        <v>-0.80720304744146609</v>
      </c>
    </row>
    <row r="74071" spans="1:3" x14ac:dyDescent="0.3">
      <c r="A74071">
        <v>264429</v>
      </c>
      <c r="B74071">
        <f t="shared" si="2314"/>
        <v>777.73235294117649</v>
      </c>
      <c r="C74071">
        <f t="shared" si="2315"/>
        <v>2.8908301655766677</v>
      </c>
    </row>
    <row r="74072" spans="1:3" x14ac:dyDescent="0.3">
      <c r="A74072">
        <v>39</v>
      </c>
      <c r="B74072">
        <f t="shared" si="2314"/>
        <v>0.11470588235294117</v>
      </c>
      <c r="C74072">
        <f t="shared" si="2315"/>
        <v>-0.94041431001575593</v>
      </c>
    </row>
    <row r="74073" spans="1:3" x14ac:dyDescent="0.3">
      <c r="A74073">
        <v>7435</v>
      </c>
      <c r="B74073">
        <f t="shared" si="2314"/>
        <v>21.867647058823529</v>
      </c>
      <c r="C74073">
        <f t="shared" si="2315"/>
        <v>1.339802055815718</v>
      </c>
    </row>
    <row r="74074" spans="1:3" x14ac:dyDescent="0.3">
      <c r="A74074">
        <v>1422</v>
      </c>
      <c r="B74074">
        <f t="shared" si="2314"/>
        <v>4.1823529411764708</v>
      </c>
      <c r="C74074">
        <f t="shared" si="2315"/>
        <v>0.62142067935149237</v>
      </c>
    </row>
    <row r="74075" spans="1:3" x14ac:dyDescent="0.3">
      <c r="A74075">
        <v>68321</v>
      </c>
      <c r="B74075">
        <f t="shared" si="2314"/>
        <v>200.94411764705882</v>
      </c>
      <c r="C74075">
        <f t="shared" si="2315"/>
        <v>2.3030752973615205</v>
      </c>
    </row>
    <row r="74076" spans="1:3" x14ac:dyDescent="0.3">
      <c r="A74076">
        <v>70564377</v>
      </c>
      <c r="B74076">
        <f t="shared" si="2314"/>
        <v>207542.28529411764</v>
      </c>
      <c r="C74076">
        <f t="shared" si="2315"/>
        <v>5.3171065945371616</v>
      </c>
    </row>
    <row r="74077" spans="1:3" x14ac:dyDescent="0.3">
      <c r="A74077">
        <v>15</v>
      </c>
      <c r="B74077">
        <f t="shared" si="2314"/>
        <v>4.4117647058823532E-2</v>
      </c>
      <c r="C74077">
        <f t="shared" si="2315"/>
        <v>-1.3553876579865738</v>
      </c>
    </row>
    <row r="74078" spans="1:3" x14ac:dyDescent="0.3">
      <c r="A74078">
        <v>1382</v>
      </c>
      <c r="B74078">
        <f t="shared" si="2314"/>
        <v>4.0647058823529409</v>
      </c>
      <c r="C74078">
        <f t="shared" si="2315"/>
        <v>0.6090291259959244</v>
      </c>
    </row>
    <row r="74079" spans="1:3" x14ac:dyDescent="0.3">
      <c r="A74079">
        <v>16627</v>
      </c>
      <c r="B74079">
        <f t="shared" si="2314"/>
        <v>48.902941176470591</v>
      </c>
      <c r="C74079">
        <f t="shared" si="2315"/>
        <v>1.6893349797432355</v>
      </c>
    </row>
    <row r="74080" spans="1:3" x14ac:dyDescent="0.3">
      <c r="A74080">
        <v>20</v>
      </c>
      <c r="B74080">
        <f t="shared" si="2314"/>
        <v>5.8823529411764705E-2</v>
      </c>
      <c r="C74080">
        <f t="shared" si="2315"/>
        <v>-1.2304489213782739</v>
      </c>
    </row>
    <row r="74081" spans="1:3" x14ac:dyDescent="0.3">
      <c r="A74081">
        <v>9</v>
      </c>
      <c r="B74081">
        <f t="shared" si="2314"/>
        <v>2.6470588235294117E-2</v>
      </c>
      <c r="C74081">
        <f t="shared" si="2315"/>
        <v>-1.5772364076029302</v>
      </c>
    </row>
    <row r="74082" spans="1:3" x14ac:dyDescent="0.3">
      <c r="A74082">
        <v>264</v>
      </c>
      <c r="B74082">
        <f t="shared" si="2314"/>
        <v>0.77647058823529413</v>
      </c>
      <c r="C74082">
        <f t="shared" si="2315"/>
        <v>-0.10987499017242405</v>
      </c>
    </row>
    <row r="74083" spans="1:3" x14ac:dyDescent="0.3">
      <c r="A74083">
        <v>511</v>
      </c>
      <c r="B74083">
        <f t="shared" si="2314"/>
        <v>1.5029411764705882</v>
      </c>
      <c r="C74083">
        <f t="shared" si="2315"/>
        <v>0.17694198309245759</v>
      </c>
    </row>
    <row r="74084" spans="1:3" x14ac:dyDescent="0.3">
      <c r="A74084">
        <v>50</v>
      </c>
      <c r="B74084">
        <f t="shared" si="2314"/>
        <v>0.14705882352941177</v>
      </c>
      <c r="C74084">
        <f t="shared" si="2315"/>
        <v>-0.83250891270623628</v>
      </c>
    </row>
    <row r="74085" spans="1:3" x14ac:dyDescent="0.3">
      <c r="A74085">
        <v>124</v>
      </c>
      <c r="B74085">
        <f t="shared" si="2314"/>
        <v>0.36470588235294116</v>
      </c>
      <c r="C74085">
        <f t="shared" si="2315"/>
        <v>-0.4380572318800201</v>
      </c>
    </row>
    <row r="74086" spans="1:3" x14ac:dyDescent="0.3">
      <c r="A74086">
        <v>24391</v>
      </c>
      <c r="B74086">
        <f t="shared" si="2314"/>
        <v>71.738235294117644</v>
      </c>
      <c r="C74086">
        <f t="shared" si="2315"/>
        <v>1.8557506891582742</v>
      </c>
    </row>
    <row r="74087" spans="1:3" x14ac:dyDescent="0.3">
      <c r="A74087">
        <v>137017</v>
      </c>
      <c r="B74087">
        <f t="shared" si="2314"/>
        <v>402.99117647058824</v>
      </c>
      <c r="C74087">
        <f t="shared" si="2315"/>
        <v>2.6052955373270024</v>
      </c>
    </row>
    <row r="74088" spans="1:3" x14ac:dyDescent="0.3">
      <c r="A74088">
        <v>74386</v>
      </c>
      <c r="B74088">
        <f t="shared" si="2314"/>
        <v>218.78235294117647</v>
      </c>
      <c r="C74088">
        <f t="shared" si="2315"/>
        <v>2.3400122887338255</v>
      </c>
    </row>
    <row r="74089" spans="1:3" x14ac:dyDescent="0.3">
      <c r="A74089">
        <v>29516</v>
      </c>
      <c r="B74089">
        <f t="shared" si="2314"/>
        <v>86.811764705882354</v>
      </c>
      <c r="C74089">
        <f t="shared" si="2315"/>
        <v>1.9385785846306585</v>
      </c>
    </row>
    <row r="74090" spans="1:3" x14ac:dyDescent="0.3">
      <c r="A74090">
        <v>447</v>
      </c>
      <c r="B74090">
        <f t="shared" si="2314"/>
        <v>1.3147058823529412</v>
      </c>
      <c r="C74090">
        <f t="shared" si="2315"/>
        <v>0.11882860608968135</v>
      </c>
    </row>
    <row r="74091" spans="1:3" x14ac:dyDescent="0.3">
      <c r="A74091">
        <v>64</v>
      </c>
      <c r="B74091">
        <f t="shared" si="2314"/>
        <v>0.18823529411764706</v>
      </c>
      <c r="C74091">
        <f t="shared" si="2315"/>
        <v>-0.72529894305836795</v>
      </c>
    </row>
    <row r="74092" spans="1:3" x14ac:dyDescent="0.3">
      <c r="A74092">
        <v>5020</v>
      </c>
      <c r="B74092">
        <f t="shared" si="2314"/>
        <v>14.764705882352942</v>
      </c>
      <c r="C74092">
        <f t="shared" si="2315"/>
        <v>1.1692248001027643</v>
      </c>
    </row>
    <row r="74093" spans="1:3" x14ac:dyDescent="0.3">
      <c r="A74093">
        <v>540</v>
      </c>
      <c r="B74093">
        <f t="shared" si="2314"/>
        <v>1.588235294117647</v>
      </c>
      <c r="C74093">
        <f t="shared" si="2315"/>
        <v>0.20091484278071337</v>
      </c>
    </row>
    <row r="74094" spans="1:3" x14ac:dyDescent="0.3">
      <c r="A74094">
        <v>2719</v>
      </c>
      <c r="B74094">
        <f t="shared" si="2314"/>
        <v>7.9970588235294118</v>
      </c>
      <c r="C74094">
        <f t="shared" si="2315"/>
        <v>0.90293029054524498</v>
      </c>
    </row>
    <row r="74095" spans="1:3" x14ac:dyDescent="0.3">
      <c r="A74095">
        <v>303</v>
      </c>
      <c r="B74095">
        <f t="shared" si="2314"/>
        <v>0.89117647058823535</v>
      </c>
      <c r="C74095">
        <f t="shared" si="2315"/>
        <v>-5.0036288539950083E-2</v>
      </c>
    </row>
    <row r="74096" spans="1:3" x14ac:dyDescent="0.3">
      <c r="A74096">
        <v>4693</v>
      </c>
      <c r="B74096">
        <f t="shared" si="2314"/>
        <v>13.802941176470588</v>
      </c>
      <c r="C74096">
        <f t="shared" si="2315"/>
        <v>1.1399716371702395</v>
      </c>
    </row>
    <row r="74097" spans="1:3" x14ac:dyDescent="0.3">
      <c r="A74097">
        <v>889</v>
      </c>
      <c r="B74097">
        <f t="shared" si="2314"/>
        <v>2.6147058823529412</v>
      </c>
      <c r="C74097">
        <f t="shared" si="2315"/>
        <v>0.41742284392795859</v>
      </c>
    </row>
    <row r="74098" spans="1:3" x14ac:dyDescent="0.3">
      <c r="A74098">
        <v>1317</v>
      </c>
      <c r="B74098">
        <f t="shared" si="2314"/>
        <v>3.8735294117647059</v>
      </c>
      <c r="C74098">
        <f t="shared" si="2315"/>
        <v>0.58810685791952866</v>
      </c>
    </row>
    <row r="74099" spans="1:3" x14ac:dyDescent="0.3">
      <c r="A74099">
        <v>52</v>
      </c>
      <c r="B74099">
        <f t="shared" si="2314"/>
        <v>0.15294117647058825</v>
      </c>
      <c r="C74099">
        <f t="shared" si="2315"/>
        <v>-0.81547557340745591</v>
      </c>
    </row>
    <row r="74100" spans="1:3" x14ac:dyDescent="0.3">
      <c r="A74100">
        <v>746</v>
      </c>
      <c r="B74100">
        <f t="shared" si="2314"/>
        <v>2.1941176470588237</v>
      </c>
      <c r="C74100">
        <f t="shared" si="2315"/>
        <v>0.3412599104304137</v>
      </c>
    </row>
    <row r="74101" spans="1:3" x14ac:dyDescent="0.3">
      <c r="A74101">
        <v>320373</v>
      </c>
      <c r="B74101">
        <f t="shared" si="2314"/>
        <v>942.27352941176468</v>
      </c>
      <c r="C74101">
        <f t="shared" si="2315"/>
        <v>2.9741769909782154</v>
      </c>
    </row>
    <row r="74102" spans="1:3" x14ac:dyDescent="0.3">
      <c r="A74102">
        <v>3989</v>
      </c>
      <c r="B74102">
        <f t="shared" si="2314"/>
        <v>11.732352941176471</v>
      </c>
      <c r="C74102">
        <f t="shared" si="2315"/>
        <v>1.0693851192675845</v>
      </c>
    </row>
    <row r="74103" spans="1:3" x14ac:dyDescent="0.3">
      <c r="A74103">
        <v>37546</v>
      </c>
      <c r="B74103">
        <f t="shared" si="2314"/>
        <v>110.42941176470588</v>
      </c>
      <c r="C74103">
        <f t="shared" si="2315"/>
        <v>2.0430847587730239</v>
      </c>
    </row>
    <row r="74104" spans="1:3" x14ac:dyDescent="0.3">
      <c r="A74104">
        <v>119066</v>
      </c>
      <c r="B74104">
        <f t="shared" si="2314"/>
        <v>350.19411764705882</v>
      </c>
      <c r="C74104">
        <f t="shared" si="2315"/>
        <v>2.5443088467877506</v>
      </c>
    </row>
    <row r="74105" spans="1:3" x14ac:dyDescent="0.3">
      <c r="A74105">
        <v>1013</v>
      </c>
      <c r="B74105">
        <f t="shared" si="2314"/>
        <v>2.9794117647058824</v>
      </c>
      <c r="C74105">
        <f t="shared" si="2315"/>
        <v>0.47413052831802532</v>
      </c>
    </row>
    <row r="74106" spans="1:3" x14ac:dyDescent="0.3">
      <c r="A74106">
        <v>19</v>
      </c>
      <c r="B74106">
        <f t="shared" si="2314"/>
        <v>5.5882352941176473E-2</v>
      </c>
      <c r="C74106">
        <f t="shared" si="2315"/>
        <v>-1.2527253160894261</v>
      </c>
    </row>
    <row r="74107" spans="1:3" x14ac:dyDescent="0.3">
      <c r="A74107">
        <v>305</v>
      </c>
      <c r="B74107">
        <f t="shared" si="2314"/>
        <v>0.8970588235294118</v>
      </c>
      <c r="C74107">
        <f t="shared" si="2315"/>
        <v>-4.7179077695469272E-2</v>
      </c>
    </row>
    <row r="74108" spans="1:3" x14ac:dyDescent="0.3">
      <c r="A74108">
        <v>22</v>
      </c>
      <c r="B74108">
        <f t="shared" si="2314"/>
        <v>6.4705882352941183E-2</v>
      </c>
      <c r="C74108">
        <f t="shared" si="2315"/>
        <v>-1.1890562362200487</v>
      </c>
    </row>
    <row r="74109" spans="1:3" x14ac:dyDescent="0.3">
      <c r="A74109">
        <v>2218995</v>
      </c>
      <c r="B74109">
        <f t="shared" si="2314"/>
        <v>6526.4558823529414</v>
      </c>
      <c r="C74109">
        <f t="shared" si="2315"/>
        <v>3.8146774066071232</v>
      </c>
    </row>
    <row r="74110" spans="1:3" x14ac:dyDescent="0.3">
      <c r="A74110">
        <v>6</v>
      </c>
      <c r="B74110">
        <f t="shared" si="2314"/>
        <v>1.7647058823529412E-2</v>
      </c>
      <c r="C74110">
        <f t="shared" si="2315"/>
        <v>-1.7533276666586115</v>
      </c>
    </row>
    <row r="74111" spans="1:3" x14ac:dyDescent="0.3">
      <c r="A74111">
        <v>41338</v>
      </c>
      <c r="B74111">
        <f t="shared" si="2314"/>
        <v>121.58235294117647</v>
      </c>
      <c r="C74111">
        <f t="shared" si="2315"/>
        <v>2.0848705438804767</v>
      </c>
    </row>
    <row r="74112" spans="1:3" x14ac:dyDescent="0.3">
      <c r="A74112">
        <v>25</v>
      </c>
      <c r="B74112">
        <f t="shared" si="2314"/>
        <v>7.3529411764705885E-2</v>
      </c>
      <c r="C74112">
        <f t="shared" si="2315"/>
        <v>-1.1335389083702174</v>
      </c>
    </row>
    <row r="74113" spans="1:3" x14ac:dyDescent="0.3">
      <c r="A74113">
        <v>5101</v>
      </c>
      <c r="B74113">
        <f t="shared" si="2314"/>
        <v>15.002941176470589</v>
      </c>
      <c r="C74113">
        <f t="shared" si="2315"/>
        <v>1.1761764064889317</v>
      </c>
    </row>
    <row r="74114" spans="1:3" x14ac:dyDescent="0.3">
      <c r="A74114">
        <v>151</v>
      </c>
      <c r="B74114">
        <f t="shared" ref="B74114:B74177" si="2316">A74114/340</f>
        <v>0.44411764705882351</v>
      </c>
      <c r="C74114">
        <f t="shared" ref="C74114:C74177" si="2317">LOG10(B74114)</f>
        <v>-0.35250196974908571</v>
      </c>
    </row>
    <row r="74115" spans="1:3" x14ac:dyDescent="0.3">
      <c r="A74115">
        <v>6044</v>
      </c>
      <c r="B74115">
        <f t="shared" si="2316"/>
        <v>17.776470588235295</v>
      </c>
      <c r="C74115">
        <f t="shared" si="2317"/>
        <v>1.2498455386247327</v>
      </c>
    </row>
    <row r="74116" spans="1:3" x14ac:dyDescent="0.3">
      <c r="A74116">
        <v>577179</v>
      </c>
      <c r="B74116">
        <f t="shared" si="2316"/>
        <v>1697.585294117647</v>
      </c>
      <c r="C74116">
        <f t="shared" si="2317"/>
        <v>3.2298316043569706</v>
      </c>
    </row>
    <row r="74117" spans="1:3" x14ac:dyDescent="0.3">
      <c r="A74117">
        <v>511839</v>
      </c>
      <c r="B74117">
        <f t="shared" si="2316"/>
        <v>1505.4088235294118</v>
      </c>
      <c r="C74117">
        <f t="shared" si="2317"/>
        <v>3.1776544572003829</v>
      </c>
    </row>
    <row r="74118" spans="1:3" x14ac:dyDescent="0.3">
      <c r="A74118">
        <v>431</v>
      </c>
      <c r="B74118">
        <f t="shared" si="2316"/>
        <v>1.2676470588235293</v>
      </c>
      <c r="C74118">
        <f t="shared" si="2317"/>
        <v>0.10299835311847645</v>
      </c>
    </row>
    <row r="74119" spans="1:3" x14ac:dyDescent="0.3">
      <c r="A74119">
        <v>23</v>
      </c>
      <c r="B74119">
        <f t="shared" si="2316"/>
        <v>6.7647058823529407E-2</v>
      </c>
      <c r="C74119">
        <f t="shared" si="2317"/>
        <v>-1.1697510810246623</v>
      </c>
    </row>
    <row r="74120" spans="1:3" x14ac:dyDescent="0.3">
      <c r="A74120">
        <v>17</v>
      </c>
      <c r="B74120">
        <f t="shared" si="2316"/>
        <v>0.05</v>
      </c>
      <c r="C74120">
        <f t="shared" si="2317"/>
        <v>-1.3010299956639813</v>
      </c>
    </row>
    <row r="74121" spans="1:3" x14ac:dyDescent="0.3">
      <c r="A74121">
        <v>27</v>
      </c>
      <c r="B74121">
        <f t="shared" si="2316"/>
        <v>7.9411764705882348E-2</v>
      </c>
      <c r="C74121">
        <f t="shared" si="2317"/>
        <v>-1.1001151528832678</v>
      </c>
    </row>
    <row r="74122" spans="1:3" x14ac:dyDescent="0.3">
      <c r="A74122">
        <v>508</v>
      </c>
      <c r="B74122">
        <f t="shared" si="2316"/>
        <v>1.4941176470588236</v>
      </c>
      <c r="C74122">
        <f t="shared" si="2317"/>
        <v>0.17438479524166414</v>
      </c>
    </row>
    <row r="74123" spans="1:3" x14ac:dyDescent="0.3">
      <c r="A74123">
        <v>10016</v>
      </c>
      <c r="B74123">
        <f t="shared" si="2316"/>
        <v>29.458823529411763</v>
      </c>
      <c r="C74123">
        <f t="shared" si="2317"/>
        <v>1.4692153988240992</v>
      </c>
    </row>
    <row r="74124" spans="1:3" x14ac:dyDescent="0.3">
      <c r="A74124">
        <v>324458</v>
      </c>
      <c r="B74124">
        <f t="shared" si="2316"/>
        <v>954.28823529411761</v>
      </c>
      <c r="C74124">
        <f t="shared" si="2317"/>
        <v>2.979679569768197</v>
      </c>
    </row>
    <row r="74125" spans="1:3" x14ac:dyDescent="0.3">
      <c r="A74125">
        <v>68</v>
      </c>
      <c r="B74125">
        <f t="shared" si="2316"/>
        <v>0.2</v>
      </c>
      <c r="C74125">
        <f t="shared" si="2317"/>
        <v>-0.69897000433601875</v>
      </c>
    </row>
    <row r="74126" spans="1:3" x14ac:dyDescent="0.3">
      <c r="A74126">
        <v>509499080</v>
      </c>
      <c r="B74126">
        <f t="shared" si="2316"/>
        <v>1498526.705882353</v>
      </c>
      <c r="C74126">
        <f t="shared" si="2317"/>
        <v>6.1756644870974737</v>
      </c>
    </row>
    <row r="74127" spans="1:3" x14ac:dyDescent="0.3">
      <c r="A74127">
        <v>1145</v>
      </c>
      <c r="B74127">
        <f t="shared" si="2316"/>
        <v>3.3676470588235294</v>
      </c>
      <c r="C74127">
        <f t="shared" si="2317"/>
        <v>0.52732656963365165</v>
      </c>
    </row>
    <row r="74128" spans="1:3" x14ac:dyDescent="0.3">
      <c r="A74128">
        <v>31</v>
      </c>
      <c r="B74128">
        <f t="shared" si="2316"/>
        <v>9.1176470588235289E-2</v>
      </c>
      <c r="C74128">
        <f t="shared" si="2317"/>
        <v>-1.0401172232079825</v>
      </c>
    </row>
    <row r="74129" spans="1:3" x14ac:dyDescent="0.3">
      <c r="A74129">
        <v>9</v>
      </c>
      <c r="B74129">
        <f t="shared" si="2316"/>
        <v>2.6470588235294117E-2</v>
      </c>
      <c r="C74129">
        <f t="shared" si="2317"/>
        <v>-1.5772364076029302</v>
      </c>
    </row>
    <row r="74130" spans="1:3" x14ac:dyDescent="0.3">
      <c r="A74130">
        <v>397</v>
      </c>
      <c r="B74130">
        <f t="shared" si="2316"/>
        <v>1.1676470588235295</v>
      </c>
      <c r="C74130">
        <f t="shared" si="2317"/>
        <v>6.7311589720859974E-2</v>
      </c>
    </row>
    <row r="74131" spans="1:3" x14ac:dyDescent="0.3">
      <c r="A74131">
        <v>279471</v>
      </c>
      <c r="B74131">
        <f t="shared" si="2316"/>
        <v>821.97352941176473</v>
      </c>
      <c r="C74131">
        <f t="shared" si="2317"/>
        <v>2.9148578318764145</v>
      </c>
    </row>
    <row r="74132" spans="1:3" x14ac:dyDescent="0.3">
      <c r="A74132">
        <v>12</v>
      </c>
      <c r="B74132">
        <f t="shared" si="2316"/>
        <v>3.5294117647058823E-2</v>
      </c>
      <c r="C74132">
        <f t="shared" si="2317"/>
        <v>-1.4522976709946303</v>
      </c>
    </row>
    <row r="74133" spans="1:3" x14ac:dyDescent="0.3">
      <c r="A74133">
        <v>53</v>
      </c>
      <c r="B74133">
        <f t="shared" si="2316"/>
        <v>0.15588235294117647</v>
      </c>
      <c r="C74133">
        <f t="shared" si="2317"/>
        <v>-0.80720304744146609</v>
      </c>
    </row>
    <row r="74134" spans="1:3" x14ac:dyDescent="0.3">
      <c r="A74134">
        <v>179</v>
      </c>
      <c r="B74134">
        <f t="shared" si="2316"/>
        <v>0.52647058823529413</v>
      </c>
      <c r="C74134">
        <f t="shared" si="2317"/>
        <v>-0.27862588606236194</v>
      </c>
    </row>
    <row r="74135" spans="1:3" x14ac:dyDescent="0.3">
      <c r="A74135">
        <v>121</v>
      </c>
      <c r="B74135">
        <f t="shared" si="2316"/>
        <v>0.35588235294117648</v>
      </c>
      <c r="C74135">
        <f t="shared" si="2317"/>
        <v>-0.44869354672580503</v>
      </c>
    </row>
    <row r="74136" spans="1:3" x14ac:dyDescent="0.3">
      <c r="A74136">
        <v>57</v>
      </c>
      <c r="B74136">
        <f t="shared" si="2316"/>
        <v>0.1676470588235294</v>
      </c>
      <c r="C74136">
        <f t="shared" si="2317"/>
        <v>-0.77560406136976379</v>
      </c>
    </row>
    <row r="74137" spans="1:3" x14ac:dyDescent="0.3">
      <c r="A74137">
        <v>238</v>
      </c>
      <c r="B74137">
        <f t="shared" si="2316"/>
        <v>0.7</v>
      </c>
      <c r="C74137">
        <f t="shared" si="2317"/>
        <v>-0.15490195998574319</v>
      </c>
    </row>
    <row r="74138" spans="1:3" x14ac:dyDescent="0.3">
      <c r="A74138">
        <v>16</v>
      </c>
      <c r="B74138">
        <f t="shared" si="2316"/>
        <v>4.7058823529411764E-2</v>
      </c>
      <c r="C74138">
        <f t="shared" si="2317"/>
        <v>-1.3273589343863303</v>
      </c>
    </row>
    <row r="74139" spans="1:3" x14ac:dyDescent="0.3">
      <c r="A74139">
        <v>5173</v>
      </c>
      <c r="B74139">
        <f t="shared" si="2316"/>
        <v>15.214705882352941</v>
      </c>
      <c r="C74139">
        <f t="shared" si="2317"/>
        <v>1.1822635613668275</v>
      </c>
    </row>
    <row r="74140" spans="1:3" x14ac:dyDescent="0.3">
      <c r="A74140">
        <v>76104</v>
      </c>
      <c r="B74140">
        <f t="shared" si="2316"/>
        <v>223.83529411764707</v>
      </c>
      <c r="C74140">
        <f t="shared" si="2317"/>
        <v>2.3499285666964398</v>
      </c>
    </row>
    <row r="74141" spans="1:3" x14ac:dyDescent="0.3">
      <c r="A74141">
        <v>1376</v>
      </c>
      <c r="B74141">
        <f t="shared" si="2316"/>
        <v>4.0470588235294116</v>
      </c>
      <c r="C74141">
        <f t="shared" si="2317"/>
        <v>0.60713951685723733</v>
      </c>
    </row>
    <row r="74142" spans="1:3" x14ac:dyDescent="0.3">
      <c r="A74142">
        <v>652</v>
      </c>
      <c r="B74142">
        <f t="shared" si="2316"/>
        <v>1.9176470588235295</v>
      </c>
      <c r="C74142">
        <f t="shared" si="2317"/>
        <v>0.2827686786896651</v>
      </c>
    </row>
    <row r="74143" spans="1:3" x14ac:dyDescent="0.3">
      <c r="A74143">
        <v>4571</v>
      </c>
      <c r="B74143">
        <f t="shared" si="2316"/>
        <v>13.444117647058823</v>
      </c>
      <c r="C74143">
        <f t="shared" si="2317"/>
        <v>1.1285323042470756</v>
      </c>
    </row>
    <row r="74144" spans="1:3" x14ac:dyDescent="0.3">
      <c r="A74144">
        <v>91</v>
      </c>
      <c r="B74144">
        <f t="shared" si="2316"/>
        <v>0.2676470588235294</v>
      </c>
      <c r="C74144">
        <f t="shared" si="2317"/>
        <v>-0.57243752472116149</v>
      </c>
    </row>
    <row r="74145" spans="1:3" x14ac:dyDescent="0.3">
      <c r="A74145">
        <v>1367</v>
      </c>
      <c r="B74145">
        <f t="shared" si="2316"/>
        <v>4.0205882352941176</v>
      </c>
      <c r="C74145">
        <f t="shared" si="2317"/>
        <v>0.6042895975255671</v>
      </c>
    </row>
    <row r="74146" spans="1:3" x14ac:dyDescent="0.3">
      <c r="A74146">
        <v>12676</v>
      </c>
      <c r="B74146">
        <f t="shared" si="2316"/>
        <v>37.28235294117647</v>
      </c>
      <c r="C74146">
        <f t="shared" si="2317"/>
        <v>1.5715033134760077</v>
      </c>
    </row>
    <row r="74147" spans="1:3" x14ac:dyDescent="0.3">
      <c r="A74147">
        <v>24</v>
      </c>
      <c r="B74147">
        <f t="shared" si="2316"/>
        <v>7.0588235294117646E-2</v>
      </c>
      <c r="C74147">
        <f t="shared" si="2317"/>
        <v>-1.151267675330649</v>
      </c>
    </row>
    <row r="74148" spans="1:3" x14ac:dyDescent="0.3">
      <c r="A74148">
        <v>975</v>
      </c>
      <c r="B74148">
        <f t="shared" si="2316"/>
        <v>2.8676470588235294</v>
      </c>
      <c r="C74148">
        <f t="shared" si="2317"/>
        <v>0.45752569865628168</v>
      </c>
    </row>
    <row r="74149" spans="1:3" x14ac:dyDescent="0.3">
      <c r="A74149">
        <v>4631</v>
      </c>
      <c r="B74149">
        <f t="shared" si="2316"/>
        <v>13.620588235294118</v>
      </c>
      <c r="C74149">
        <f t="shared" si="2317"/>
        <v>1.1341958639516383</v>
      </c>
    </row>
    <row r="74150" spans="1:3" x14ac:dyDescent="0.3">
      <c r="A74150">
        <v>319958</v>
      </c>
      <c r="B74150">
        <f t="shared" si="2316"/>
        <v>941.05294117647054</v>
      </c>
      <c r="C74150">
        <f t="shared" si="2317"/>
        <v>2.9736140563858733</v>
      </c>
    </row>
    <row r="74151" spans="1:3" x14ac:dyDescent="0.3">
      <c r="A74151">
        <v>274867</v>
      </c>
      <c r="B74151">
        <f t="shared" si="2316"/>
        <v>808.43235294117642</v>
      </c>
      <c r="C74151">
        <f t="shared" si="2317"/>
        <v>2.907643685376013</v>
      </c>
    </row>
    <row r="74152" spans="1:3" x14ac:dyDescent="0.3">
      <c r="A74152">
        <v>4086</v>
      </c>
      <c r="B74152">
        <f t="shared" si="2316"/>
        <v>12.017647058823529</v>
      </c>
      <c r="C74152">
        <f t="shared" si="2317"/>
        <v>1.0798194452541736</v>
      </c>
    </row>
    <row r="74153" spans="1:3" x14ac:dyDescent="0.3">
      <c r="A74153">
        <v>1657669</v>
      </c>
      <c r="B74153">
        <f t="shared" si="2316"/>
        <v>4875.4970588235292</v>
      </c>
      <c r="C74153">
        <f t="shared" si="2317"/>
        <v>3.6880188987832438</v>
      </c>
    </row>
    <row r="74154" spans="1:3" x14ac:dyDescent="0.3">
      <c r="A74154">
        <v>27</v>
      </c>
      <c r="B74154">
        <f t="shared" si="2316"/>
        <v>7.9411764705882348E-2</v>
      </c>
      <c r="C74154">
        <f t="shared" si="2317"/>
        <v>-1.1001151528832678</v>
      </c>
    </row>
    <row r="74155" spans="1:3" x14ac:dyDescent="0.3">
      <c r="A74155">
        <v>10898</v>
      </c>
      <c r="B74155">
        <f t="shared" si="2316"/>
        <v>32.05294117647059</v>
      </c>
      <c r="C74155">
        <f t="shared" si="2317"/>
        <v>1.5058678865258348</v>
      </c>
    </row>
    <row r="74156" spans="1:3" x14ac:dyDescent="0.3">
      <c r="A74156">
        <v>32</v>
      </c>
      <c r="B74156">
        <f t="shared" si="2316"/>
        <v>9.4117647058823528E-2</v>
      </c>
      <c r="C74156">
        <f t="shared" si="2317"/>
        <v>-1.0263289387223491</v>
      </c>
    </row>
    <row r="74157" spans="1:3" x14ac:dyDescent="0.3">
      <c r="A74157">
        <v>109680233</v>
      </c>
      <c r="B74157">
        <f t="shared" si="2316"/>
        <v>322588.92058823531</v>
      </c>
      <c r="C74157">
        <f t="shared" si="2317"/>
        <v>5.5086494473368193</v>
      </c>
    </row>
    <row r="74158" spans="1:3" x14ac:dyDescent="0.3">
      <c r="A74158">
        <v>914</v>
      </c>
      <c r="B74158">
        <f t="shared" si="2316"/>
        <v>2.6882352941176473</v>
      </c>
      <c r="C74158">
        <f t="shared" si="2317"/>
        <v>0.4294672786915763</v>
      </c>
    </row>
    <row r="74159" spans="1:3" x14ac:dyDescent="0.3">
      <c r="A74159">
        <v>393481</v>
      </c>
      <c r="B74159">
        <f t="shared" si="2316"/>
        <v>1157.2970588235294</v>
      </c>
      <c r="C74159">
        <f t="shared" si="2317"/>
        <v>3.0634448494002866</v>
      </c>
    </row>
    <row r="74160" spans="1:3" x14ac:dyDescent="0.3">
      <c r="A74160">
        <v>1825</v>
      </c>
      <c r="B74160">
        <f t="shared" si="2316"/>
        <v>5.367647058823529</v>
      </c>
      <c r="C74160">
        <f t="shared" si="2317"/>
        <v>0.72978395175023836</v>
      </c>
    </row>
    <row r="74161" spans="1:3" x14ac:dyDescent="0.3">
      <c r="A74161">
        <v>166</v>
      </c>
      <c r="B74161">
        <f t="shared" si="2316"/>
        <v>0.48823529411764705</v>
      </c>
      <c r="C74161">
        <f t="shared" si="2317"/>
        <v>-0.31137082900220003</v>
      </c>
    </row>
    <row r="74162" spans="1:3" x14ac:dyDescent="0.3">
      <c r="A74162">
        <v>414</v>
      </c>
      <c r="B74162">
        <f t="shared" si="2316"/>
        <v>1.2176470588235293</v>
      </c>
      <c r="C74162">
        <f t="shared" si="2317"/>
        <v>8.5521424078643785E-2</v>
      </c>
    </row>
    <row r="74163" spans="1:3" x14ac:dyDescent="0.3">
      <c r="A74163">
        <v>86395</v>
      </c>
      <c r="B74163">
        <f t="shared" si="2316"/>
        <v>254.10294117647058</v>
      </c>
      <c r="C74163">
        <f t="shared" si="2317"/>
        <v>2.4050096919268706</v>
      </c>
    </row>
    <row r="74164" spans="1:3" x14ac:dyDescent="0.3">
      <c r="A74164">
        <v>209</v>
      </c>
      <c r="B74164">
        <f t="shared" si="2316"/>
        <v>0.61470588235294121</v>
      </c>
      <c r="C74164">
        <f t="shared" si="2317"/>
        <v>-0.21133263093120108</v>
      </c>
    </row>
    <row r="74165" spans="1:3" x14ac:dyDescent="0.3">
      <c r="A74165">
        <v>465</v>
      </c>
      <c r="B74165">
        <f t="shared" si="2316"/>
        <v>1.3676470588235294</v>
      </c>
      <c r="C74165">
        <f t="shared" si="2317"/>
        <v>0.13597403584769879</v>
      </c>
    </row>
    <row r="74166" spans="1:3" x14ac:dyDescent="0.3">
      <c r="A74166">
        <v>1034</v>
      </c>
      <c r="B74166">
        <f t="shared" si="2316"/>
        <v>3.0411764705882351</v>
      </c>
      <c r="C74166">
        <f t="shared" si="2317"/>
        <v>0.48304162171566856</v>
      </c>
    </row>
    <row r="74167" spans="1:3" x14ac:dyDescent="0.3">
      <c r="A74167">
        <v>1042</v>
      </c>
      <c r="B74167">
        <f t="shared" si="2316"/>
        <v>3.0647058823529414</v>
      </c>
      <c r="C74167">
        <f t="shared" si="2317"/>
        <v>0.48638880192125056</v>
      </c>
    </row>
    <row r="74168" spans="1:3" x14ac:dyDescent="0.3">
      <c r="A74168">
        <v>16</v>
      </c>
      <c r="B74168">
        <f t="shared" si="2316"/>
        <v>4.7058823529411764E-2</v>
      </c>
      <c r="C74168">
        <f t="shared" si="2317"/>
        <v>-1.3273589343863303</v>
      </c>
    </row>
    <row r="74169" spans="1:3" x14ac:dyDescent="0.3">
      <c r="A74169">
        <v>86</v>
      </c>
      <c r="B74169">
        <f t="shared" si="2316"/>
        <v>0.25294117647058822</v>
      </c>
      <c r="C74169">
        <f t="shared" si="2317"/>
        <v>-0.59698046579868747</v>
      </c>
    </row>
    <row r="74170" spans="1:3" x14ac:dyDescent="0.3">
      <c r="A74170">
        <v>1169</v>
      </c>
      <c r="B74170">
        <f t="shared" si="2316"/>
        <v>3.4382352941176473</v>
      </c>
      <c r="C74170">
        <f t="shared" si="2317"/>
        <v>0.53633559411958498</v>
      </c>
    </row>
    <row r="74171" spans="1:3" x14ac:dyDescent="0.3">
      <c r="A74171">
        <v>3379</v>
      </c>
      <c r="B74171">
        <f t="shared" si="2316"/>
        <v>9.9382352941176464</v>
      </c>
      <c r="C74171">
        <f t="shared" si="2317"/>
        <v>0.99730927473264119</v>
      </c>
    </row>
    <row r="74172" spans="1:3" x14ac:dyDescent="0.3">
      <c r="A74172">
        <v>46</v>
      </c>
      <c r="B74172">
        <f t="shared" si="2316"/>
        <v>0.13529411764705881</v>
      </c>
      <c r="C74172">
        <f t="shared" si="2317"/>
        <v>-0.86872108536068104</v>
      </c>
    </row>
    <row r="74173" spans="1:3" x14ac:dyDescent="0.3">
      <c r="A74173">
        <v>19</v>
      </c>
      <c r="B74173">
        <f t="shared" si="2316"/>
        <v>5.5882352941176473E-2</v>
      </c>
      <c r="C74173">
        <f t="shared" si="2317"/>
        <v>-1.2527253160894261</v>
      </c>
    </row>
    <row r="74174" spans="1:3" x14ac:dyDescent="0.3">
      <c r="A74174">
        <v>82095</v>
      </c>
      <c r="B74174">
        <f t="shared" si="2316"/>
        <v>241.45588235294119</v>
      </c>
      <c r="C74174">
        <f t="shared" si="2317"/>
        <v>2.3828377901559312</v>
      </c>
    </row>
    <row r="74175" spans="1:3" x14ac:dyDescent="0.3">
      <c r="A74175">
        <v>11</v>
      </c>
      <c r="B74175">
        <f t="shared" si="2316"/>
        <v>3.2352941176470591E-2</v>
      </c>
      <c r="C74175">
        <f t="shared" si="2317"/>
        <v>-1.49008623188403</v>
      </c>
    </row>
    <row r="74176" spans="1:3" x14ac:dyDescent="0.3">
      <c r="A74176">
        <v>26</v>
      </c>
      <c r="B74176">
        <f t="shared" si="2316"/>
        <v>7.6470588235294124E-2</v>
      </c>
      <c r="C74176">
        <f t="shared" si="2317"/>
        <v>-1.1165055690714372</v>
      </c>
    </row>
    <row r="74177" spans="1:3" x14ac:dyDescent="0.3">
      <c r="A74177">
        <v>90119</v>
      </c>
      <c r="B74177">
        <f t="shared" si="2316"/>
        <v>265.05588235294118</v>
      </c>
      <c r="C74177">
        <f t="shared" si="2317"/>
        <v>2.4233374469139828</v>
      </c>
    </row>
    <row r="74178" spans="1:3" x14ac:dyDescent="0.3">
      <c r="A74178">
        <v>25</v>
      </c>
      <c r="B74178">
        <f t="shared" ref="B74178:B74241" si="2318">A74178/340</f>
        <v>7.3529411764705885E-2</v>
      </c>
      <c r="C74178">
        <f t="shared" ref="C74178:C74241" si="2319">LOG10(B74178)</f>
        <v>-1.1335389083702174</v>
      </c>
    </row>
    <row r="74179" spans="1:3" x14ac:dyDescent="0.3">
      <c r="A74179">
        <v>29</v>
      </c>
      <c r="B74179">
        <f t="shared" si="2318"/>
        <v>8.5294117647058826E-2</v>
      </c>
      <c r="C74179">
        <f t="shared" si="2319"/>
        <v>-1.0690809191432991</v>
      </c>
    </row>
    <row r="74180" spans="1:3" x14ac:dyDescent="0.3">
      <c r="A74180">
        <v>306702</v>
      </c>
      <c r="B74180">
        <f t="shared" si="2318"/>
        <v>902.064705882353</v>
      </c>
      <c r="C74180">
        <f t="shared" si="2319"/>
        <v>2.9552376909784819</v>
      </c>
    </row>
    <row r="74181" spans="1:3" x14ac:dyDescent="0.3">
      <c r="A74181">
        <v>4715</v>
      </c>
      <c r="B74181">
        <f t="shared" si="2318"/>
        <v>13.867647058823529</v>
      </c>
      <c r="C74181">
        <f t="shared" si="2319"/>
        <v>1.1420027800310921</v>
      </c>
    </row>
    <row r="74182" spans="1:3" x14ac:dyDescent="0.3">
      <c r="A74182">
        <v>1841</v>
      </c>
      <c r="B74182">
        <f t="shared" si="2318"/>
        <v>5.4147058823529415</v>
      </c>
      <c r="C74182">
        <f t="shared" si="2319"/>
        <v>0.73357487146175959</v>
      </c>
    </row>
    <row r="74183" spans="1:3" x14ac:dyDescent="0.3">
      <c r="A74183">
        <v>1422815</v>
      </c>
      <c r="B74183">
        <f t="shared" si="2318"/>
        <v>4184.75</v>
      </c>
      <c r="C74183">
        <f t="shared" si="2319"/>
        <v>3.6216695180369145</v>
      </c>
    </row>
    <row r="74184" spans="1:3" x14ac:dyDescent="0.3">
      <c r="A74184">
        <v>118783</v>
      </c>
      <c r="B74184">
        <f t="shared" si="2318"/>
        <v>349.36176470588236</v>
      </c>
      <c r="C74184">
        <f t="shared" si="2319"/>
        <v>2.5432753726392145</v>
      </c>
    </row>
    <row r="74185" spans="1:3" x14ac:dyDescent="0.3">
      <c r="A74185">
        <v>6</v>
      </c>
      <c r="B74185">
        <f t="shared" si="2318"/>
        <v>1.7647058823529412E-2</v>
      </c>
      <c r="C74185">
        <f t="shared" si="2319"/>
        <v>-1.7533276666586115</v>
      </c>
    </row>
    <row r="74186" spans="1:3" x14ac:dyDescent="0.3">
      <c r="A74186">
        <v>16162347</v>
      </c>
      <c r="B74186">
        <f t="shared" si="2318"/>
        <v>47536.314705882352</v>
      </c>
      <c r="C74186">
        <f t="shared" si="2319"/>
        <v>4.6770255096399937</v>
      </c>
    </row>
    <row r="74187" spans="1:3" x14ac:dyDescent="0.3">
      <c r="A74187">
        <v>9</v>
      </c>
      <c r="B74187">
        <f t="shared" si="2318"/>
        <v>2.6470588235294117E-2</v>
      </c>
      <c r="C74187">
        <f t="shared" si="2319"/>
        <v>-1.5772364076029302</v>
      </c>
    </row>
    <row r="74188" spans="1:3" x14ac:dyDescent="0.3">
      <c r="A74188">
        <v>11</v>
      </c>
      <c r="B74188">
        <f t="shared" si="2318"/>
        <v>3.2352941176470591E-2</v>
      </c>
      <c r="C74188">
        <f t="shared" si="2319"/>
        <v>-1.49008623188403</v>
      </c>
    </row>
    <row r="74189" spans="1:3" x14ac:dyDescent="0.3">
      <c r="A74189">
        <v>664</v>
      </c>
      <c r="B74189">
        <f t="shared" si="2318"/>
        <v>1.9529411764705882</v>
      </c>
      <c r="C74189">
        <f t="shared" si="2319"/>
        <v>0.29068916232576236</v>
      </c>
    </row>
    <row r="74190" spans="1:3" x14ac:dyDescent="0.3">
      <c r="A74190">
        <v>168</v>
      </c>
      <c r="B74190">
        <f t="shared" si="2318"/>
        <v>0.49411764705882355</v>
      </c>
      <c r="C74190">
        <f t="shared" si="2319"/>
        <v>-0.30616963531639224</v>
      </c>
    </row>
    <row r="74191" spans="1:3" x14ac:dyDescent="0.3">
      <c r="A74191">
        <v>1463</v>
      </c>
      <c r="B74191">
        <f t="shared" si="2318"/>
        <v>4.302941176470588</v>
      </c>
      <c r="C74191">
        <f t="shared" si="2319"/>
        <v>0.63376540908305568</v>
      </c>
    </row>
    <row r="74192" spans="1:3" x14ac:dyDescent="0.3">
      <c r="A74192">
        <v>2279</v>
      </c>
      <c r="B74192">
        <f t="shared" si="2318"/>
        <v>6.7029411764705884</v>
      </c>
      <c r="C74192">
        <f t="shared" si="2319"/>
        <v>0.82626540813812044</v>
      </c>
    </row>
    <row r="74193" spans="1:3" x14ac:dyDescent="0.3">
      <c r="A74193">
        <v>33</v>
      </c>
      <c r="B74193">
        <f t="shared" si="2318"/>
        <v>9.7058823529411767E-2</v>
      </c>
      <c r="C74193">
        <f t="shared" si="2319"/>
        <v>-1.0129649771643676</v>
      </c>
    </row>
    <row r="74194" spans="1:3" x14ac:dyDescent="0.3">
      <c r="A74194">
        <v>1452</v>
      </c>
      <c r="B74194">
        <f t="shared" si="2318"/>
        <v>4.2705882352941176</v>
      </c>
      <c r="C74194">
        <f t="shared" si="2319"/>
        <v>0.63048769932181981</v>
      </c>
    </row>
    <row r="74195" spans="1:3" x14ac:dyDescent="0.3">
      <c r="A74195">
        <v>1962</v>
      </c>
      <c r="B74195">
        <f t="shared" si="2318"/>
        <v>5.7705882352941176</v>
      </c>
      <c r="C74195">
        <f t="shared" si="2319"/>
        <v>0.76122008600167457</v>
      </c>
    </row>
    <row r="74196" spans="1:3" x14ac:dyDescent="0.3">
      <c r="A74196">
        <v>8587</v>
      </c>
      <c r="B74196">
        <f t="shared" si="2318"/>
        <v>25.255882352941178</v>
      </c>
      <c r="C74196">
        <f t="shared" si="2319"/>
        <v>1.4023625458564661</v>
      </c>
    </row>
    <row r="74197" spans="1:3" x14ac:dyDescent="0.3">
      <c r="A74197">
        <v>58</v>
      </c>
      <c r="B74197">
        <f t="shared" si="2318"/>
        <v>0.17058823529411765</v>
      </c>
      <c r="C74197">
        <f t="shared" si="2319"/>
        <v>-0.7680509234793178</v>
      </c>
    </row>
    <row r="74198" spans="1:3" x14ac:dyDescent="0.3">
      <c r="A74198">
        <v>14</v>
      </c>
      <c r="B74198">
        <f t="shared" si="2318"/>
        <v>4.1176470588235294E-2</v>
      </c>
      <c r="C74198">
        <f t="shared" si="2319"/>
        <v>-1.3853508813640172</v>
      </c>
    </row>
    <row r="74199" spans="1:3" x14ac:dyDescent="0.3">
      <c r="A74199">
        <v>117</v>
      </c>
      <c r="B74199">
        <f t="shared" si="2318"/>
        <v>0.34411764705882353</v>
      </c>
      <c r="C74199">
        <f t="shared" si="2319"/>
        <v>-0.46329305529609349</v>
      </c>
    </row>
    <row r="74200" spans="1:3" x14ac:dyDescent="0.3">
      <c r="A74200">
        <v>22</v>
      </c>
      <c r="B74200">
        <f t="shared" si="2318"/>
        <v>6.4705882352941183E-2</v>
      </c>
      <c r="C74200">
        <f t="shared" si="2319"/>
        <v>-1.1890562362200487</v>
      </c>
    </row>
    <row r="74201" spans="1:3" x14ac:dyDescent="0.3">
      <c r="A74201">
        <v>265</v>
      </c>
      <c r="B74201">
        <f t="shared" si="2318"/>
        <v>0.77941176470588236</v>
      </c>
      <c r="C74201">
        <f t="shared" si="2319"/>
        <v>-0.10823304310544726</v>
      </c>
    </row>
    <row r="74202" spans="1:3" x14ac:dyDescent="0.3">
      <c r="A74202">
        <v>48</v>
      </c>
      <c r="B74202">
        <f t="shared" si="2318"/>
        <v>0.14117647058823529</v>
      </c>
      <c r="C74202">
        <f t="shared" si="2319"/>
        <v>-0.85023767966666797</v>
      </c>
    </row>
    <row r="74203" spans="1:3" x14ac:dyDescent="0.3">
      <c r="A74203">
        <v>549304</v>
      </c>
      <c r="B74203">
        <f t="shared" si="2318"/>
        <v>1615.6</v>
      </c>
      <c r="C74203">
        <f t="shared" si="2319"/>
        <v>3.2083338444979508</v>
      </c>
    </row>
    <row r="74204" spans="1:3" x14ac:dyDescent="0.3">
      <c r="A74204">
        <v>43</v>
      </c>
      <c r="B74204">
        <f t="shared" si="2318"/>
        <v>0.12647058823529411</v>
      </c>
      <c r="C74204">
        <f t="shared" si="2319"/>
        <v>-0.89801046146266861</v>
      </c>
    </row>
    <row r="74205" spans="1:3" x14ac:dyDescent="0.3">
      <c r="A74205">
        <v>291631361</v>
      </c>
      <c r="B74205">
        <f t="shared" si="2318"/>
        <v>857739.29705882352</v>
      </c>
      <c r="C74205">
        <f t="shared" si="2319"/>
        <v>5.9333553075999177</v>
      </c>
    </row>
    <row r="74206" spans="1:3" x14ac:dyDescent="0.3">
      <c r="A74206">
        <v>437</v>
      </c>
      <c r="B74206">
        <f t="shared" si="2318"/>
        <v>1.2852941176470589</v>
      </c>
      <c r="C74206">
        <f t="shared" si="2319"/>
        <v>0.10900251992816674</v>
      </c>
    </row>
    <row r="74207" spans="1:3" x14ac:dyDescent="0.3">
      <c r="A74207">
        <v>24</v>
      </c>
      <c r="B74207">
        <f t="shared" si="2318"/>
        <v>7.0588235294117646E-2</v>
      </c>
      <c r="C74207">
        <f t="shared" si="2319"/>
        <v>-1.151267675330649</v>
      </c>
    </row>
    <row r="74208" spans="1:3" x14ac:dyDescent="0.3">
      <c r="A74208">
        <v>845</v>
      </c>
      <c r="B74208">
        <f t="shared" si="2318"/>
        <v>2.4852941176470589</v>
      </c>
      <c r="C74208">
        <f t="shared" si="2319"/>
        <v>0.39537779190743721</v>
      </c>
    </row>
    <row r="74209" spans="1:3" x14ac:dyDescent="0.3">
      <c r="A74209">
        <v>453</v>
      </c>
      <c r="B74209">
        <f t="shared" si="2318"/>
        <v>1.3323529411764705</v>
      </c>
      <c r="C74209">
        <f t="shared" si="2319"/>
        <v>0.12461928497057673</v>
      </c>
    </row>
    <row r="74210" spans="1:3" x14ac:dyDescent="0.3">
      <c r="A74210">
        <v>2</v>
      </c>
      <c r="B74210">
        <f t="shared" si="2318"/>
        <v>5.8823529411764705E-3</v>
      </c>
      <c r="C74210">
        <f t="shared" si="2319"/>
        <v>-2.2304489213782741</v>
      </c>
    </row>
    <row r="74211" spans="1:3" x14ac:dyDescent="0.3">
      <c r="A74211">
        <v>4</v>
      </c>
      <c r="B74211">
        <f t="shared" si="2318"/>
        <v>1.1764705882352941E-2</v>
      </c>
      <c r="C74211">
        <f t="shared" si="2319"/>
        <v>-1.9294189257142926</v>
      </c>
    </row>
    <row r="74212" spans="1:3" x14ac:dyDescent="0.3">
      <c r="A74212">
        <v>3</v>
      </c>
      <c r="B74212">
        <f t="shared" si="2318"/>
        <v>8.8235294117647058E-3</v>
      </c>
      <c r="C74212">
        <f t="shared" si="2319"/>
        <v>-2.0543576623225928</v>
      </c>
    </row>
    <row r="74213" spans="1:3" x14ac:dyDescent="0.3">
      <c r="A74213">
        <v>75</v>
      </c>
      <c r="B74213">
        <f t="shared" si="2318"/>
        <v>0.22058823529411764</v>
      </c>
      <c r="C74213">
        <f t="shared" si="2319"/>
        <v>-0.65641765365055504</v>
      </c>
    </row>
    <row r="74214" spans="1:3" x14ac:dyDescent="0.3">
      <c r="A74214">
        <v>112744</v>
      </c>
      <c r="B74214">
        <f t="shared" si="2318"/>
        <v>331.6</v>
      </c>
      <c r="C74214">
        <f t="shared" si="2319"/>
        <v>2.5206145218782359</v>
      </c>
    </row>
    <row r="74215" spans="1:3" x14ac:dyDescent="0.3">
      <c r="A74215">
        <v>6721</v>
      </c>
      <c r="B74215">
        <f t="shared" si="2318"/>
        <v>19.767647058823531</v>
      </c>
      <c r="C74215">
        <f t="shared" si="2319"/>
        <v>1.2959549783585242</v>
      </c>
    </row>
    <row r="74216" spans="1:3" x14ac:dyDescent="0.3">
      <c r="A74216">
        <v>744</v>
      </c>
      <c r="B74216">
        <f t="shared" si="2318"/>
        <v>2.1882352941176473</v>
      </c>
      <c r="C74216">
        <f t="shared" si="2319"/>
        <v>0.34009401850362364</v>
      </c>
    </row>
    <row r="74217" spans="1:3" x14ac:dyDescent="0.3">
      <c r="A74217">
        <v>10120</v>
      </c>
      <c r="B74217">
        <f t="shared" si="2318"/>
        <v>29.764705882352942</v>
      </c>
      <c r="C74217">
        <f t="shared" si="2319"/>
        <v>1.4737015954615251</v>
      </c>
    </row>
    <row r="74218" spans="1:3" x14ac:dyDescent="0.3">
      <c r="A74218">
        <v>2569811</v>
      </c>
      <c r="B74218">
        <f t="shared" si="2318"/>
        <v>7558.267647058824</v>
      </c>
      <c r="C74218">
        <f t="shared" si="2319"/>
        <v>3.8784222667266248</v>
      </c>
    </row>
    <row r="74219" spans="1:3" x14ac:dyDescent="0.3">
      <c r="A74219">
        <v>917</v>
      </c>
      <c r="B74219">
        <f t="shared" si="2318"/>
        <v>2.697058823529412</v>
      </c>
      <c r="C74219">
        <f t="shared" si="2319"/>
        <v>0.430890418627766</v>
      </c>
    </row>
    <row r="74220" spans="1:3" x14ac:dyDescent="0.3">
      <c r="A74220">
        <v>6189</v>
      </c>
      <c r="B74220">
        <f t="shared" si="2318"/>
        <v>18.202941176470588</v>
      </c>
      <c r="C74220">
        <f t="shared" si="2319"/>
        <v>1.2601415656505588</v>
      </c>
    </row>
    <row r="74221" spans="1:3" x14ac:dyDescent="0.3">
      <c r="A74221">
        <v>741</v>
      </c>
      <c r="B74221">
        <f t="shared" si="2318"/>
        <v>2.1794117647058822</v>
      </c>
      <c r="C74221">
        <f t="shared" si="2319"/>
        <v>0.33833929093707299</v>
      </c>
    </row>
    <row r="74222" spans="1:3" x14ac:dyDescent="0.3">
      <c r="A74222">
        <v>239</v>
      </c>
      <c r="B74222">
        <f t="shared" si="2318"/>
        <v>0.70294117647058818</v>
      </c>
      <c r="C74222">
        <f t="shared" si="2319"/>
        <v>-0.15308101609411748</v>
      </c>
    </row>
    <row r="74223" spans="1:3" x14ac:dyDescent="0.3">
      <c r="A74223">
        <v>1695</v>
      </c>
      <c r="B74223">
        <f t="shared" si="2318"/>
        <v>4.9852941176470589</v>
      </c>
      <c r="C74223">
        <f t="shared" si="2319"/>
        <v>0.69769078549684582</v>
      </c>
    </row>
    <row r="74224" spans="1:3" x14ac:dyDescent="0.3">
      <c r="A74224">
        <v>10</v>
      </c>
      <c r="B74224">
        <f t="shared" si="2318"/>
        <v>2.9411764705882353E-2</v>
      </c>
      <c r="C74224">
        <f t="shared" si="2319"/>
        <v>-1.5314789170422551</v>
      </c>
    </row>
    <row r="74225" spans="1:3" x14ac:dyDescent="0.3">
      <c r="A74225">
        <v>851</v>
      </c>
      <c r="B74225">
        <f t="shared" si="2318"/>
        <v>2.5029411764705882</v>
      </c>
      <c r="C74225">
        <f t="shared" si="2319"/>
        <v>0.39845064304233274</v>
      </c>
    </row>
    <row r="74226" spans="1:3" x14ac:dyDescent="0.3">
      <c r="A74226">
        <v>178295119</v>
      </c>
      <c r="B74226">
        <f t="shared" si="2318"/>
        <v>524397.40882352937</v>
      </c>
      <c r="C74226">
        <f t="shared" si="2319"/>
        <v>5.7196605370675835</v>
      </c>
    </row>
    <row r="74227" spans="1:3" x14ac:dyDescent="0.3">
      <c r="A74227">
        <v>32122</v>
      </c>
      <c r="B74227">
        <f t="shared" si="2318"/>
        <v>94.476470588235287</v>
      </c>
      <c r="C74227">
        <f t="shared" si="2319"/>
        <v>1.9753236607201456</v>
      </c>
    </row>
    <row r="74228" spans="1:3" x14ac:dyDescent="0.3">
      <c r="A74228">
        <v>7047</v>
      </c>
      <c r="B74228">
        <f t="shared" si="2318"/>
        <v>20.726470588235294</v>
      </c>
      <c r="C74228">
        <f t="shared" si="2319"/>
        <v>1.3165253544550131</v>
      </c>
    </row>
    <row r="74229" spans="1:3" x14ac:dyDescent="0.3">
      <c r="A74229">
        <v>914764</v>
      </c>
      <c r="B74229">
        <f t="shared" si="2318"/>
        <v>2690.4823529411765</v>
      </c>
      <c r="C74229">
        <f t="shared" si="2319"/>
        <v>3.4298301478244739</v>
      </c>
    </row>
    <row r="74230" spans="1:3" x14ac:dyDescent="0.3">
      <c r="A74230">
        <v>5</v>
      </c>
      <c r="B74230">
        <f t="shared" si="2318"/>
        <v>1.4705882352941176E-2</v>
      </c>
      <c r="C74230">
        <f t="shared" si="2319"/>
        <v>-1.8325089127062364</v>
      </c>
    </row>
    <row r="74231" spans="1:3" x14ac:dyDescent="0.3">
      <c r="A74231">
        <v>2467</v>
      </c>
      <c r="B74231">
        <f t="shared" si="2318"/>
        <v>7.2558823529411764</v>
      </c>
      <c r="C74231">
        <f t="shared" si="2319"/>
        <v>0.86069023244748089</v>
      </c>
    </row>
    <row r="74232" spans="1:3" x14ac:dyDescent="0.3">
      <c r="A74232">
        <v>3</v>
      </c>
      <c r="B74232">
        <f t="shared" si="2318"/>
        <v>8.8235294117647058E-3</v>
      </c>
      <c r="C74232">
        <f t="shared" si="2319"/>
        <v>-2.0543576623225928</v>
      </c>
    </row>
    <row r="74233" spans="1:3" x14ac:dyDescent="0.3">
      <c r="A74233">
        <v>100410</v>
      </c>
      <c r="B74233">
        <f t="shared" si="2318"/>
        <v>295.3235294117647</v>
      </c>
      <c r="C74233">
        <f t="shared" si="2319"/>
        <v>2.4702980500351845</v>
      </c>
    </row>
    <row r="74234" spans="1:3" x14ac:dyDescent="0.3">
      <c r="A74234">
        <v>26</v>
      </c>
      <c r="B74234">
        <f t="shared" si="2318"/>
        <v>7.6470588235294124E-2</v>
      </c>
      <c r="C74234">
        <f t="shared" si="2319"/>
        <v>-1.1165055690714372</v>
      </c>
    </row>
    <row r="74235" spans="1:3" x14ac:dyDescent="0.3">
      <c r="A74235">
        <v>944</v>
      </c>
      <c r="B74235">
        <f t="shared" si="2318"/>
        <v>2.776470588235294</v>
      </c>
      <c r="C74235">
        <f t="shared" si="2319"/>
        <v>0.44349307725581383</v>
      </c>
    </row>
    <row r="74236" spans="1:3" x14ac:dyDescent="0.3">
      <c r="A74236">
        <v>5</v>
      </c>
      <c r="B74236">
        <f t="shared" si="2318"/>
        <v>1.4705882352941176E-2</v>
      </c>
      <c r="C74236">
        <f t="shared" si="2319"/>
        <v>-1.8325089127062364</v>
      </c>
    </row>
    <row r="74237" spans="1:3" x14ac:dyDescent="0.3">
      <c r="A74237">
        <v>483</v>
      </c>
      <c r="B74237">
        <f t="shared" si="2318"/>
        <v>1.4205882352941177</v>
      </c>
      <c r="C74237">
        <f t="shared" si="2319"/>
        <v>0.15246821370925703</v>
      </c>
    </row>
    <row r="74238" spans="1:3" x14ac:dyDescent="0.3">
      <c r="A74238">
        <v>94</v>
      </c>
      <c r="B74238">
        <f t="shared" si="2318"/>
        <v>0.27647058823529413</v>
      </c>
      <c r="C74238">
        <f t="shared" si="2319"/>
        <v>-0.55835106344255647</v>
      </c>
    </row>
    <row r="74239" spans="1:3" x14ac:dyDescent="0.3">
      <c r="A74239">
        <v>1110</v>
      </c>
      <c r="B74239">
        <f t="shared" si="2318"/>
        <v>3.2647058823529411</v>
      </c>
      <c r="C74239">
        <f t="shared" si="2319"/>
        <v>0.51384406174440234</v>
      </c>
    </row>
    <row r="74240" spans="1:3" x14ac:dyDescent="0.3">
      <c r="A74240">
        <v>670071</v>
      </c>
      <c r="B74240">
        <f t="shared" si="2318"/>
        <v>1970.7970588235294</v>
      </c>
      <c r="C74240">
        <f t="shared" si="2319"/>
        <v>3.2946419054713183</v>
      </c>
    </row>
    <row r="74241" spans="1:3" x14ac:dyDescent="0.3">
      <c r="A74241">
        <v>7465642</v>
      </c>
      <c r="B74241">
        <f t="shared" si="2318"/>
        <v>21957.770588235293</v>
      </c>
      <c r="C74241">
        <f t="shared" si="2319"/>
        <v>4.3415882433200279</v>
      </c>
    </row>
    <row r="74242" spans="1:3" x14ac:dyDescent="0.3">
      <c r="A74242">
        <v>67</v>
      </c>
      <c r="B74242">
        <f t="shared" ref="B74242:B74305" si="2320">A74242/340</f>
        <v>0.19705882352941176</v>
      </c>
      <c r="C74242">
        <f t="shared" ref="C74242:C74305" si="2321">LOG10(B74242)</f>
        <v>-0.70540411434142869</v>
      </c>
    </row>
    <row r="74243" spans="1:3" x14ac:dyDescent="0.3">
      <c r="A74243">
        <v>2444</v>
      </c>
      <c r="B74243">
        <f t="shared" si="2320"/>
        <v>7.1882352941176473</v>
      </c>
      <c r="C74243">
        <f t="shared" si="2321"/>
        <v>0.8566222845282615</v>
      </c>
    </row>
    <row r="74244" spans="1:3" x14ac:dyDescent="0.3">
      <c r="A74244">
        <v>101045069</v>
      </c>
      <c r="B74244">
        <f t="shared" si="2320"/>
        <v>297191.37941176473</v>
      </c>
      <c r="C74244">
        <f t="shared" si="2321"/>
        <v>5.4730362077527372</v>
      </c>
    </row>
    <row r="74245" spans="1:3" x14ac:dyDescent="0.3">
      <c r="A74245">
        <v>2679</v>
      </c>
      <c r="B74245">
        <f t="shared" si="2320"/>
        <v>7.8794117647058828</v>
      </c>
      <c r="C74245">
        <f t="shared" si="2321"/>
        <v>0.89649379656595374</v>
      </c>
    </row>
    <row r="74246" spans="1:3" x14ac:dyDescent="0.3">
      <c r="A74246">
        <v>6351</v>
      </c>
      <c r="B74246">
        <f t="shared" si="2320"/>
        <v>18.679411764705883</v>
      </c>
      <c r="C74246">
        <f t="shared" si="2321"/>
        <v>1.2713631956968192</v>
      </c>
    </row>
    <row r="74247" spans="1:3" x14ac:dyDescent="0.3">
      <c r="A74247">
        <v>10</v>
      </c>
      <c r="B74247">
        <f t="shared" si="2320"/>
        <v>2.9411764705882353E-2</v>
      </c>
      <c r="C74247">
        <f t="shared" si="2321"/>
        <v>-1.5314789170422551</v>
      </c>
    </row>
    <row r="74248" spans="1:3" x14ac:dyDescent="0.3">
      <c r="A74248">
        <v>111</v>
      </c>
      <c r="B74248">
        <f t="shared" si="2320"/>
        <v>0.32647058823529412</v>
      </c>
      <c r="C74248">
        <f t="shared" si="2321"/>
        <v>-0.48615593825559766</v>
      </c>
    </row>
    <row r="74249" spans="1:3" x14ac:dyDescent="0.3">
      <c r="A74249">
        <v>114</v>
      </c>
      <c r="B74249">
        <f t="shared" si="2320"/>
        <v>0.3352941176470588</v>
      </c>
      <c r="C74249">
        <f t="shared" si="2321"/>
        <v>-0.47457406570578259</v>
      </c>
    </row>
    <row r="74250" spans="1:3" x14ac:dyDescent="0.3">
      <c r="A74250">
        <v>21</v>
      </c>
      <c r="B74250">
        <f t="shared" si="2320"/>
        <v>6.1764705882352944E-2</v>
      </c>
      <c r="C74250">
        <f t="shared" si="2321"/>
        <v>-1.2092596223083358</v>
      </c>
    </row>
    <row r="74251" spans="1:3" x14ac:dyDescent="0.3">
      <c r="A74251">
        <v>876</v>
      </c>
      <c r="B74251">
        <f t="shared" si="2320"/>
        <v>2.5764705882352943</v>
      </c>
      <c r="C74251">
        <f t="shared" si="2321"/>
        <v>0.41102518912582564</v>
      </c>
    </row>
    <row r="74252" spans="1:3" x14ac:dyDescent="0.3">
      <c r="A74252">
        <v>138916991</v>
      </c>
      <c r="B74252">
        <f t="shared" si="2320"/>
        <v>408579.38529411767</v>
      </c>
      <c r="C74252">
        <f t="shared" si="2321"/>
        <v>5.6112764506986235</v>
      </c>
    </row>
    <row r="74253" spans="1:3" x14ac:dyDescent="0.3">
      <c r="A74253">
        <v>3</v>
      </c>
      <c r="B74253">
        <f t="shared" si="2320"/>
        <v>8.8235294117647058E-3</v>
      </c>
      <c r="C74253">
        <f t="shared" si="2321"/>
        <v>-2.0543576623225928</v>
      </c>
    </row>
    <row r="74254" spans="1:3" x14ac:dyDescent="0.3">
      <c r="A74254">
        <v>143</v>
      </c>
      <c r="B74254">
        <f t="shared" si="2320"/>
        <v>0.42058823529411765</v>
      </c>
      <c r="C74254">
        <f t="shared" si="2321"/>
        <v>-0.37614287957719333</v>
      </c>
    </row>
    <row r="74255" spans="1:3" x14ac:dyDescent="0.3">
      <c r="A74255">
        <v>5</v>
      </c>
      <c r="B74255">
        <f t="shared" si="2320"/>
        <v>1.4705882352941176E-2</v>
      </c>
      <c r="C74255">
        <f t="shared" si="2321"/>
        <v>-1.8325089127062364</v>
      </c>
    </row>
    <row r="74256" spans="1:3" x14ac:dyDescent="0.3">
      <c r="A74256">
        <v>47</v>
      </c>
      <c r="B74256">
        <f t="shared" si="2320"/>
        <v>0.13823529411764707</v>
      </c>
      <c r="C74256">
        <f t="shared" si="2321"/>
        <v>-0.85938105910653761</v>
      </c>
    </row>
    <row r="74257" spans="1:3" x14ac:dyDescent="0.3">
      <c r="A74257">
        <v>100</v>
      </c>
      <c r="B74257">
        <f t="shared" si="2320"/>
        <v>0.29411764705882354</v>
      </c>
      <c r="C74257">
        <f t="shared" si="2321"/>
        <v>-0.53147891704225514</v>
      </c>
    </row>
    <row r="74258" spans="1:3" x14ac:dyDescent="0.3">
      <c r="A74258">
        <v>227</v>
      </c>
      <c r="B74258">
        <f t="shared" si="2320"/>
        <v>0.66764705882352937</v>
      </c>
      <c r="C74258">
        <f t="shared" si="2321"/>
        <v>-0.17545305984913243</v>
      </c>
    </row>
    <row r="74259" spans="1:3" x14ac:dyDescent="0.3">
      <c r="A74259">
        <v>11</v>
      </c>
      <c r="B74259">
        <f t="shared" si="2320"/>
        <v>3.2352941176470591E-2</v>
      </c>
      <c r="C74259">
        <f t="shared" si="2321"/>
        <v>-1.49008623188403</v>
      </c>
    </row>
    <row r="74260" spans="1:3" x14ac:dyDescent="0.3">
      <c r="A74260">
        <v>1425</v>
      </c>
      <c r="B74260">
        <f t="shared" si="2320"/>
        <v>4.1911764705882355</v>
      </c>
      <c r="C74260">
        <f t="shared" si="2321"/>
        <v>0.62233594730227393</v>
      </c>
    </row>
    <row r="74261" spans="1:3" x14ac:dyDescent="0.3">
      <c r="A74261">
        <v>48</v>
      </c>
      <c r="B74261">
        <f t="shared" si="2320"/>
        <v>0.14117647058823529</v>
      </c>
      <c r="C74261">
        <f t="shared" si="2321"/>
        <v>-0.85023767966666797</v>
      </c>
    </row>
    <row r="74262" spans="1:3" x14ac:dyDescent="0.3">
      <c r="A74262">
        <v>98</v>
      </c>
      <c r="B74262">
        <f t="shared" si="2320"/>
        <v>0.28823529411764703</v>
      </c>
      <c r="C74262">
        <f t="shared" si="2321"/>
        <v>-0.54025284134976026</v>
      </c>
    </row>
    <row r="74263" spans="1:3" x14ac:dyDescent="0.3">
      <c r="A74263">
        <v>130</v>
      </c>
      <c r="B74263">
        <f t="shared" si="2320"/>
        <v>0.38235294117647056</v>
      </c>
      <c r="C74263">
        <f t="shared" si="2321"/>
        <v>-0.41753556473541836</v>
      </c>
    </row>
    <row r="74264" spans="1:3" x14ac:dyDescent="0.3">
      <c r="A74264">
        <v>4778</v>
      </c>
      <c r="B74264">
        <f t="shared" si="2320"/>
        <v>14.052941176470588</v>
      </c>
      <c r="C74264">
        <f t="shared" si="2321"/>
        <v>1.1477672283716041</v>
      </c>
    </row>
    <row r="74265" spans="1:3" x14ac:dyDescent="0.3">
      <c r="A74265">
        <v>35</v>
      </c>
      <c r="B74265">
        <f t="shared" si="2320"/>
        <v>0.10294117647058823</v>
      </c>
      <c r="C74265">
        <f t="shared" si="2321"/>
        <v>-0.98741087269197947</v>
      </c>
    </row>
    <row r="74266" spans="1:3" x14ac:dyDescent="0.3">
      <c r="A74266">
        <v>5626</v>
      </c>
      <c r="B74266">
        <f t="shared" si="2320"/>
        <v>16.547058823529412</v>
      </c>
      <c r="C74266">
        <f t="shared" si="2321"/>
        <v>1.218720810786927</v>
      </c>
    </row>
    <row r="74267" spans="1:3" x14ac:dyDescent="0.3">
      <c r="A74267">
        <v>396</v>
      </c>
      <c r="B74267">
        <f t="shared" si="2320"/>
        <v>1.1647058823529413</v>
      </c>
      <c r="C74267">
        <f t="shared" si="2321"/>
        <v>6.6216268883257212E-2</v>
      </c>
    </row>
    <row r="74268" spans="1:3" x14ac:dyDescent="0.3">
      <c r="A74268">
        <v>50183</v>
      </c>
      <c r="B74268">
        <f t="shared" si="2320"/>
        <v>147.59705882352941</v>
      </c>
      <c r="C74268">
        <f t="shared" si="2321"/>
        <v>2.1690777033580377</v>
      </c>
    </row>
    <row r="74269" spans="1:3" x14ac:dyDescent="0.3">
      <c r="A74269">
        <v>4892</v>
      </c>
      <c r="B74269">
        <f t="shared" si="2320"/>
        <v>14.388235294117647</v>
      </c>
      <c r="C74269">
        <f t="shared" si="2321"/>
        <v>1.1580075313219926</v>
      </c>
    </row>
    <row r="74270" spans="1:3" x14ac:dyDescent="0.3">
      <c r="A74270">
        <v>7560823</v>
      </c>
      <c r="B74270">
        <f t="shared" si="2320"/>
        <v>22237.714705882354</v>
      </c>
      <c r="C74270">
        <f t="shared" si="2321"/>
        <v>4.3470901542400329</v>
      </c>
    </row>
    <row r="74271" spans="1:3" x14ac:dyDescent="0.3">
      <c r="A74271">
        <v>55</v>
      </c>
      <c r="B74271">
        <f t="shared" si="2320"/>
        <v>0.16176470588235295</v>
      </c>
      <c r="C74271">
        <f t="shared" si="2321"/>
        <v>-0.79111622754801125</v>
      </c>
    </row>
    <row r="74272" spans="1:3" x14ac:dyDescent="0.3">
      <c r="A74272">
        <v>1084910</v>
      </c>
      <c r="B74272">
        <f t="shared" si="2320"/>
        <v>3190.9117647058824</v>
      </c>
      <c r="C74272">
        <f t="shared" si="2321"/>
        <v>3.5039147952210397</v>
      </c>
    </row>
    <row r="74273" spans="1:3" x14ac:dyDescent="0.3">
      <c r="A74273">
        <v>7700</v>
      </c>
      <c r="B74273">
        <f t="shared" si="2320"/>
        <v>22.647058823529413</v>
      </c>
      <c r="C74273">
        <f t="shared" si="2321"/>
        <v>1.3550118081302267</v>
      </c>
    </row>
    <row r="74274" spans="1:3" x14ac:dyDescent="0.3">
      <c r="A74274">
        <v>2748</v>
      </c>
      <c r="B74274">
        <f t="shared" si="2320"/>
        <v>8.0823529411764703</v>
      </c>
      <c r="C74274">
        <f t="shared" si="2321"/>
        <v>0.90753781134525768</v>
      </c>
    </row>
    <row r="74275" spans="1:3" x14ac:dyDescent="0.3">
      <c r="A74275">
        <v>386300</v>
      </c>
      <c r="B74275">
        <f t="shared" si="2320"/>
        <v>1136.1764705882354</v>
      </c>
      <c r="C74275">
        <f t="shared" si="2321"/>
        <v>3.0554457911025654</v>
      </c>
    </row>
    <row r="74276" spans="1:3" x14ac:dyDescent="0.3">
      <c r="A74276">
        <v>60433</v>
      </c>
      <c r="B74276">
        <f t="shared" si="2320"/>
        <v>177.74411764705883</v>
      </c>
      <c r="C74276">
        <f t="shared" si="2321"/>
        <v>2.2497952368803111</v>
      </c>
    </row>
    <row r="74277" spans="1:3" x14ac:dyDescent="0.3">
      <c r="A74277">
        <v>321</v>
      </c>
      <c r="B74277">
        <f t="shared" si="2320"/>
        <v>0.94411764705882351</v>
      </c>
      <c r="C74277">
        <f t="shared" si="2321"/>
        <v>-2.4973884637383058E-2</v>
      </c>
    </row>
    <row r="74278" spans="1:3" x14ac:dyDescent="0.3">
      <c r="A74278">
        <v>20</v>
      </c>
      <c r="B74278">
        <f t="shared" si="2320"/>
        <v>5.8823529411764705E-2</v>
      </c>
      <c r="C74278">
        <f t="shared" si="2321"/>
        <v>-1.2304489213782739</v>
      </c>
    </row>
    <row r="74279" spans="1:3" x14ac:dyDescent="0.3">
      <c r="A74279">
        <v>38</v>
      </c>
      <c r="B74279">
        <f t="shared" si="2320"/>
        <v>0.11176470588235295</v>
      </c>
      <c r="C74279">
        <f t="shared" si="2321"/>
        <v>-0.95169532042544491</v>
      </c>
    </row>
    <row r="74280" spans="1:3" x14ac:dyDescent="0.3">
      <c r="A74280">
        <v>16</v>
      </c>
      <c r="B74280">
        <f t="shared" si="2320"/>
        <v>4.7058823529411764E-2</v>
      </c>
      <c r="C74280">
        <f t="shared" si="2321"/>
        <v>-1.3273589343863303</v>
      </c>
    </row>
    <row r="74281" spans="1:3" x14ac:dyDescent="0.3">
      <c r="A74281">
        <v>40</v>
      </c>
      <c r="B74281">
        <f t="shared" si="2320"/>
        <v>0.11764705882352941</v>
      </c>
      <c r="C74281">
        <f t="shared" si="2321"/>
        <v>-0.92941892571429274</v>
      </c>
    </row>
    <row r="74282" spans="1:3" x14ac:dyDescent="0.3">
      <c r="A74282">
        <v>3152</v>
      </c>
      <c r="B74282">
        <f t="shared" si="2320"/>
        <v>9.2705882352941185</v>
      </c>
      <c r="C74282">
        <f t="shared" si="2321"/>
        <v>0.96710729177526267</v>
      </c>
    </row>
    <row r="74283" spans="1:3" x14ac:dyDescent="0.3">
      <c r="A74283">
        <v>12450</v>
      </c>
      <c r="B74283">
        <f t="shared" si="2320"/>
        <v>36.617647058823529</v>
      </c>
      <c r="C74283">
        <f t="shared" si="2321"/>
        <v>1.5636904343895</v>
      </c>
    </row>
    <row r="74284" spans="1:3" x14ac:dyDescent="0.3">
      <c r="A74284">
        <v>105733</v>
      </c>
      <c r="B74284">
        <f t="shared" si="2320"/>
        <v>310.9794117647059</v>
      </c>
      <c r="C74284">
        <f t="shared" si="2321"/>
        <v>2.4927316377311692</v>
      </c>
    </row>
    <row r="74285" spans="1:3" x14ac:dyDescent="0.3">
      <c r="A74285">
        <v>13</v>
      </c>
      <c r="B74285">
        <f t="shared" si="2320"/>
        <v>3.8235294117647062E-2</v>
      </c>
      <c r="C74285">
        <f t="shared" si="2321"/>
        <v>-1.4175355647354184</v>
      </c>
    </row>
    <row r="74286" spans="1:3" x14ac:dyDescent="0.3">
      <c r="A74286">
        <v>77</v>
      </c>
      <c r="B74286">
        <f t="shared" si="2320"/>
        <v>0.22647058823529412</v>
      </c>
      <c r="C74286">
        <f t="shared" si="2321"/>
        <v>-0.6449881918697733</v>
      </c>
    </row>
    <row r="74287" spans="1:3" x14ac:dyDescent="0.3">
      <c r="A74287">
        <v>39947</v>
      </c>
      <c r="B74287">
        <f t="shared" si="2320"/>
        <v>117.49117647058823</v>
      </c>
      <c r="C74287">
        <f t="shared" si="2321"/>
        <v>2.0700052525309731</v>
      </c>
    </row>
    <row r="74288" spans="1:3" x14ac:dyDescent="0.3">
      <c r="A74288">
        <v>54</v>
      </c>
      <c r="B74288">
        <f t="shared" si="2320"/>
        <v>0.1588235294117647</v>
      </c>
      <c r="C74288">
        <f t="shared" si="2321"/>
        <v>-0.79908515721928663</v>
      </c>
    </row>
    <row r="74289" spans="1:3" x14ac:dyDescent="0.3">
      <c r="A74289">
        <v>101</v>
      </c>
      <c r="B74289">
        <f t="shared" si="2320"/>
        <v>0.29705882352941176</v>
      </c>
      <c r="C74289">
        <f t="shared" si="2321"/>
        <v>-0.5271575432596125</v>
      </c>
    </row>
    <row r="74290" spans="1:3" x14ac:dyDescent="0.3">
      <c r="A74290">
        <v>126</v>
      </c>
      <c r="B74290">
        <f t="shared" si="2320"/>
        <v>0.37058823529411766</v>
      </c>
      <c r="C74290">
        <f t="shared" si="2321"/>
        <v>-0.4311083719246922</v>
      </c>
    </row>
    <row r="74291" spans="1:3" x14ac:dyDescent="0.3">
      <c r="A74291">
        <v>572</v>
      </c>
      <c r="B74291">
        <f t="shared" si="2320"/>
        <v>1.6823529411764706</v>
      </c>
      <c r="C74291">
        <f t="shared" si="2321"/>
        <v>0.22591711175076909</v>
      </c>
    </row>
    <row r="74292" spans="1:3" x14ac:dyDescent="0.3">
      <c r="A74292">
        <v>8957</v>
      </c>
      <c r="B74292">
        <f t="shared" si="2320"/>
        <v>26.344117647058823</v>
      </c>
      <c r="C74292">
        <f t="shared" si="2321"/>
        <v>1.4206836571722075</v>
      </c>
    </row>
    <row r="74293" spans="1:3" x14ac:dyDescent="0.3">
      <c r="A74293">
        <v>319</v>
      </c>
      <c r="B74293">
        <f t="shared" si="2320"/>
        <v>0.93823529411764706</v>
      </c>
      <c r="C74293">
        <f t="shared" si="2321"/>
        <v>-2.7688233985073998E-2</v>
      </c>
    </row>
    <row r="74294" spans="1:3" x14ac:dyDescent="0.3">
      <c r="A74294">
        <v>6698711</v>
      </c>
      <c r="B74294">
        <f t="shared" si="2320"/>
        <v>19702.091176470589</v>
      </c>
      <c r="C74294">
        <f t="shared" si="2321"/>
        <v>4.2945123245475214</v>
      </c>
    </row>
    <row r="74295" spans="1:3" x14ac:dyDescent="0.3">
      <c r="A74295">
        <v>7716764</v>
      </c>
      <c r="B74295">
        <f t="shared" si="2320"/>
        <v>22696.364705882352</v>
      </c>
      <c r="C74295">
        <f t="shared" si="2321"/>
        <v>4.3559563014835856</v>
      </c>
    </row>
    <row r="74296" spans="1:3" x14ac:dyDescent="0.3">
      <c r="A74296">
        <v>49</v>
      </c>
      <c r="B74296">
        <f t="shared" si="2320"/>
        <v>0.14411764705882352</v>
      </c>
      <c r="C74296">
        <f t="shared" si="2321"/>
        <v>-0.84128283701374151</v>
      </c>
    </row>
    <row r="74297" spans="1:3" x14ac:dyDescent="0.3">
      <c r="A74297">
        <v>32089475</v>
      </c>
      <c r="B74297">
        <f t="shared" si="2320"/>
        <v>94380.808823529413</v>
      </c>
      <c r="C74297">
        <f t="shared" si="2321"/>
        <v>4.9748836948345474</v>
      </c>
    </row>
    <row r="74298" spans="1:3" x14ac:dyDescent="0.3">
      <c r="A74298">
        <v>60017</v>
      </c>
      <c r="B74298">
        <f t="shared" si="2320"/>
        <v>176.52058823529413</v>
      </c>
      <c r="C74298">
        <f t="shared" si="2321"/>
        <v>2.2467953660157884</v>
      </c>
    </row>
    <row r="74299" spans="1:3" x14ac:dyDescent="0.3">
      <c r="A74299">
        <v>99</v>
      </c>
      <c r="B74299">
        <f t="shared" si="2320"/>
        <v>0.29117647058823531</v>
      </c>
      <c r="C74299">
        <f t="shared" si="2321"/>
        <v>-0.53584372244470513</v>
      </c>
    </row>
    <row r="74300" spans="1:3" x14ac:dyDescent="0.3">
      <c r="A74300">
        <v>1037934</v>
      </c>
      <c r="B74300">
        <f t="shared" si="2320"/>
        <v>3052.7470588235292</v>
      </c>
      <c r="C74300">
        <f t="shared" si="2321"/>
        <v>3.4846908214922365</v>
      </c>
    </row>
    <row r="74301" spans="1:3" x14ac:dyDescent="0.3">
      <c r="A74301">
        <v>528</v>
      </c>
      <c r="B74301">
        <f t="shared" si="2320"/>
        <v>1.5529411764705883</v>
      </c>
      <c r="C74301">
        <f t="shared" si="2321"/>
        <v>0.19115500549155715</v>
      </c>
    </row>
    <row r="74302" spans="1:3" x14ac:dyDescent="0.3">
      <c r="A74302">
        <v>31</v>
      </c>
      <c r="B74302">
        <f t="shared" si="2320"/>
        <v>9.1176470588235289E-2</v>
      </c>
      <c r="C74302">
        <f t="shared" si="2321"/>
        <v>-1.0401172232079825</v>
      </c>
    </row>
    <row r="74303" spans="1:3" x14ac:dyDescent="0.3">
      <c r="A74303">
        <v>63</v>
      </c>
      <c r="B74303">
        <f t="shared" si="2320"/>
        <v>0.18529411764705883</v>
      </c>
      <c r="C74303">
        <f t="shared" si="2321"/>
        <v>-0.73213836758867346</v>
      </c>
    </row>
    <row r="74304" spans="1:3" x14ac:dyDescent="0.3">
      <c r="A74304" s="39">
        <v>1141000000</v>
      </c>
      <c r="B74304">
        <f t="shared" si="2320"/>
        <v>3355882.3529411764</v>
      </c>
      <c r="C74304">
        <f t="shared" si="2321"/>
        <v>6.5258067273759597</v>
      </c>
    </row>
    <row r="74305" spans="1:3" x14ac:dyDescent="0.3">
      <c r="A74305">
        <v>357</v>
      </c>
      <c r="B74305">
        <f t="shared" si="2320"/>
        <v>1.05</v>
      </c>
      <c r="C74305">
        <f t="shared" si="2321"/>
        <v>2.1189299069938092E-2</v>
      </c>
    </row>
    <row r="74306" spans="1:3" x14ac:dyDescent="0.3">
      <c r="A74306">
        <v>18</v>
      </c>
      <c r="B74306">
        <f t="shared" ref="B74306:B74369" si="2322">A74306/340</f>
        <v>5.2941176470588235E-2</v>
      </c>
      <c r="C74306">
        <f t="shared" ref="C74306:C74369" si="2323">LOG10(B74306)</f>
        <v>-1.2762064119389491</v>
      </c>
    </row>
    <row r="74307" spans="1:3" x14ac:dyDescent="0.3">
      <c r="A74307">
        <v>23410</v>
      </c>
      <c r="B74307">
        <f t="shared" si="2322"/>
        <v>68.852941176470594</v>
      </c>
      <c r="C74307">
        <f t="shared" si="2323"/>
        <v>1.8379224966543692</v>
      </c>
    </row>
    <row r="74308" spans="1:3" x14ac:dyDescent="0.3">
      <c r="A74308">
        <v>4953</v>
      </c>
      <c r="B74308">
        <f t="shared" si="2322"/>
        <v>14.56764705882353</v>
      </c>
      <c r="C74308">
        <f t="shared" si="2323"/>
        <v>1.163389410940201</v>
      </c>
    </row>
    <row r="74309" spans="1:3" x14ac:dyDescent="0.3">
      <c r="A74309">
        <v>50053</v>
      </c>
      <c r="B74309">
        <f t="shared" si="2322"/>
        <v>147.21470588235294</v>
      </c>
      <c r="C74309">
        <f t="shared" si="2323"/>
        <v>2.1679511956302213</v>
      </c>
    </row>
    <row r="74310" spans="1:3" x14ac:dyDescent="0.3">
      <c r="A74310">
        <v>25064</v>
      </c>
      <c r="B74310">
        <f t="shared" si="2322"/>
        <v>73.71764705882353</v>
      </c>
      <c r="C74310">
        <f t="shared" si="2323"/>
        <v>1.8675714648313937</v>
      </c>
    </row>
    <row r="74311" spans="1:3" x14ac:dyDescent="0.3">
      <c r="A74311">
        <v>145</v>
      </c>
      <c r="B74311">
        <f t="shared" si="2322"/>
        <v>0.4264705882352941</v>
      </c>
      <c r="C74311">
        <f t="shared" si="2323"/>
        <v>-0.37011091480728026</v>
      </c>
    </row>
    <row r="74312" spans="1:3" x14ac:dyDescent="0.3">
      <c r="A74312">
        <v>459</v>
      </c>
      <c r="B74312">
        <f t="shared" si="2322"/>
        <v>1.35</v>
      </c>
      <c r="C74312">
        <f t="shared" si="2323"/>
        <v>0.13033376849500614</v>
      </c>
    </row>
    <row r="74313" spans="1:3" x14ac:dyDescent="0.3">
      <c r="A74313">
        <v>945</v>
      </c>
      <c r="B74313">
        <f t="shared" si="2322"/>
        <v>2.7794117647058822</v>
      </c>
      <c r="C74313">
        <f t="shared" si="2323"/>
        <v>0.44395289146700778</v>
      </c>
    </row>
    <row r="74314" spans="1:3" x14ac:dyDescent="0.3">
      <c r="A74314">
        <v>143</v>
      </c>
      <c r="B74314">
        <f t="shared" si="2322"/>
        <v>0.42058823529411765</v>
      </c>
      <c r="C74314">
        <f t="shared" si="2323"/>
        <v>-0.37614287957719333</v>
      </c>
    </row>
    <row r="74315" spans="1:3" x14ac:dyDescent="0.3">
      <c r="A74315">
        <v>101439</v>
      </c>
      <c r="B74315">
        <f t="shared" si="2322"/>
        <v>298.35000000000002</v>
      </c>
      <c r="C74315">
        <f t="shared" si="2323"/>
        <v>2.4747260421801167</v>
      </c>
    </row>
    <row r="74316" spans="1:3" x14ac:dyDescent="0.3">
      <c r="A74316">
        <v>26528</v>
      </c>
      <c r="B74316">
        <f t="shared" si="2322"/>
        <v>78.023529411764713</v>
      </c>
      <c r="C74316">
        <f t="shared" si="2323"/>
        <v>1.8922255918279245</v>
      </c>
    </row>
    <row r="74317" spans="1:3" x14ac:dyDescent="0.3">
      <c r="A74317">
        <v>1202</v>
      </c>
      <c r="B74317">
        <f t="shared" si="2322"/>
        <v>3.5352941176470587</v>
      </c>
      <c r="C74317">
        <f t="shared" si="2323"/>
        <v>0.54842555062446563</v>
      </c>
    </row>
    <row r="74318" spans="1:3" x14ac:dyDescent="0.3">
      <c r="A74318">
        <v>451</v>
      </c>
      <c r="B74318">
        <f t="shared" si="2322"/>
        <v>1.3264705882352941</v>
      </c>
      <c r="C74318">
        <f t="shared" si="2323"/>
        <v>0.1226976248357054</v>
      </c>
    </row>
    <row r="74319" spans="1:3" x14ac:dyDescent="0.3">
      <c r="A74319">
        <v>29</v>
      </c>
      <c r="B74319">
        <f t="shared" si="2322"/>
        <v>8.5294117647058826E-2</v>
      </c>
      <c r="C74319">
        <f t="shared" si="2323"/>
        <v>-1.0690809191432991</v>
      </c>
    </row>
    <row r="74320" spans="1:3" x14ac:dyDescent="0.3">
      <c r="A74320">
        <v>23</v>
      </c>
      <c r="B74320">
        <f t="shared" si="2322"/>
        <v>6.7647058823529407E-2</v>
      </c>
      <c r="C74320">
        <f t="shared" si="2323"/>
        <v>-1.1697510810246623</v>
      </c>
    </row>
    <row r="74321" spans="1:3" x14ac:dyDescent="0.3">
      <c r="A74321">
        <v>163</v>
      </c>
      <c r="B74321">
        <f t="shared" si="2322"/>
        <v>0.47941176470588237</v>
      </c>
      <c r="C74321">
        <f t="shared" si="2323"/>
        <v>-0.3192913126382973</v>
      </c>
    </row>
    <row r="74322" spans="1:3" x14ac:dyDescent="0.3">
      <c r="A74322">
        <v>219</v>
      </c>
      <c r="B74322">
        <f t="shared" si="2322"/>
        <v>0.64411764705882357</v>
      </c>
      <c r="C74322">
        <f t="shared" si="2323"/>
        <v>-0.19103480220213676</v>
      </c>
    </row>
    <row r="74323" spans="1:3" x14ac:dyDescent="0.3">
      <c r="A74323">
        <v>1662507</v>
      </c>
      <c r="B74323">
        <f t="shared" si="2322"/>
        <v>4889.7264705882353</v>
      </c>
      <c r="C74323">
        <f t="shared" si="2323"/>
        <v>3.689284565537382</v>
      </c>
    </row>
    <row r="74324" spans="1:3" x14ac:dyDescent="0.3">
      <c r="A74324">
        <v>4579</v>
      </c>
      <c r="B74324">
        <f t="shared" si="2322"/>
        <v>13.467647058823529</v>
      </c>
      <c r="C74324">
        <f t="shared" si="2323"/>
        <v>1.1292917264854423</v>
      </c>
    </row>
    <row r="74325" spans="1:3" x14ac:dyDescent="0.3">
      <c r="A74325">
        <v>1862</v>
      </c>
      <c r="B74325">
        <f t="shared" si="2322"/>
        <v>5.4764705882352942</v>
      </c>
      <c r="C74325">
        <f t="shared" si="2323"/>
        <v>0.73850075960306871</v>
      </c>
    </row>
    <row r="74326" spans="1:3" x14ac:dyDescent="0.3">
      <c r="A74326">
        <v>631</v>
      </c>
      <c r="B74326">
        <f t="shared" si="2322"/>
        <v>1.8558823529411765</v>
      </c>
      <c r="C74326">
        <f t="shared" si="2323"/>
        <v>0.26855044220187918</v>
      </c>
    </row>
    <row r="74327" spans="1:3" x14ac:dyDescent="0.3">
      <c r="A74327">
        <v>86</v>
      </c>
      <c r="B74327">
        <f t="shared" si="2322"/>
        <v>0.25294117647058822</v>
      </c>
      <c r="C74327">
        <f t="shared" si="2323"/>
        <v>-0.59698046579868747</v>
      </c>
    </row>
    <row r="74328" spans="1:3" x14ac:dyDescent="0.3">
      <c r="A74328">
        <v>996130</v>
      </c>
      <c r="B74328">
        <f t="shared" si="2322"/>
        <v>2929.794117647059</v>
      </c>
      <c r="C74328">
        <f t="shared" si="2323"/>
        <v>3.4668371027051803</v>
      </c>
    </row>
    <row r="74329" spans="1:3" x14ac:dyDescent="0.3">
      <c r="A74329">
        <v>4399</v>
      </c>
      <c r="B74329">
        <f t="shared" si="2322"/>
        <v>12.938235294117646</v>
      </c>
      <c r="C74329">
        <f t="shared" si="2323"/>
        <v>1.1118750449346078</v>
      </c>
    </row>
    <row r="74330" spans="1:3" x14ac:dyDescent="0.3">
      <c r="A74330">
        <v>497</v>
      </c>
      <c r="B74330">
        <f t="shared" si="2322"/>
        <v>1.4617647058823529</v>
      </c>
      <c r="C74330">
        <f t="shared" si="2323"/>
        <v>0.16487747169107697</v>
      </c>
    </row>
    <row r="74331" spans="1:3" x14ac:dyDescent="0.3">
      <c r="A74331">
        <v>91</v>
      </c>
      <c r="B74331">
        <f t="shared" si="2322"/>
        <v>0.2676470588235294</v>
      </c>
      <c r="C74331">
        <f t="shared" si="2323"/>
        <v>-0.57243752472116149</v>
      </c>
    </row>
    <row r="74332" spans="1:3" x14ac:dyDescent="0.3">
      <c r="A74332">
        <v>205331</v>
      </c>
      <c r="B74332">
        <f t="shared" si="2322"/>
        <v>603.91470588235291</v>
      </c>
      <c r="C74332">
        <f t="shared" si="2323"/>
        <v>2.7809756052098997</v>
      </c>
    </row>
    <row r="74333" spans="1:3" x14ac:dyDescent="0.3">
      <c r="A74333">
        <v>58</v>
      </c>
      <c r="B74333">
        <f t="shared" si="2322"/>
        <v>0.17058823529411765</v>
      </c>
      <c r="C74333">
        <f t="shared" si="2323"/>
        <v>-0.7680509234793178</v>
      </c>
    </row>
    <row r="74334" spans="1:3" x14ac:dyDescent="0.3">
      <c r="A74334">
        <v>58592</v>
      </c>
      <c r="B74334">
        <f t="shared" si="2322"/>
        <v>172.3294117647059</v>
      </c>
      <c r="C74334">
        <f t="shared" si="2323"/>
        <v>2.2363594055793472</v>
      </c>
    </row>
    <row r="74335" spans="1:3" x14ac:dyDescent="0.3">
      <c r="A74335">
        <v>2077</v>
      </c>
      <c r="B74335">
        <f t="shared" si="2322"/>
        <v>6.1088235294117643</v>
      </c>
      <c r="C74335">
        <f t="shared" si="2323"/>
        <v>0.78595757949284395</v>
      </c>
    </row>
    <row r="74336" spans="1:3" x14ac:dyDescent="0.3">
      <c r="A74336">
        <v>1744</v>
      </c>
      <c r="B74336">
        <f t="shared" si="2322"/>
        <v>5.1294117647058828</v>
      </c>
      <c r="C74336">
        <f t="shared" si="2323"/>
        <v>0.71006756355429335</v>
      </c>
    </row>
    <row r="74337" spans="1:3" x14ac:dyDescent="0.3">
      <c r="A74337">
        <v>112</v>
      </c>
      <c r="B74337">
        <f t="shared" si="2322"/>
        <v>0.32941176470588235</v>
      </c>
      <c r="C74337">
        <f t="shared" si="2323"/>
        <v>-0.48226089437207353</v>
      </c>
    </row>
    <row r="74338" spans="1:3" x14ac:dyDescent="0.3">
      <c r="A74338">
        <v>428685</v>
      </c>
      <c r="B74338">
        <f t="shared" si="2322"/>
        <v>1260.8382352941176</v>
      </c>
      <c r="C74338">
        <f t="shared" si="2323"/>
        <v>3.1006593704543834</v>
      </c>
    </row>
    <row r="74339" spans="1:3" x14ac:dyDescent="0.3">
      <c r="A74339">
        <v>4</v>
      </c>
      <c r="B74339">
        <f t="shared" si="2322"/>
        <v>1.1764705882352941E-2</v>
      </c>
      <c r="C74339">
        <f t="shared" si="2323"/>
        <v>-1.9294189257142926</v>
      </c>
    </row>
    <row r="74340" spans="1:3" x14ac:dyDescent="0.3">
      <c r="A74340">
        <v>5413</v>
      </c>
      <c r="B74340">
        <f t="shared" si="2322"/>
        <v>15.920588235294117</v>
      </c>
      <c r="C74340">
        <f t="shared" si="2323"/>
        <v>1.2019591100488063</v>
      </c>
    </row>
    <row r="74341" spans="1:3" x14ac:dyDescent="0.3">
      <c r="A74341">
        <v>29</v>
      </c>
      <c r="B74341">
        <f t="shared" si="2322"/>
        <v>8.5294117647058826E-2</v>
      </c>
      <c r="C74341">
        <f t="shared" si="2323"/>
        <v>-1.0690809191432991</v>
      </c>
    </row>
    <row r="74342" spans="1:3" x14ac:dyDescent="0.3">
      <c r="A74342">
        <v>391763880</v>
      </c>
      <c r="B74342">
        <f t="shared" si="2322"/>
        <v>1152246.705882353</v>
      </c>
      <c r="C74342">
        <f t="shared" si="2323"/>
        <v>6.0615454752090887</v>
      </c>
    </row>
    <row r="74343" spans="1:3" x14ac:dyDescent="0.3">
      <c r="A74343">
        <v>8358</v>
      </c>
      <c r="B74343">
        <f t="shared" si="2322"/>
        <v>24.58235294117647</v>
      </c>
      <c r="C74343">
        <f t="shared" si="2323"/>
        <v>1.390623449765352</v>
      </c>
    </row>
    <row r="74344" spans="1:3" x14ac:dyDescent="0.3">
      <c r="A74344">
        <v>674473</v>
      </c>
      <c r="B74344">
        <f t="shared" si="2322"/>
        <v>1983.7441176470588</v>
      </c>
      <c r="C74344">
        <f t="shared" si="2323"/>
        <v>3.2974856519609079</v>
      </c>
    </row>
    <row r="74345" spans="1:3" x14ac:dyDescent="0.3">
      <c r="A74345">
        <v>297</v>
      </c>
      <c r="B74345">
        <f t="shared" si="2322"/>
        <v>0.87352941176470589</v>
      </c>
      <c r="C74345">
        <f t="shared" si="2323"/>
        <v>-5.8722467725042769E-2</v>
      </c>
    </row>
    <row r="74346" spans="1:3" x14ac:dyDescent="0.3">
      <c r="A74346">
        <v>6949</v>
      </c>
      <c r="B74346">
        <f t="shared" si="2322"/>
        <v>20.438235294117646</v>
      </c>
      <c r="C74346">
        <f t="shared" si="2323"/>
        <v>1.3104433946371958</v>
      </c>
    </row>
    <row r="74347" spans="1:3" x14ac:dyDescent="0.3">
      <c r="A74347" s="39">
        <v>1130000000</v>
      </c>
      <c r="B74347">
        <f t="shared" si="2322"/>
        <v>3323529.411764706</v>
      </c>
      <c r="C74347">
        <f t="shared" si="2323"/>
        <v>6.5215995264411646</v>
      </c>
    </row>
    <row r="74348" spans="1:3" x14ac:dyDescent="0.3">
      <c r="A74348">
        <v>3322</v>
      </c>
      <c r="B74348">
        <f t="shared" si="2322"/>
        <v>9.7705882352941185</v>
      </c>
      <c r="C74348">
        <f t="shared" si="2323"/>
        <v>0.98992071107312063</v>
      </c>
    </row>
    <row r="74349" spans="1:3" x14ac:dyDescent="0.3">
      <c r="A74349">
        <v>1784</v>
      </c>
      <c r="B74349">
        <f t="shared" si="2322"/>
        <v>5.2470588235294118</v>
      </c>
      <c r="C74349">
        <f t="shared" si="2323"/>
        <v>0.71991593299784917</v>
      </c>
    </row>
    <row r="74350" spans="1:3" x14ac:dyDescent="0.3">
      <c r="A74350">
        <v>84662</v>
      </c>
      <c r="B74350">
        <f t="shared" si="2322"/>
        <v>249.00588235294117</v>
      </c>
      <c r="C74350">
        <f t="shared" si="2323"/>
        <v>2.3962096067071732</v>
      </c>
    </row>
    <row r="74351" spans="1:3" x14ac:dyDescent="0.3">
      <c r="A74351">
        <v>7172</v>
      </c>
      <c r="B74351">
        <f t="shared" si="2322"/>
        <v>21.094117647058823</v>
      </c>
      <c r="C74351">
        <f t="shared" si="2323"/>
        <v>1.3241613638478902</v>
      </c>
    </row>
    <row r="74352" spans="1:3" x14ac:dyDescent="0.3">
      <c r="A74352">
        <v>9686</v>
      </c>
      <c r="B74352">
        <f t="shared" si="2322"/>
        <v>28.488235294117647</v>
      </c>
      <c r="C74352">
        <f t="shared" si="2323"/>
        <v>1.4546655476682655</v>
      </c>
    </row>
    <row r="74353" spans="1:3" x14ac:dyDescent="0.3">
      <c r="A74353">
        <v>1081975</v>
      </c>
      <c r="B74353">
        <f t="shared" si="2322"/>
        <v>3182.2794117647059</v>
      </c>
      <c r="C74353">
        <f t="shared" si="2323"/>
        <v>3.5027383090818249</v>
      </c>
    </row>
    <row r="74354" spans="1:3" x14ac:dyDescent="0.3">
      <c r="A74354">
        <v>36726</v>
      </c>
      <c r="B74354">
        <f t="shared" si="2322"/>
        <v>108.01764705882353</v>
      </c>
      <c r="C74354">
        <f t="shared" si="2323"/>
        <v>2.033494712840576</v>
      </c>
    </row>
    <row r="74355" spans="1:3" x14ac:dyDescent="0.3">
      <c r="A74355">
        <v>1900</v>
      </c>
      <c r="B74355">
        <f t="shared" si="2322"/>
        <v>5.5882352941176467</v>
      </c>
      <c r="C74355">
        <f t="shared" si="2323"/>
        <v>0.74727468391057383</v>
      </c>
    </row>
    <row r="74356" spans="1:3" x14ac:dyDescent="0.3">
      <c r="A74356">
        <v>47</v>
      </c>
      <c r="B74356">
        <f t="shared" si="2322"/>
        <v>0.13823529411764707</v>
      </c>
      <c r="C74356">
        <f t="shared" si="2323"/>
        <v>-0.85938105910653761</v>
      </c>
    </row>
    <row r="74357" spans="1:3" x14ac:dyDescent="0.3">
      <c r="A74357">
        <v>206</v>
      </c>
      <c r="B74357">
        <f t="shared" si="2322"/>
        <v>0.60588235294117643</v>
      </c>
      <c r="C74357">
        <f t="shared" si="2323"/>
        <v>-0.21761169667310176</v>
      </c>
    </row>
    <row r="74358" spans="1:3" x14ac:dyDescent="0.3">
      <c r="A74358">
        <v>80082037</v>
      </c>
      <c r="B74358">
        <f t="shared" si="2322"/>
        <v>235535.40294117646</v>
      </c>
      <c r="C74358">
        <f t="shared" si="2323"/>
        <v>5.3720561944645748</v>
      </c>
    </row>
    <row r="74359" spans="1:3" x14ac:dyDescent="0.3">
      <c r="A74359">
        <v>46276</v>
      </c>
      <c r="B74359">
        <f t="shared" si="2322"/>
        <v>136.10588235294117</v>
      </c>
      <c r="C74359">
        <f t="shared" si="2323"/>
        <v>2.1338768953592275</v>
      </c>
    </row>
    <row r="74360" spans="1:3" x14ac:dyDescent="0.3">
      <c r="A74360" s="39">
        <v>8231000000</v>
      </c>
      <c r="B74360">
        <f t="shared" si="2322"/>
        <v>24208823.529411763</v>
      </c>
      <c r="C74360">
        <f t="shared" si="2323"/>
        <v>7.3839736846462234</v>
      </c>
    </row>
    <row r="74361" spans="1:3" x14ac:dyDescent="0.3">
      <c r="A74361">
        <v>1367</v>
      </c>
      <c r="B74361">
        <f t="shared" si="2322"/>
        <v>4.0205882352941176</v>
      </c>
      <c r="C74361">
        <f t="shared" si="2323"/>
        <v>0.6042895975255671</v>
      </c>
    </row>
    <row r="74362" spans="1:3" x14ac:dyDescent="0.3">
      <c r="A74362">
        <v>1522</v>
      </c>
      <c r="B74362">
        <f t="shared" si="2322"/>
        <v>4.4764705882352942</v>
      </c>
      <c r="C74362">
        <f t="shared" si="2323"/>
        <v>0.65093573539229888</v>
      </c>
    </row>
    <row r="74363" spans="1:3" x14ac:dyDescent="0.3">
      <c r="A74363">
        <v>29331</v>
      </c>
      <c r="B74363">
        <f t="shared" si="2322"/>
        <v>86.267647058823528</v>
      </c>
      <c r="C74363">
        <f t="shared" si="2323"/>
        <v>1.9358479528622139</v>
      </c>
    </row>
    <row r="74364" spans="1:3" x14ac:dyDescent="0.3">
      <c r="A74364">
        <v>12</v>
      </c>
      <c r="B74364">
        <f t="shared" si="2322"/>
        <v>3.5294117647058823E-2</v>
      </c>
      <c r="C74364">
        <f t="shared" si="2323"/>
        <v>-1.4522976709946303</v>
      </c>
    </row>
    <row r="74365" spans="1:3" x14ac:dyDescent="0.3">
      <c r="A74365">
        <v>899</v>
      </c>
      <c r="B74365">
        <f t="shared" si="2322"/>
        <v>2.6441176470588235</v>
      </c>
      <c r="C74365">
        <f t="shared" si="2323"/>
        <v>0.42228077469097364</v>
      </c>
    </row>
    <row r="74366" spans="1:3" x14ac:dyDescent="0.3">
      <c r="A74366">
        <v>86</v>
      </c>
      <c r="B74366">
        <f t="shared" si="2322"/>
        <v>0.25294117647058822</v>
      </c>
      <c r="C74366">
        <f t="shared" si="2323"/>
        <v>-0.59698046579868747</v>
      </c>
    </row>
    <row r="74367" spans="1:3" x14ac:dyDescent="0.3">
      <c r="A74367">
        <v>295</v>
      </c>
      <c r="B74367">
        <f t="shared" si="2322"/>
        <v>0.86764705882352944</v>
      </c>
      <c r="C74367">
        <f t="shared" si="2323"/>
        <v>-6.1656901064092114E-2</v>
      </c>
    </row>
    <row r="74368" spans="1:3" x14ac:dyDescent="0.3">
      <c r="A74368">
        <v>1333</v>
      </c>
      <c r="B74368">
        <f t="shared" si="2322"/>
        <v>3.9205882352941175</v>
      </c>
      <c r="C74368">
        <f t="shared" si="2323"/>
        <v>0.59335123237160403</v>
      </c>
    </row>
    <row r="74369" spans="1:3" x14ac:dyDescent="0.3">
      <c r="A74369">
        <v>324</v>
      </c>
      <c r="B74369">
        <f t="shared" si="2322"/>
        <v>0.95294117647058818</v>
      </c>
      <c r="C74369">
        <f t="shared" si="2323"/>
        <v>-2.0933906835643008E-2</v>
      </c>
    </row>
    <row r="74370" spans="1:3" x14ac:dyDescent="0.3">
      <c r="A74370">
        <v>269</v>
      </c>
      <c r="B74370">
        <f t="shared" ref="B74370:B74433" si="2324">A74370/340</f>
        <v>0.79117647058823526</v>
      </c>
      <c r="C74370">
        <f t="shared" ref="C74370:C74433" si="2325">LOG10(B74370)</f>
        <v>-0.10172663703984716</v>
      </c>
    </row>
    <row r="74371" spans="1:3" x14ac:dyDescent="0.3">
      <c r="A74371">
        <v>278</v>
      </c>
      <c r="B74371">
        <f t="shared" si="2324"/>
        <v>0.81764705882352939</v>
      </c>
      <c r="C74371">
        <f t="shared" si="2325"/>
        <v>-8.7434121124178851E-2</v>
      </c>
    </row>
    <row r="74372" spans="1:3" x14ac:dyDescent="0.3">
      <c r="A74372">
        <v>48</v>
      </c>
      <c r="B74372">
        <f t="shared" si="2324"/>
        <v>0.14117647058823529</v>
      </c>
      <c r="C74372">
        <f t="shared" si="2325"/>
        <v>-0.85023767966666797</v>
      </c>
    </row>
    <row r="74373" spans="1:3" x14ac:dyDescent="0.3">
      <c r="A74373">
        <v>451</v>
      </c>
      <c r="B74373">
        <f t="shared" si="2324"/>
        <v>1.3264705882352941</v>
      </c>
      <c r="C74373">
        <f t="shared" si="2325"/>
        <v>0.1226976248357054</v>
      </c>
    </row>
    <row r="74374" spans="1:3" x14ac:dyDescent="0.3">
      <c r="A74374">
        <v>1344</v>
      </c>
      <c r="B74374">
        <f t="shared" si="2324"/>
        <v>3.9529411764705884</v>
      </c>
      <c r="C74374">
        <f t="shared" si="2325"/>
        <v>0.59692035167555135</v>
      </c>
    </row>
    <row r="74375" spans="1:3" x14ac:dyDescent="0.3">
      <c r="A74375">
        <v>902711944</v>
      </c>
      <c r="B74375">
        <f t="shared" si="2324"/>
        <v>2655035.1294117649</v>
      </c>
      <c r="C74375">
        <f t="shared" si="2325"/>
        <v>6.4240702717108027</v>
      </c>
    </row>
    <row r="74376" spans="1:3" x14ac:dyDescent="0.3">
      <c r="A74376">
        <v>13</v>
      </c>
      <c r="B74376">
        <f t="shared" si="2324"/>
        <v>3.8235294117647062E-2</v>
      </c>
      <c r="C74376">
        <f t="shared" si="2325"/>
        <v>-1.4175355647354184</v>
      </c>
    </row>
    <row r="74377" spans="1:3" x14ac:dyDescent="0.3">
      <c r="A74377">
        <v>532809</v>
      </c>
      <c r="B74377">
        <f t="shared" si="2324"/>
        <v>1567.085294117647</v>
      </c>
      <c r="C74377">
        <f t="shared" si="2325"/>
        <v>3.1950926351134679</v>
      </c>
    </row>
    <row r="74378" spans="1:3" x14ac:dyDescent="0.3">
      <c r="A74378">
        <v>72559</v>
      </c>
      <c r="B74378">
        <f t="shared" si="2324"/>
        <v>213.40882352941176</v>
      </c>
      <c r="C74378">
        <f t="shared" si="2325"/>
        <v>2.3292123716531878</v>
      </c>
    </row>
    <row r="74379" spans="1:3" x14ac:dyDescent="0.3">
      <c r="A74379">
        <v>32</v>
      </c>
      <c r="B74379">
        <f t="shared" si="2324"/>
        <v>9.4117647058823528E-2</v>
      </c>
      <c r="C74379">
        <f t="shared" si="2325"/>
        <v>-1.0263289387223491</v>
      </c>
    </row>
    <row r="74380" spans="1:3" x14ac:dyDescent="0.3">
      <c r="A74380">
        <v>3364</v>
      </c>
      <c r="B74380">
        <f t="shared" si="2324"/>
        <v>9.8941176470588239</v>
      </c>
      <c r="C74380">
        <f t="shared" si="2325"/>
        <v>0.99537707008361942</v>
      </c>
    </row>
    <row r="74381" spans="1:3" x14ac:dyDescent="0.3">
      <c r="A74381">
        <v>38</v>
      </c>
      <c r="B74381">
        <f t="shared" si="2324"/>
        <v>0.11176470588235295</v>
      </c>
      <c r="C74381">
        <f t="shared" si="2325"/>
        <v>-0.95169532042544491</v>
      </c>
    </row>
    <row r="74382" spans="1:3" x14ac:dyDescent="0.3">
      <c r="A74382">
        <v>95</v>
      </c>
      <c r="B74382">
        <f t="shared" si="2324"/>
        <v>0.27941176470588236</v>
      </c>
      <c r="C74382">
        <f t="shared" si="2325"/>
        <v>-0.55375531175340731</v>
      </c>
    </row>
    <row r="74383" spans="1:3" x14ac:dyDescent="0.3">
      <c r="A74383">
        <v>10798</v>
      </c>
      <c r="B74383">
        <f t="shared" si="2324"/>
        <v>31.758823529411764</v>
      </c>
      <c r="C74383">
        <f t="shared" si="2325"/>
        <v>1.5018644060929685</v>
      </c>
    </row>
    <row r="74384" spans="1:3" x14ac:dyDescent="0.3">
      <c r="A74384">
        <v>74622</v>
      </c>
      <c r="B74384">
        <f t="shared" si="2324"/>
        <v>219.47647058823529</v>
      </c>
      <c r="C74384">
        <f t="shared" si="2325"/>
        <v>2.3413879676695752</v>
      </c>
    </row>
    <row r="74385" spans="1:3" x14ac:dyDescent="0.3">
      <c r="A74385">
        <v>215</v>
      </c>
      <c r="B74385">
        <f t="shared" si="2324"/>
        <v>0.63235294117647056</v>
      </c>
      <c r="C74385">
        <f t="shared" si="2325"/>
        <v>-0.19904045712664981</v>
      </c>
    </row>
    <row r="74386" spans="1:3" x14ac:dyDescent="0.3">
      <c r="A74386">
        <v>5</v>
      </c>
      <c r="B74386">
        <f t="shared" si="2324"/>
        <v>1.4705882352941176E-2</v>
      </c>
      <c r="C74386">
        <f t="shared" si="2325"/>
        <v>-1.8325089127062364</v>
      </c>
    </row>
    <row r="74387" spans="1:3" x14ac:dyDescent="0.3">
      <c r="A74387">
        <v>58</v>
      </c>
      <c r="B74387">
        <f t="shared" si="2324"/>
        <v>0.17058823529411765</v>
      </c>
      <c r="C74387">
        <f t="shared" si="2325"/>
        <v>-0.7680509234793178</v>
      </c>
    </row>
    <row r="74388" spans="1:3" x14ac:dyDescent="0.3">
      <c r="A74388">
        <v>2676</v>
      </c>
      <c r="B74388">
        <f t="shared" si="2324"/>
        <v>7.8705882352941172</v>
      </c>
      <c r="C74388">
        <f t="shared" si="2325"/>
        <v>0.8960071920535303</v>
      </c>
    </row>
    <row r="74389" spans="1:3" x14ac:dyDescent="0.3">
      <c r="A74389">
        <v>96</v>
      </c>
      <c r="B74389">
        <f t="shared" si="2324"/>
        <v>0.28235294117647058</v>
      </c>
      <c r="C74389">
        <f t="shared" si="2325"/>
        <v>-0.54920768400268671</v>
      </c>
    </row>
    <row r="74390" spans="1:3" x14ac:dyDescent="0.3">
      <c r="A74390">
        <v>155105</v>
      </c>
      <c r="B74390">
        <f t="shared" si="2324"/>
        <v>456.19117647058823</v>
      </c>
      <c r="C74390">
        <f t="shared" si="2325"/>
        <v>2.6591468810125432</v>
      </c>
    </row>
    <row r="74391" spans="1:3" x14ac:dyDescent="0.3">
      <c r="A74391">
        <v>9</v>
      </c>
      <c r="B74391">
        <f t="shared" si="2324"/>
        <v>2.6470588235294117E-2</v>
      </c>
      <c r="C74391">
        <f t="shared" si="2325"/>
        <v>-1.5772364076029302</v>
      </c>
    </row>
    <row r="74392" spans="1:3" x14ac:dyDescent="0.3">
      <c r="A74392">
        <v>12408382</v>
      </c>
      <c r="B74392">
        <f t="shared" si="2324"/>
        <v>36495.24117647059</v>
      </c>
      <c r="C74392">
        <f t="shared" si="2325"/>
        <v>4.5622362380033312</v>
      </c>
    </row>
    <row r="74393" spans="1:3" x14ac:dyDescent="0.3">
      <c r="A74393">
        <v>3601</v>
      </c>
      <c r="B74393">
        <f t="shared" si="2324"/>
        <v>10.591176470588236</v>
      </c>
      <c r="C74393">
        <f t="shared" si="2325"/>
        <v>1.0249442043290302</v>
      </c>
    </row>
    <row r="74394" spans="1:3" x14ac:dyDescent="0.3">
      <c r="A74394">
        <v>4533191</v>
      </c>
      <c r="B74394">
        <f t="shared" si="2324"/>
        <v>13332.914705882353</v>
      </c>
      <c r="C74394">
        <f t="shared" si="2325"/>
        <v>4.124925100824842</v>
      </c>
    </row>
    <row r="74395" spans="1:3" x14ac:dyDescent="0.3">
      <c r="A74395">
        <v>5</v>
      </c>
      <c r="B74395">
        <f t="shared" si="2324"/>
        <v>1.4705882352941176E-2</v>
      </c>
      <c r="C74395">
        <f t="shared" si="2325"/>
        <v>-1.8325089127062364</v>
      </c>
    </row>
    <row r="74396" spans="1:3" x14ac:dyDescent="0.3">
      <c r="A74396">
        <v>518</v>
      </c>
      <c r="B74396">
        <f t="shared" si="2324"/>
        <v>1.5235294117647058</v>
      </c>
      <c r="C74396">
        <f t="shared" si="2325"/>
        <v>0.18285084270297788</v>
      </c>
    </row>
    <row r="74397" spans="1:3" x14ac:dyDescent="0.3">
      <c r="A74397">
        <v>149201</v>
      </c>
      <c r="B74397">
        <f t="shared" si="2324"/>
        <v>438.82647058823528</v>
      </c>
      <c r="C74397">
        <f t="shared" si="2325"/>
        <v>2.6422928169055644</v>
      </c>
    </row>
    <row r="74398" spans="1:3" x14ac:dyDescent="0.3">
      <c r="A74398">
        <v>156</v>
      </c>
      <c r="B74398">
        <f t="shared" si="2324"/>
        <v>0.45882352941176469</v>
      </c>
      <c r="C74398">
        <f t="shared" si="2325"/>
        <v>-0.33835431868779353</v>
      </c>
    </row>
    <row r="74399" spans="1:3" x14ac:dyDescent="0.3">
      <c r="A74399">
        <v>10099</v>
      </c>
      <c r="B74399">
        <f t="shared" si="2324"/>
        <v>29.702941176470588</v>
      </c>
      <c r="C74399">
        <f t="shared" si="2325"/>
        <v>1.4727994551579073</v>
      </c>
    </row>
    <row r="74400" spans="1:3" x14ac:dyDescent="0.3">
      <c r="A74400">
        <v>13410</v>
      </c>
      <c r="B74400">
        <f t="shared" si="2324"/>
        <v>39.441176470588232</v>
      </c>
      <c r="C74400">
        <f t="shared" si="2325"/>
        <v>1.5959498608093436</v>
      </c>
    </row>
    <row r="74401" spans="1:3" x14ac:dyDescent="0.3">
      <c r="A74401">
        <v>1056985</v>
      </c>
      <c r="B74401">
        <f t="shared" si="2324"/>
        <v>3108.7794117647059</v>
      </c>
      <c r="C74401">
        <f t="shared" si="2325"/>
        <v>3.4925899071020186</v>
      </c>
    </row>
    <row r="74402" spans="1:3" x14ac:dyDescent="0.3">
      <c r="A74402">
        <v>1477</v>
      </c>
      <c r="B74402">
        <f t="shared" si="2324"/>
        <v>4.3441176470588232</v>
      </c>
      <c r="C74402">
        <f t="shared" si="2325"/>
        <v>0.63790157826969429</v>
      </c>
    </row>
    <row r="74403" spans="1:3" x14ac:dyDescent="0.3">
      <c r="A74403">
        <v>51938</v>
      </c>
      <c r="B74403">
        <f t="shared" si="2324"/>
        <v>152.75882352941176</v>
      </c>
      <c r="C74403">
        <f t="shared" si="2325"/>
        <v>2.1840063049994467</v>
      </c>
    </row>
    <row r="74404" spans="1:3" x14ac:dyDescent="0.3">
      <c r="A74404">
        <v>974</v>
      </c>
      <c r="B74404">
        <f t="shared" si="2324"/>
        <v>2.8647058823529412</v>
      </c>
      <c r="C74404">
        <f t="shared" si="2325"/>
        <v>0.45708003983636042</v>
      </c>
    </row>
    <row r="74405" spans="1:3" x14ac:dyDescent="0.3">
      <c r="A74405">
        <v>60</v>
      </c>
      <c r="B74405">
        <f t="shared" si="2324"/>
        <v>0.17647058823529413</v>
      </c>
      <c r="C74405">
        <f t="shared" si="2325"/>
        <v>-0.75332766665861151</v>
      </c>
    </row>
    <row r="74406" spans="1:3" x14ac:dyDescent="0.3">
      <c r="A74406" s="39">
        <v>49810000000</v>
      </c>
      <c r="B74406">
        <f t="shared" si="2324"/>
        <v>146500000</v>
      </c>
      <c r="C74406">
        <f t="shared" si="2325"/>
        <v>8.1658376246901287</v>
      </c>
    </row>
    <row r="74407" spans="1:3" x14ac:dyDescent="0.3">
      <c r="A74407">
        <v>27976</v>
      </c>
      <c r="B74407">
        <f t="shared" si="2324"/>
        <v>82.28235294117647</v>
      </c>
      <c r="C74407">
        <f t="shared" si="2325"/>
        <v>1.9153067022589332</v>
      </c>
    </row>
    <row r="74408" spans="1:3" x14ac:dyDescent="0.3">
      <c r="A74408">
        <v>25</v>
      </c>
      <c r="B74408">
        <f t="shared" si="2324"/>
        <v>7.3529411764705885E-2</v>
      </c>
      <c r="C74408">
        <f t="shared" si="2325"/>
        <v>-1.1335389083702174</v>
      </c>
    </row>
    <row r="74409" spans="1:3" x14ac:dyDescent="0.3">
      <c r="A74409">
        <v>2630</v>
      </c>
      <c r="B74409">
        <f t="shared" si="2324"/>
        <v>7.7352941176470589</v>
      </c>
      <c r="C74409">
        <f t="shared" si="2325"/>
        <v>0.88847683144750278</v>
      </c>
    </row>
    <row r="74410" spans="1:3" x14ac:dyDescent="0.3">
      <c r="A74410">
        <v>17</v>
      </c>
      <c r="B74410">
        <f t="shared" si="2324"/>
        <v>0.05</v>
      </c>
      <c r="C74410">
        <f t="shared" si="2325"/>
        <v>-1.3010299956639813</v>
      </c>
    </row>
    <row r="74411" spans="1:3" x14ac:dyDescent="0.3">
      <c r="A74411">
        <v>46</v>
      </c>
      <c r="B74411">
        <f t="shared" si="2324"/>
        <v>0.13529411764705881</v>
      </c>
      <c r="C74411">
        <f t="shared" si="2325"/>
        <v>-0.86872108536068104</v>
      </c>
    </row>
    <row r="74412" spans="1:3" x14ac:dyDescent="0.3">
      <c r="A74412">
        <v>170949</v>
      </c>
      <c r="B74412">
        <f t="shared" si="2324"/>
        <v>502.79117647058825</v>
      </c>
      <c r="C74412">
        <f t="shared" si="2325"/>
        <v>2.7013876476062859</v>
      </c>
    </row>
    <row r="74413" spans="1:3" x14ac:dyDescent="0.3">
      <c r="A74413">
        <v>19821</v>
      </c>
      <c r="B74413">
        <f t="shared" si="2324"/>
        <v>58.297058823529412</v>
      </c>
      <c r="C74413">
        <f t="shared" si="2325"/>
        <v>1.7656466444857253</v>
      </c>
    </row>
    <row r="74414" spans="1:3" x14ac:dyDescent="0.3">
      <c r="A74414">
        <v>53882</v>
      </c>
      <c r="B74414">
        <f t="shared" si="2324"/>
        <v>158.47647058823529</v>
      </c>
      <c r="C74414">
        <f t="shared" si="2325"/>
        <v>2.1999647905143238</v>
      </c>
    </row>
    <row r="74415" spans="1:3" x14ac:dyDescent="0.3">
      <c r="A74415">
        <v>952</v>
      </c>
      <c r="B74415">
        <f t="shared" si="2324"/>
        <v>2.8</v>
      </c>
      <c r="C74415">
        <f t="shared" si="2325"/>
        <v>0.44715803134221921</v>
      </c>
    </row>
    <row r="74416" spans="1:3" x14ac:dyDescent="0.3">
      <c r="A74416">
        <v>120875</v>
      </c>
      <c r="B74416">
        <f t="shared" si="2324"/>
        <v>355.51470588235293</v>
      </c>
      <c r="C74416">
        <f t="shared" si="2325"/>
        <v>2.550857570048803</v>
      </c>
    </row>
    <row r="74417" spans="1:3" x14ac:dyDescent="0.3">
      <c r="A74417">
        <v>21</v>
      </c>
      <c r="B74417">
        <f t="shared" si="2324"/>
        <v>6.1764705882352944E-2</v>
      </c>
      <c r="C74417">
        <f t="shared" si="2325"/>
        <v>-1.2092596223083358</v>
      </c>
    </row>
    <row r="74418" spans="1:3" x14ac:dyDescent="0.3">
      <c r="A74418">
        <v>8420361</v>
      </c>
      <c r="B74418">
        <f t="shared" si="2324"/>
        <v>24765.767647058823</v>
      </c>
      <c r="C74418">
        <f t="shared" si="2325"/>
        <v>4.3938517940473174</v>
      </c>
    </row>
    <row r="74419" spans="1:3" x14ac:dyDescent="0.3">
      <c r="A74419">
        <v>44</v>
      </c>
      <c r="B74419">
        <f t="shared" si="2324"/>
        <v>0.12941176470588237</v>
      </c>
      <c r="C74419">
        <f t="shared" si="2325"/>
        <v>-0.8880262405560676</v>
      </c>
    </row>
    <row r="74420" spans="1:3" x14ac:dyDescent="0.3">
      <c r="A74420">
        <v>36</v>
      </c>
      <c r="B74420">
        <f t="shared" si="2324"/>
        <v>0.10588235294117647</v>
      </c>
      <c r="C74420">
        <f t="shared" si="2325"/>
        <v>-0.97517641627496787</v>
      </c>
    </row>
    <row r="74421" spans="1:3" x14ac:dyDescent="0.3">
      <c r="A74421">
        <v>259</v>
      </c>
      <c r="B74421">
        <f t="shared" si="2324"/>
        <v>0.7617647058823529</v>
      </c>
      <c r="C74421">
        <f t="shared" si="2325"/>
        <v>-0.11817915296100331</v>
      </c>
    </row>
    <row r="74422" spans="1:3" x14ac:dyDescent="0.3">
      <c r="A74422">
        <v>858910</v>
      </c>
      <c r="B74422">
        <f t="shared" si="2324"/>
        <v>2526.205882352941</v>
      </c>
      <c r="C74422">
        <f t="shared" si="2325"/>
        <v>3.4024687420728994</v>
      </c>
    </row>
    <row r="74423" spans="1:3" x14ac:dyDescent="0.3">
      <c r="A74423">
        <v>2523</v>
      </c>
      <c r="B74423">
        <f t="shared" si="2324"/>
        <v>7.4205882352941179</v>
      </c>
      <c r="C74423">
        <f t="shared" si="2325"/>
        <v>0.87043833347531951</v>
      </c>
    </row>
    <row r="74424" spans="1:3" x14ac:dyDescent="0.3">
      <c r="A74424">
        <v>14345</v>
      </c>
      <c r="B74424">
        <f t="shared" si="2324"/>
        <v>42.191176470588232</v>
      </c>
      <c r="C74424">
        <f t="shared" si="2325"/>
        <v>1.625221635539762</v>
      </c>
    </row>
    <row r="74425" spans="1:3" x14ac:dyDescent="0.3">
      <c r="A74425">
        <v>777</v>
      </c>
      <c r="B74425">
        <f t="shared" si="2324"/>
        <v>2.2852941176470587</v>
      </c>
      <c r="C74425">
        <f t="shared" si="2325"/>
        <v>0.35894210175865909</v>
      </c>
    </row>
    <row r="74426" spans="1:3" x14ac:dyDescent="0.3">
      <c r="A74426">
        <v>127</v>
      </c>
      <c r="B74426">
        <f t="shared" si="2324"/>
        <v>0.37352941176470589</v>
      </c>
      <c r="C74426">
        <f t="shared" si="2325"/>
        <v>-0.42767519608629823</v>
      </c>
    </row>
    <row r="74427" spans="1:3" x14ac:dyDescent="0.3">
      <c r="A74427">
        <v>130</v>
      </c>
      <c r="B74427">
        <f t="shared" si="2324"/>
        <v>0.38235294117647056</v>
      </c>
      <c r="C74427">
        <f t="shared" si="2325"/>
        <v>-0.41753556473541836</v>
      </c>
    </row>
    <row r="74428" spans="1:3" x14ac:dyDescent="0.3">
      <c r="A74428">
        <v>82347</v>
      </c>
      <c r="B74428">
        <f t="shared" si="2324"/>
        <v>242.1970588235294</v>
      </c>
      <c r="C74428">
        <f t="shared" si="2325"/>
        <v>2.3841688648827262</v>
      </c>
    </row>
    <row r="74429" spans="1:3" x14ac:dyDescent="0.3">
      <c r="A74429">
        <v>317</v>
      </c>
      <c r="B74429">
        <f t="shared" si="2324"/>
        <v>0.93235294117647061</v>
      </c>
      <c r="C74429">
        <f t="shared" si="2325"/>
        <v>-3.0419654824503619E-2</v>
      </c>
    </row>
    <row r="74430" spans="1:3" x14ac:dyDescent="0.3">
      <c r="A74430">
        <v>8</v>
      </c>
      <c r="B74430">
        <f t="shared" si="2324"/>
        <v>2.3529411764705882E-2</v>
      </c>
      <c r="C74430">
        <f t="shared" si="2325"/>
        <v>-1.6283889300503116</v>
      </c>
    </row>
    <row r="74431" spans="1:3" x14ac:dyDescent="0.3">
      <c r="A74431">
        <v>401</v>
      </c>
      <c r="B74431">
        <f t="shared" si="2324"/>
        <v>1.1794117647058824</v>
      </c>
      <c r="C74431">
        <f t="shared" si="2325"/>
        <v>7.1665455577927195E-2</v>
      </c>
    </row>
    <row r="74432" spans="1:3" x14ac:dyDescent="0.3">
      <c r="A74432">
        <v>12225</v>
      </c>
      <c r="B74432">
        <f t="shared" si="2324"/>
        <v>35.955882352941174</v>
      </c>
      <c r="C74432">
        <f t="shared" si="2325"/>
        <v>1.5557699507534026</v>
      </c>
    </row>
    <row r="74433" spans="1:3" x14ac:dyDescent="0.3">
      <c r="A74433">
        <v>884</v>
      </c>
      <c r="B74433">
        <f t="shared" si="2324"/>
        <v>2.6</v>
      </c>
      <c r="C74433">
        <f t="shared" si="2325"/>
        <v>0.41497334797081797</v>
      </c>
    </row>
    <row r="74434" spans="1:3" x14ac:dyDescent="0.3">
      <c r="A74434">
        <v>190</v>
      </c>
      <c r="B74434">
        <f t="shared" ref="B74434:B74497" si="2326">A74434/340</f>
        <v>0.55882352941176472</v>
      </c>
      <c r="C74434">
        <f t="shared" ref="C74434:C74497" si="2327">LOG10(B74434)</f>
        <v>-0.25272531608942617</v>
      </c>
    </row>
    <row r="74435" spans="1:3" x14ac:dyDescent="0.3">
      <c r="A74435">
        <v>10</v>
      </c>
      <c r="B74435">
        <f t="shared" si="2326"/>
        <v>2.9411764705882353E-2</v>
      </c>
      <c r="C74435">
        <f t="shared" si="2327"/>
        <v>-1.5314789170422551</v>
      </c>
    </row>
    <row r="74436" spans="1:3" x14ac:dyDescent="0.3">
      <c r="A74436">
        <v>11</v>
      </c>
      <c r="B74436">
        <f t="shared" si="2326"/>
        <v>3.2352941176470591E-2</v>
      </c>
      <c r="C74436">
        <f t="shared" si="2327"/>
        <v>-1.49008623188403</v>
      </c>
    </row>
    <row r="74437" spans="1:3" x14ac:dyDescent="0.3">
      <c r="A74437">
        <v>21</v>
      </c>
      <c r="B74437">
        <f t="shared" si="2326"/>
        <v>6.1764705882352944E-2</v>
      </c>
      <c r="C74437">
        <f t="shared" si="2327"/>
        <v>-1.2092596223083358</v>
      </c>
    </row>
    <row r="74438" spans="1:3" x14ac:dyDescent="0.3">
      <c r="A74438">
        <v>2841800</v>
      </c>
      <c r="B74438">
        <f t="shared" si="2326"/>
        <v>8358.2352941176468</v>
      </c>
      <c r="C74438">
        <f t="shared" si="2327"/>
        <v>3.9221145928782657</v>
      </c>
    </row>
    <row r="74439" spans="1:3" x14ac:dyDescent="0.3">
      <c r="A74439">
        <v>519</v>
      </c>
      <c r="B74439">
        <f t="shared" si="2326"/>
        <v>1.526470588235294</v>
      </c>
      <c r="C74439">
        <f t="shared" si="2327"/>
        <v>0.1836884408062027</v>
      </c>
    </row>
    <row r="74440" spans="1:3" x14ac:dyDescent="0.3">
      <c r="A74440">
        <v>21577</v>
      </c>
      <c r="B74440">
        <f t="shared" si="2326"/>
        <v>63.461764705882352</v>
      </c>
      <c r="C74440">
        <f t="shared" si="2327"/>
        <v>1.8025121445272514</v>
      </c>
    </row>
    <row r="74441" spans="1:3" x14ac:dyDescent="0.3">
      <c r="A74441">
        <v>1520842</v>
      </c>
      <c r="B74441">
        <f t="shared" si="2326"/>
        <v>4473.0647058823533</v>
      </c>
      <c r="C74441">
        <f t="shared" si="2327"/>
        <v>3.6506051805791846</v>
      </c>
    </row>
    <row r="74442" spans="1:3" x14ac:dyDescent="0.3">
      <c r="A74442">
        <v>110</v>
      </c>
      <c r="B74442">
        <f t="shared" si="2326"/>
        <v>0.3235294117647059</v>
      </c>
      <c r="C74442">
        <f t="shared" si="2327"/>
        <v>-0.49008623188403005</v>
      </c>
    </row>
    <row r="74443" spans="1:3" x14ac:dyDescent="0.3">
      <c r="A74443">
        <v>7126</v>
      </c>
      <c r="B74443">
        <f t="shared" si="2326"/>
        <v>20.958823529411763</v>
      </c>
      <c r="C74443">
        <f t="shared" si="2327"/>
        <v>1.3213669009727416</v>
      </c>
    </row>
    <row r="74444" spans="1:3" x14ac:dyDescent="0.3">
      <c r="A74444">
        <v>2378</v>
      </c>
      <c r="B74444">
        <f t="shared" si="2326"/>
        <v>6.9941176470588236</v>
      </c>
      <c r="C74444">
        <f t="shared" si="2327"/>
        <v>0.84473293324041765</v>
      </c>
    </row>
    <row r="74445" spans="1:3" x14ac:dyDescent="0.3">
      <c r="A74445">
        <v>309</v>
      </c>
      <c r="B74445">
        <f t="shared" si="2326"/>
        <v>0.9088235294117647</v>
      </c>
      <c r="C74445">
        <f t="shared" si="2327"/>
        <v>-4.1520437617420483E-2</v>
      </c>
    </row>
    <row r="74446" spans="1:3" x14ac:dyDescent="0.3">
      <c r="A74446">
        <v>1071</v>
      </c>
      <c r="B74446">
        <f t="shared" si="2326"/>
        <v>3.15</v>
      </c>
      <c r="C74446">
        <f t="shared" si="2327"/>
        <v>0.49831055378960049</v>
      </c>
    </row>
    <row r="74447" spans="1:3" x14ac:dyDescent="0.3">
      <c r="A74447">
        <v>1089313</v>
      </c>
      <c r="B74447">
        <f t="shared" si="2326"/>
        <v>3203.8617647058823</v>
      </c>
      <c r="C74447">
        <f t="shared" si="2327"/>
        <v>3.5056737695468549</v>
      </c>
    </row>
    <row r="74448" spans="1:3" x14ac:dyDescent="0.3">
      <c r="A74448">
        <v>39</v>
      </c>
      <c r="B74448">
        <f t="shared" si="2326"/>
        <v>0.11470588235294117</v>
      </c>
      <c r="C74448">
        <f t="shared" si="2327"/>
        <v>-0.94041431001575593</v>
      </c>
    </row>
    <row r="74449" spans="1:3" x14ac:dyDescent="0.3">
      <c r="A74449">
        <v>19</v>
      </c>
      <c r="B74449">
        <f t="shared" si="2326"/>
        <v>5.5882352941176473E-2</v>
      </c>
      <c r="C74449">
        <f t="shared" si="2327"/>
        <v>-1.2527253160894261</v>
      </c>
    </row>
    <row r="74450" spans="1:3" x14ac:dyDescent="0.3">
      <c r="A74450">
        <v>2</v>
      </c>
      <c r="B74450">
        <f t="shared" si="2326"/>
        <v>5.8823529411764705E-3</v>
      </c>
      <c r="C74450">
        <f t="shared" si="2327"/>
        <v>-2.2304489213782741</v>
      </c>
    </row>
    <row r="74451" spans="1:3" x14ac:dyDescent="0.3">
      <c r="A74451">
        <v>4</v>
      </c>
      <c r="B74451">
        <f t="shared" si="2326"/>
        <v>1.1764705882352941E-2</v>
      </c>
      <c r="C74451">
        <f t="shared" si="2327"/>
        <v>-1.9294189257142926</v>
      </c>
    </row>
    <row r="74452" spans="1:3" x14ac:dyDescent="0.3">
      <c r="A74452">
        <v>6136324</v>
      </c>
      <c r="B74452">
        <f t="shared" si="2326"/>
        <v>18048.011764705883</v>
      </c>
      <c r="C74452">
        <f t="shared" si="2327"/>
        <v>4.2564293654008312</v>
      </c>
    </row>
    <row r="74453" spans="1:3" x14ac:dyDescent="0.3">
      <c r="A74453">
        <v>23</v>
      </c>
      <c r="B74453">
        <f t="shared" si="2326"/>
        <v>6.7647058823529407E-2</v>
      </c>
      <c r="C74453">
        <f t="shared" si="2327"/>
        <v>-1.1697510810246623</v>
      </c>
    </row>
    <row r="74454" spans="1:3" x14ac:dyDescent="0.3">
      <c r="A74454">
        <v>27</v>
      </c>
      <c r="B74454">
        <f t="shared" si="2326"/>
        <v>7.9411764705882348E-2</v>
      </c>
      <c r="C74454">
        <f t="shared" si="2327"/>
        <v>-1.1001151528832678</v>
      </c>
    </row>
    <row r="74455" spans="1:3" x14ac:dyDescent="0.3">
      <c r="A74455">
        <v>148655</v>
      </c>
      <c r="B74455">
        <f t="shared" si="2326"/>
        <v>437.22058823529414</v>
      </c>
      <c r="C74455">
        <f t="shared" si="2327"/>
        <v>2.6407006042073489</v>
      </c>
    </row>
    <row r="74456" spans="1:3" x14ac:dyDescent="0.3">
      <c r="A74456">
        <v>5212</v>
      </c>
      <c r="B74456">
        <f t="shared" si="2326"/>
        <v>15.329411764705883</v>
      </c>
      <c r="C74456">
        <f t="shared" si="2327"/>
        <v>1.1855254899982919</v>
      </c>
    </row>
    <row r="74457" spans="1:3" x14ac:dyDescent="0.3">
      <c r="A74457">
        <v>5728481</v>
      </c>
      <c r="B74457">
        <f t="shared" si="2326"/>
        <v>16848.473529411764</v>
      </c>
      <c r="C74457">
        <f t="shared" si="2327"/>
        <v>4.2265605599383127</v>
      </c>
    </row>
    <row r="74458" spans="1:3" x14ac:dyDescent="0.3">
      <c r="A74458">
        <v>22</v>
      </c>
      <c r="B74458">
        <f t="shared" si="2326"/>
        <v>6.4705882352941183E-2</v>
      </c>
      <c r="C74458">
        <f t="shared" si="2327"/>
        <v>-1.1890562362200487</v>
      </c>
    </row>
    <row r="74459" spans="1:3" x14ac:dyDescent="0.3">
      <c r="A74459">
        <v>45</v>
      </c>
      <c r="B74459">
        <f t="shared" si="2326"/>
        <v>0.13235294117647059</v>
      </c>
      <c r="C74459">
        <f t="shared" si="2327"/>
        <v>-0.87826640326691141</v>
      </c>
    </row>
    <row r="74460" spans="1:3" x14ac:dyDescent="0.3">
      <c r="A74460">
        <v>26</v>
      </c>
      <c r="B74460">
        <f t="shared" si="2326"/>
        <v>7.6470588235294124E-2</v>
      </c>
      <c r="C74460">
        <f t="shared" si="2327"/>
        <v>-1.1165055690714372</v>
      </c>
    </row>
    <row r="74461" spans="1:3" x14ac:dyDescent="0.3">
      <c r="A74461">
        <v>359605</v>
      </c>
      <c r="B74461">
        <f t="shared" si="2326"/>
        <v>1057.6617647058824</v>
      </c>
      <c r="C74461">
        <f t="shared" si="2327"/>
        <v>3.0243468045542898</v>
      </c>
    </row>
    <row r="74462" spans="1:3" x14ac:dyDescent="0.3">
      <c r="A74462">
        <v>28975</v>
      </c>
      <c r="B74462">
        <f t="shared" si="2326"/>
        <v>85.220588235294116</v>
      </c>
      <c r="C74462">
        <f t="shared" si="2327"/>
        <v>1.9305445275933786</v>
      </c>
    </row>
    <row r="74463" spans="1:3" x14ac:dyDescent="0.3">
      <c r="A74463">
        <v>104</v>
      </c>
      <c r="B74463">
        <f t="shared" si="2326"/>
        <v>0.30588235294117649</v>
      </c>
      <c r="C74463">
        <f t="shared" si="2327"/>
        <v>-0.51444557774347477</v>
      </c>
    </row>
    <row r="74464" spans="1:3" x14ac:dyDescent="0.3">
      <c r="A74464">
        <v>12</v>
      </c>
      <c r="B74464">
        <f t="shared" si="2326"/>
        <v>3.5294117647058823E-2</v>
      </c>
      <c r="C74464">
        <f t="shared" si="2327"/>
        <v>-1.4522976709946303</v>
      </c>
    </row>
    <row r="74465" spans="1:3" x14ac:dyDescent="0.3">
      <c r="A74465">
        <v>524</v>
      </c>
      <c r="B74465">
        <f t="shared" si="2326"/>
        <v>1.5411764705882354</v>
      </c>
      <c r="C74465">
        <f t="shared" si="2327"/>
        <v>0.18785236994147156</v>
      </c>
    </row>
    <row r="74466" spans="1:3" x14ac:dyDescent="0.3">
      <c r="A74466">
        <v>868611</v>
      </c>
      <c r="B74466">
        <f t="shared" si="2326"/>
        <v>2554.7382352941177</v>
      </c>
      <c r="C74466">
        <f t="shared" si="2327"/>
        <v>3.4073464078792481</v>
      </c>
    </row>
    <row r="74467" spans="1:3" x14ac:dyDescent="0.3">
      <c r="A74467">
        <v>343619</v>
      </c>
      <c r="B74467">
        <f t="shared" si="2326"/>
        <v>1010.6441176470588</v>
      </c>
      <c r="C74467">
        <f t="shared" si="2327"/>
        <v>3.004598252572773</v>
      </c>
    </row>
    <row r="74468" spans="1:3" x14ac:dyDescent="0.3">
      <c r="A74468">
        <v>26994</v>
      </c>
      <c r="B74468">
        <f t="shared" si="2326"/>
        <v>79.39411764705882</v>
      </c>
      <c r="C74468">
        <f t="shared" si="2327"/>
        <v>1.8997883265069553</v>
      </c>
    </row>
    <row r="74469" spans="1:3" x14ac:dyDescent="0.3">
      <c r="A74469">
        <v>1064114</v>
      </c>
      <c r="B74469">
        <f t="shared" si="2326"/>
        <v>3129.7470588235292</v>
      </c>
      <c r="C74469">
        <f t="shared" si="2327"/>
        <v>3.495509239975823</v>
      </c>
    </row>
    <row r="74470" spans="1:3" x14ac:dyDescent="0.3">
      <c r="A74470">
        <v>105</v>
      </c>
      <c r="B74470">
        <f t="shared" si="2326"/>
        <v>0.30882352941176472</v>
      </c>
      <c r="C74470">
        <f t="shared" si="2327"/>
        <v>-0.51028961797231698</v>
      </c>
    </row>
    <row r="74471" spans="1:3" x14ac:dyDescent="0.3">
      <c r="A74471">
        <v>14032017</v>
      </c>
      <c r="B74471">
        <f t="shared" si="2326"/>
        <v>41270.638235294115</v>
      </c>
      <c r="C74471">
        <f t="shared" si="2327"/>
        <v>4.6156411851343364</v>
      </c>
    </row>
    <row r="74472" spans="1:3" x14ac:dyDescent="0.3">
      <c r="A74472">
        <v>40</v>
      </c>
      <c r="B74472">
        <f t="shared" si="2326"/>
        <v>0.11764705882352941</v>
      </c>
      <c r="C74472">
        <f t="shared" si="2327"/>
        <v>-0.92941892571429274</v>
      </c>
    </row>
    <row r="74473" spans="1:3" x14ac:dyDescent="0.3">
      <c r="A74473">
        <v>1083</v>
      </c>
      <c r="B74473">
        <f t="shared" si="2326"/>
        <v>3.1852941176470586</v>
      </c>
      <c r="C74473">
        <f t="shared" si="2327"/>
        <v>0.50314953958306519</v>
      </c>
    </row>
    <row r="74474" spans="1:3" x14ac:dyDescent="0.3">
      <c r="A74474">
        <v>1653</v>
      </c>
      <c r="B74474">
        <f t="shared" si="2326"/>
        <v>4.8617647058823525</v>
      </c>
      <c r="C74474">
        <f t="shared" si="2327"/>
        <v>0.68679393652919229</v>
      </c>
    </row>
    <row r="74475" spans="1:3" x14ac:dyDescent="0.3">
      <c r="A74475">
        <v>36</v>
      </c>
      <c r="B74475">
        <f t="shared" si="2326"/>
        <v>0.10588235294117647</v>
      </c>
      <c r="C74475">
        <f t="shared" si="2327"/>
        <v>-0.97517641627496787</v>
      </c>
    </row>
    <row r="74476" spans="1:3" x14ac:dyDescent="0.3">
      <c r="A74476">
        <v>8</v>
      </c>
      <c r="B74476">
        <f t="shared" si="2326"/>
        <v>2.3529411764705882E-2</v>
      </c>
      <c r="C74476">
        <f t="shared" si="2327"/>
        <v>-1.6283889300503116</v>
      </c>
    </row>
    <row r="74477" spans="1:3" x14ac:dyDescent="0.3">
      <c r="A74477" s="39">
        <v>1202000000</v>
      </c>
      <c r="B74477">
        <f t="shared" si="2326"/>
        <v>3535294.1176470588</v>
      </c>
      <c r="C74477">
        <f t="shared" si="2327"/>
        <v>6.548425550624466</v>
      </c>
    </row>
    <row r="74478" spans="1:3" x14ac:dyDescent="0.3">
      <c r="A74478">
        <v>42296</v>
      </c>
      <c r="B74478">
        <f t="shared" si="2326"/>
        <v>124.4</v>
      </c>
      <c r="C74478">
        <f t="shared" si="2327"/>
        <v>2.0948203803548</v>
      </c>
    </row>
    <row r="74479" spans="1:3" x14ac:dyDescent="0.3">
      <c r="A74479">
        <v>15393</v>
      </c>
      <c r="B74479">
        <f t="shared" si="2326"/>
        <v>45.273529411764706</v>
      </c>
      <c r="C74479">
        <f t="shared" si="2327"/>
        <v>1.6558443523327921</v>
      </c>
    </row>
    <row r="74480" spans="1:3" x14ac:dyDescent="0.3">
      <c r="A74480">
        <v>13</v>
      </c>
      <c r="B74480">
        <f t="shared" si="2326"/>
        <v>3.8235294117647062E-2</v>
      </c>
      <c r="C74480">
        <f t="shared" si="2327"/>
        <v>-1.4175355647354184</v>
      </c>
    </row>
    <row r="74481" spans="1:3" x14ac:dyDescent="0.3">
      <c r="A74481">
        <v>2759</v>
      </c>
      <c r="B74481">
        <f t="shared" si="2326"/>
        <v>8.1147058823529417</v>
      </c>
      <c r="C74481">
        <f t="shared" si="2327"/>
        <v>0.90927278343693041</v>
      </c>
    </row>
    <row r="74482" spans="1:3" x14ac:dyDescent="0.3">
      <c r="A74482">
        <v>567</v>
      </c>
      <c r="B74482">
        <f t="shared" si="2326"/>
        <v>1.6676470588235295</v>
      </c>
      <c r="C74482">
        <f t="shared" si="2327"/>
        <v>0.22210414185065147</v>
      </c>
    </row>
    <row r="74483" spans="1:3" x14ac:dyDescent="0.3">
      <c r="A74483">
        <v>112869</v>
      </c>
      <c r="B74483">
        <f t="shared" si="2326"/>
        <v>331.9676470588235</v>
      </c>
      <c r="C74483">
        <f t="shared" si="2327"/>
        <v>2.5210957602447541</v>
      </c>
    </row>
    <row r="74484" spans="1:3" x14ac:dyDescent="0.3">
      <c r="A74484">
        <v>4876</v>
      </c>
      <c r="B74484">
        <f t="shared" si="2326"/>
        <v>14.341176470588236</v>
      </c>
      <c r="C74484">
        <f t="shared" si="2327"/>
        <v>1.1565847799040891</v>
      </c>
    </row>
    <row r="74485" spans="1:3" x14ac:dyDescent="0.3">
      <c r="A74485">
        <v>89</v>
      </c>
      <c r="B74485">
        <f t="shared" si="2326"/>
        <v>0.26176470588235295</v>
      </c>
      <c r="C74485">
        <f t="shared" si="2327"/>
        <v>-0.58208891039734234</v>
      </c>
    </row>
    <row r="74486" spans="1:3" x14ac:dyDescent="0.3">
      <c r="A74486">
        <v>42</v>
      </c>
      <c r="B74486">
        <f t="shared" si="2326"/>
        <v>0.12352941176470589</v>
      </c>
      <c r="C74486">
        <f t="shared" si="2327"/>
        <v>-0.90822962664435469</v>
      </c>
    </row>
    <row r="74487" spans="1:3" x14ac:dyDescent="0.3">
      <c r="A74487">
        <v>81</v>
      </c>
      <c r="B74487">
        <f t="shared" si="2326"/>
        <v>0.23823529411764705</v>
      </c>
      <c r="C74487">
        <f t="shared" si="2327"/>
        <v>-0.6229938981636054</v>
      </c>
    </row>
    <row r="74488" spans="1:3" x14ac:dyDescent="0.3">
      <c r="A74488">
        <v>50</v>
      </c>
      <c r="B74488">
        <f t="shared" si="2326"/>
        <v>0.14705882352941177</v>
      </c>
      <c r="C74488">
        <f t="shared" si="2327"/>
        <v>-0.83250891270623628</v>
      </c>
    </row>
    <row r="74489" spans="1:3" x14ac:dyDescent="0.3">
      <c r="A74489">
        <v>2554</v>
      </c>
      <c r="B74489">
        <f t="shared" si="2326"/>
        <v>7.5117647058823529</v>
      </c>
      <c r="C74489">
        <f t="shared" si="2327"/>
        <v>0.87574197588514135</v>
      </c>
    </row>
    <row r="74490" spans="1:3" x14ac:dyDescent="0.3">
      <c r="A74490">
        <v>9</v>
      </c>
      <c r="B74490">
        <f t="shared" si="2326"/>
        <v>2.6470588235294117E-2</v>
      </c>
      <c r="C74490">
        <f t="shared" si="2327"/>
        <v>-1.5772364076029302</v>
      </c>
    </row>
    <row r="74491" spans="1:3" x14ac:dyDescent="0.3">
      <c r="A74491">
        <v>5</v>
      </c>
      <c r="B74491">
        <f t="shared" si="2326"/>
        <v>1.4705882352941176E-2</v>
      </c>
      <c r="C74491">
        <f t="shared" si="2327"/>
        <v>-1.8325089127062364</v>
      </c>
    </row>
    <row r="74492" spans="1:3" x14ac:dyDescent="0.3">
      <c r="A74492">
        <v>856</v>
      </c>
      <c r="B74492">
        <f t="shared" si="2326"/>
        <v>2.5176470588235293</v>
      </c>
      <c r="C74492">
        <f t="shared" si="2327"/>
        <v>0.40099484763489807</v>
      </c>
    </row>
    <row r="74493" spans="1:3" x14ac:dyDescent="0.3">
      <c r="A74493">
        <v>853</v>
      </c>
      <c r="B74493">
        <f t="shared" si="2326"/>
        <v>2.5088235294117647</v>
      </c>
      <c r="C74493">
        <f t="shared" si="2327"/>
        <v>0.39947011412526789</v>
      </c>
    </row>
    <row r="74494" spans="1:3" x14ac:dyDescent="0.3">
      <c r="A74494">
        <v>10483</v>
      </c>
      <c r="B74494">
        <f t="shared" si="2326"/>
        <v>30.83235294117647</v>
      </c>
      <c r="C74494">
        <f t="shared" si="2327"/>
        <v>1.4890066687542962</v>
      </c>
    </row>
    <row r="74495" spans="1:3" x14ac:dyDescent="0.3">
      <c r="A74495">
        <v>6</v>
      </c>
      <c r="B74495">
        <f t="shared" si="2326"/>
        <v>1.7647058823529412E-2</v>
      </c>
      <c r="C74495">
        <f t="shared" si="2327"/>
        <v>-1.7533276666586115</v>
      </c>
    </row>
    <row r="74496" spans="1:3" x14ac:dyDescent="0.3">
      <c r="A74496">
        <v>252</v>
      </c>
      <c r="B74496">
        <f t="shared" si="2326"/>
        <v>0.74117647058823533</v>
      </c>
      <c r="C74496">
        <f t="shared" si="2327"/>
        <v>-0.130078376260711</v>
      </c>
    </row>
    <row r="74497" spans="1:3" x14ac:dyDescent="0.3">
      <c r="A74497">
        <v>67</v>
      </c>
      <c r="B74497">
        <f t="shared" si="2326"/>
        <v>0.19705882352941176</v>
      </c>
      <c r="C74497">
        <f t="shared" si="2327"/>
        <v>-0.70540411434142869</v>
      </c>
    </row>
    <row r="74498" spans="1:3" x14ac:dyDescent="0.3">
      <c r="A74498">
        <v>368666</v>
      </c>
      <c r="B74498">
        <f t="shared" ref="B74498:B74561" si="2328">A74498/340</f>
        <v>1084.3117647058823</v>
      </c>
      <c r="C74498">
        <f t="shared" ref="C74498:C74561" si="2329">LOG10(B74498)</f>
        <v>3.0351541698634081</v>
      </c>
    </row>
    <row r="74499" spans="1:3" x14ac:dyDescent="0.3">
      <c r="A74499">
        <v>3704759</v>
      </c>
      <c r="B74499">
        <f t="shared" si="2328"/>
        <v>10896.35</v>
      </c>
      <c r="C74499">
        <f t="shared" si="2329"/>
        <v>4.0372810446997125</v>
      </c>
    </row>
    <row r="74500" spans="1:3" x14ac:dyDescent="0.3">
      <c r="A74500">
        <v>23</v>
      </c>
      <c r="B74500">
        <f t="shared" si="2328"/>
        <v>6.7647058823529407E-2</v>
      </c>
      <c r="C74500">
        <f t="shared" si="2329"/>
        <v>-1.1697510810246623</v>
      </c>
    </row>
    <row r="74501" spans="1:3" x14ac:dyDescent="0.3">
      <c r="A74501">
        <v>13187972</v>
      </c>
      <c r="B74501">
        <f t="shared" si="2328"/>
        <v>38788.152941176471</v>
      </c>
      <c r="C74501">
        <f t="shared" si="2329"/>
        <v>4.5886990993589176</v>
      </c>
    </row>
    <row r="74502" spans="1:3" x14ac:dyDescent="0.3">
      <c r="A74502">
        <v>4259</v>
      </c>
      <c r="B74502">
        <f t="shared" si="2328"/>
        <v>12.526470588235295</v>
      </c>
      <c r="C74502">
        <f t="shared" si="2329"/>
        <v>1.0978287230314938</v>
      </c>
    </row>
    <row r="74503" spans="1:3" x14ac:dyDescent="0.3">
      <c r="A74503">
        <v>11</v>
      </c>
      <c r="B74503">
        <f t="shared" si="2328"/>
        <v>3.2352941176470591E-2</v>
      </c>
      <c r="C74503">
        <f t="shared" si="2329"/>
        <v>-1.49008623188403</v>
      </c>
    </row>
    <row r="74504" spans="1:3" x14ac:dyDescent="0.3">
      <c r="A74504">
        <v>117</v>
      </c>
      <c r="B74504">
        <f t="shared" si="2328"/>
        <v>0.34411764705882353</v>
      </c>
      <c r="C74504">
        <f t="shared" si="2329"/>
        <v>-0.46329305529609349</v>
      </c>
    </row>
    <row r="74505" spans="1:3" x14ac:dyDescent="0.3">
      <c r="A74505">
        <v>35</v>
      </c>
      <c r="B74505">
        <f t="shared" si="2328"/>
        <v>0.10294117647058823</v>
      </c>
      <c r="C74505">
        <f t="shared" si="2329"/>
        <v>-0.98741087269197947</v>
      </c>
    </row>
    <row r="74506" spans="1:3" x14ac:dyDescent="0.3">
      <c r="A74506">
        <v>18808</v>
      </c>
      <c r="B74506">
        <f t="shared" si="2328"/>
        <v>55.317647058823532</v>
      </c>
      <c r="C74506">
        <f t="shared" si="2329"/>
        <v>1.7428636990746278</v>
      </c>
    </row>
    <row r="74507" spans="1:3" x14ac:dyDescent="0.3">
      <c r="A74507">
        <v>405072</v>
      </c>
      <c r="B74507">
        <f t="shared" si="2328"/>
        <v>1191.3882352941177</v>
      </c>
      <c r="C74507">
        <f t="shared" si="2329"/>
        <v>3.0760533072181957</v>
      </c>
    </row>
    <row r="74508" spans="1:3" x14ac:dyDescent="0.3">
      <c r="A74508">
        <v>18679263</v>
      </c>
      <c r="B74508">
        <f t="shared" si="2328"/>
        <v>54939.00882352941</v>
      </c>
      <c r="C74508">
        <f t="shared" si="2329"/>
        <v>4.7398808198760465</v>
      </c>
    </row>
    <row r="74509" spans="1:3" x14ac:dyDescent="0.3">
      <c r="A74509">
        <v>20</v>
      </c>
      <c r="B74509">
        <f t="shared" si="2328"/>
        <v>5.8823529411764705E-2</v>
      </c>
      <c r="C74509">
        <f t="shared" si="2329"/>
        <v>-1.2304489213782739</v>
      </c>
    </row>
    <row r="74510" spans="1:3" x14ac:dyDescent="0.3">
      <c r="A74510" s="39">
        <v>4370000000</v>
      </c>
      <c r="B74510">
        <f t="shared" si="2328"/>
        <v>12852941.176470589</v>
      </c>
      <c r="C74510">
        <f t="shared" si="2329"/>
        <v>7.1090025199281666</v>
      </c>
    </row>
    <row r="74511" spans="1:3" x14ac:dyDescent="0.3">
      <c r="A74511">
        <v>696000</v>
      </c>
      <c r="B74511">
        <f t="shared" si="2328"/>
        <v>2047.0588235294117</v>
      </c>
      <c r="C74511">
        <f t="shared" si="2329"/>
        <v>3.3111303225683071</v>
      </c>
    </row>
    <row r="74512" spans="1:3" x14ac:dyDescent="0.3">
      <c r="A74512">
        <v>25</v>
      </c>
      <c r="B74512">
        <f t="shared" si="2328"/>
        <v>7.3529411764705885E-2</v>
      </c>
      <c r="C74512">
        <f t="shared" si="2329"/>
        <v>-1.1335389083702174</v>
      </c>
    </row>
    <row r="74513" spans="1:3" x14ac:dyDescent="0.3">
      <c r="A74513">
        <v>292</v>
      </c>
      <c r="B74513">
        <f t="shared" si="2328"/>
        <v>0.85882352941176465</v>
      </c>
      <c r="C74513">
        <f t="shared" si="2329"/>
        <v>-6.6096065593836864E-2</v>
      </c>
    </row>
    <row r="74514" spans="1:3" x14ac:dyDescent="0.3">
      <c r="A74514">
        <v>7</v>
      </c>
      <c r="B74514">
        <f t="shared" si="2328"/>
        <v>2.0588235294117647E-2</v>
      </c>
      <c r="C74514">
        <f t="shared" si="2329"/>
        <v>-1.6863808770279982</v>
      </c>
    </row>
    <row r="74515" spans="1:3" x14ac:dyDescent="0.3">
      <c r="A74515">
        <v>42036</v>
      </c>
      <c r="B74515">
        <f t="shared" si="2328"/>
        <v>123.63529411764706</v>
      </c>
      <c r="C74515">
        <f t="shared" si="2329"/>
        <v>2.0921424663230623</v>
      </c>
    </row>
    <row r="74516" spans="1:3" x14ac:dyDescent="0.3">
      <c r="A74516">
        <v>454</v>
      </c>
      <c r="B74516">
        <f t="shared" si="2328"/>
        <v>1.3352941176470587</v>
      </c>
      <c r="C74516">
        <f t="shared" si="2329"/>
        <v>0.12557693581484877</v>
      </c>
    </row>
    <row r="74517" spans="1:3" x14ac:dyDescent="0.3">
      <c r="A74517">
        <v>6998303</v>
      </c>
      <c r="B74517">
        <f t="shared" si="2328"/>
        <v>20583.24411764706</v>
      </c>
      <c r="C74517">
        <f t="shared" si="2329"/>
        <v>4.3135138248170186</v>
      </c>
    </row>
    <row r="74518" spans="1:3" x14ac:dyDescent="0.3">
      <c r="A74518">
        <v>1501</v>
      </c>
      <c r="B74518">
        <f t="shared" si="2328"/>
        <v>4.4147058823529415</v>
      </c>
      <c r="C74518">
        <f t="shared" si="2329"/>
        <v>0.64490177520101533</v>
      </c>
    </row>
    <row r="74519" spans="1:3" x14ac:dyDescent="0.3">
      <c r="A74519">
        <v>1425</v>
      </c>
      <c r="B74519">
        <f t="shared" si="2328"/>
        <v>4.1911764705882355</v>
      </c>
      <c r="C74519">
        <f t="shared" si="2329"/>
        <v>0.62233594730227393</v>
      </c>
    </row>
    <row r="74520" spans="1:3" x14ac:dyDescent="0.3">
      <c r="A74520">
        <v>197</v>
      </c>
      <c r="B74520">
        <f t="shared" si="2328"/>
        <v>0.5794117647058824</v>
      </c>
      <c r="C74520">
        <f t="shared" si="2329"/>
        <v>-0.23701269088066215</v>
      </c>
    </row>
    <row r="74521" spans="1:3" x14ac:dyDescent="0.3">
      <c r="A74521">
        <v>6268</v>
      </c>
      <c r="B74521">
        <f t="shared" si="2328"/>
        <v>18.435294117647057</v>
      </c>
      <c r="C74521">
        <f t="shared" si="2329"/>
        <v>1.2656500707542973</v>
      </c>
    </row>
    <row r="74522" spans="1:3" x14ac:dyDescent="0.3">
      <c r="A74522">
        <v>917</v>
      </c>
      <c r="B74522">
        <f t="shared" si="2328"/>
        <v>2.697058823529412</v>
      </c>
      <c r="C74522">
        <f t="shared" si="2329"/>
        <v>0.430890418627766</v>
      </c>
    </row>
    <row r="74523" spans="1:3" x14ac:dyDescent="0.3">
      <c r="A74523">
        <v>1388</v>
      </c>
      <c r="B74523">
        <f t="shared" si="2328"/>
        <v>4.0823529411764703</v>
      </c>
      <c r="C74523">
        <f t="shared" si="2329"/>
        <v>0.61091054907658093</v>
      </c>
    </row>
    <row r="74524" spans="1:3" x14ac:dyDescent="0.3">
      <c r="A74524">
        <v>949</v>
      </c>
      <c r="B74524">
        <f t="shared" si="2328"/>
        <v>2.7911764705882351</v>
      </c>
      <c r="C74524">
        <f t="shared" si="2329"/>
        <v>0.44578729538503753</v>
      </c>
    </row>
    <row r="74525" spans="1:3" x14ac:dyDescent="0.3">
      <c r="A74525">
        <v>6051470</v>
      </c>
      <c r="B74525">
        <f t="shared" si="2328"/>
        <v>17798.441176470587</v>
      </c>
      <c r="C74525">
        <f t="shared" si="2329"/>
        <v>4.2503819675840493</v>
      </c>
    </row>
    <row r="74526" spans="1:3" x14ac:dyDescent="0.3">
      <c r="A74526">
        <v>281</v>
      </c>
      <c r="B74526">
        <f t="shared" si="2328"/>
        <v>0.82647058823529407</v>
      </c>
      <c r="C74526">
        <f t="shared" si="2329"/>
        <v>-8.2772597137175261E-2</v>
      </c>
    </row>
    <row r="74527" spans="1:3" x14ac:dyDescent="0.3">
      <c r="A74527">
        <v>3184</v>
      </c>
      <c r="B74527">
        <f t="shared" si="2328"/>
        <v>9.3647058823529417</v>
      </c>
      <c r="C74527">
        <f t="shared" si="2329"/>
        <v>0.97149414202337636</v>
      </c>
    </row>
    <row r="74528" spans="1:3" x14ac:dyDescent="0.3">
      <c r="A74528">
        <v>24119</v>
      </c>
      <c r="B74528">
        <f t="shared" si="2328"/>
        <v>70.938235294117646</v>
      </c>
      <c r="C74528">
        <f t="shared" si="2329"/>
        <v>1.8508803804770635</v>
      </c>
    </row>
    <row r="74529" spans="1:3" x14ac:dyDescent="0.3">
      <c r="A74529">
        <v>7166704</v>
      </c>
      <c r="B74529">
        <f t="shared" si="2328"/>
        <v>21078.54117647059</v>
      </c>
      <c r="C74529">
        <f t="shared" si="2329"/>
        <v>4.3238405505190496</v>
      </c>
    </row>
    <row r="74530" spans="1:3" x14ac:dyDescent="0.3">
      <c r="A74530">
        <v>3</v>
      </c>
      <c r="B74530">
        <f t="shared" si="2328"/>
        <v>8.8235294117647058E-3</v>
      </c>
      <c r="C74530">
        <f t="shared" si="2329"/>
        <v>-2.0543576623225928</v>
      </c>
    </row>
    <row r="74531" spans="1:3" x14ac:dyDescent="0.3">
      <c r="A74531">
        <v>9</v>
      </c>
      <c r="B74531">
        <f t="shared" si="2328"/>
        <v>2.6470588235294117E-2</v>
      </c>
      <c r="C74531">
        <f t="shared" si="2329"/>
        <v>-1.5772364076029302</v>
      </c>
    </row>
    <row r="74532" spans="1:3" x14ac:dyDescent="0.3">
      <c r="A74532">
        <v>6702</v>
      </c>
      <c r="B74532">
        <f t="shared" si="2328"/>
        <v>19.711764705882352</v>
      </c>
      <c r="C74532">
        <f t="shared" si="2329"/>
        <v>1.2947255064569976</v>
      </c>
    </row>
    <row r="74533" spans="1:3" x14ac:dyDescent="0.3">
      <c r="A74533">
        <v>33379</v>
      </c>
      <c r="B74533">
        <f t="shared" si="2328"/>
        <v>98.173529411764704</v>
      </c>
      <c r="C74533">
        <f t="shared" si="2329"/>
        <v>1.9919944044864928</v>
      </c>
    </row>
    <row r="74534" spans="1:3" x14ac:dyDescent="0.3">
      <c r="A74534">
        <v>67</v>
      </c>
      <c r="B74534">
        <f t="shared" si="2328"/>
        <v>0.19705882352941176</v>
      </c>
      <c r="C74534">
        <f t="shared" si="2329"/>
        <v>-0.70540411434142869</v>
      </c>
    </row>
    <row r="74535" spans="1:3" x14ac:dyDescent="0.3">
      <c r="A74535">
        <v>76957</v>
      </c>
      <c r="B74535">
        <f t="shared" si="2328"/>
        <v>226.34411764705882</v>
      </c>
      <c r="C74535">
        <f t="shared" si="2329"/>
        <v>2.3547692122988266</v>
      </c>
    </row>
    <row r="74536" spans="1:3" x14ac:dyDescent="0.3">
      <c r="A74536">
        <v>16</v>
      </c>
      <c r="B74536">
        <f t="shared" si="2328"/>
        <v>4.7058823529411764E-2</v>
      </c>
      <c r="C74536">
        <f t="shared" si="2329"/>
        <v>-1.3273589343863303</v>
      </c>
    </row>
    <row r="74537" spans="1:3" x14ac:dyDescent="0.3">
      <c r="A74537">
        <v>164</v>
      </c>
      <c r="B74537">
        <f t="shared" si="2328"/>
        <v>0.4823529411764706</v>
      </c>
      <c r="C74537">
        <f t="shared" si="2329"/>
        <v>-0.31663506899455723</v>
      </c>
    </row>
    <row r="74538" spans="1:3" x14ac:dyDescent="0.3">
      <c r="A74538">
        <v>7</v>
      </c>
      <c r="B74538">
        <f t="shared" si="2328"/>
        <v>2.0588235294117647E-2</v>
      </c>
      <c r="C74538">
        <f t="shared" si="2329"/>
        <v>-1.6863808770279982</v>
      </c>
    </row>
    <row r="74539" spans="1:3" x14ac:dyDescent="0.3">
      <c r="A74539">
        <v>9051</v>
      </c>
      <c r="B74539">
        <f t="shared" si="2328"/>
        <v>26.620588235294118</v>
      </c>
      <c r="C74539">
        <f t="shared" si="2329"/>
        <v>1.4252176478523957</v>
      </c>
    </row>
    <row r="74540" spans="1:3" x14ac:dyDescent="0.3">
      <c r="A74540">
        <v>3</v>
      </c>
      <c r="B74540">
        <f t="shared" si="2328"/>
        <v>8.8235294117647058E-3</v>
      </c>
      <c r="C74540">
        <f t="shared" si="2329"/>
        <v>-2.0543576623225928</v>
      </c>
    </row>
    <row r="74541" spans="1:3" x14ac:dyDescent="0.3">
      <c r="A74541" s="39">
        <v>79870000000</v>
      </c>
      <c r="B74541">
        <f t="shared" si="2328"/>
        <v>234911764.70588234</v>
      </c>
      <c r="C74541">
        <f t="shared" si="2329"/>
        <v>8.3709047673902166</v>
      </c>
    </row>
    <row r="74542" spans="1:3" x14ac:dyDescent="0.3">
      <c r="A74542">
        <v>602</v>
      </c>
      <c r="B74542">
        <f t="shared" si="2328"/>
        <v>1.7705882352941176</v>
      </c>
      <c r="C74542">
        <f t="shared" si="2329"/>
        <v>0.2481175742155694</v>
      </c>
    </row>
    <row r="74543" spans="1:3" x14ac:dyDescent="0.3">
      <c r="A74543">
        <v>782786</v>
      </c>
      <c r="B74543">
        <f t="shared" si="2328"/>
        <v>2302.3117647058825</v>
      </c>
      <c r="C74543">
        <f t="shared" si="2329"/>
        <v>3.3621641327271559</v>
      </c>
    </row>
    <row r="74544" spans="1:3" x14ac:dyDescent="0.3">
      <c r="A74544">
        <v>46</v>
      </c>
      <c r="B74544">
        <f t="shared" si="2328"/>
        <v>0.13529411764705881</v>
      </c>
      <c r="C74544">
        <f t="shared" si="2329"/>
        <v>-0.86872108536068104</v>
      </c>
    </row>
    <row r="74545" spans="1:3" x14ac:dyDescent="0.3">
      <c r="A74545">
        <v>265</v>
      </c>
      <c r="B74545">
        <f t="shared" si="2328"/>
        <v>0.77941176470588236</v>
      </c>
      <c r="C74545">
        <f t="shared" si="2329"/>
        <v>-0.10823304310544726</v>
      </c>
    </row>
    <row r="74546" spans="1:3" x14ac:dyDescent="0.3">
      <c r="A74546">
        <v>25</v>
      </c>
      <c r="B74546">
        <f t="shared" si="2328"/>
        <v>7.3529411764705885E-2</v>
      </c>
      <c r="C74546">
        <f t="shared" si="2329"/>
        <v>-1.1335389083702174</v>
      </c>
    </row>
    <row r="74547" spans="1:3" x14ac:dyDescent="0.3">
      <c r="A74547">
        <v>19291</v>
      </c>
      <c r="B74547">
        <f t="shared" si="2328"/>
        <v>56.738235294117644</v>
      </c>
      <c r="C74547">
        <f t="shared" si="2329"/>
        <v>1.7538758239881149</v>
      </c>
    </row>
    <row r="74548" spans="1:3" x14ac:dyDescent="0.3">
      <c r="A74548">
        <v>3605</v>
      </c>
      <c r="B74548">
        <f t="shared" si="2328"/>
        <v>10.602941176470589</v>
      </c>
      <c r="C74548">
        <f t="shared" si="2329"/>
        <v>1.0254263520131928</v>
      </c>
    </row>
    <row r="74549" spans="1:3" x14ac:dyDescent="0.3">
      <c r="A74549">
        <v>847</v>
      </c>
      <c r="B74549">
        <f t="shared" si="2328"/>
        <v>2.4911764705882353</v>
      </c>
      <c r="C74549">
        <f t="shared" si="2329"/>
        <v>0.39640449328845179</v>
      </c>
    </row>
    <row r="74550" spans="1:3" x14ac:dyDescent="0.3">
      <c r="A74550">
        <v>21041</v>
      </c>
      <c r="B74550">
        <f t="shared" si="2328"/>
        <v>61.885294117647057</v>
      </c>
      <c r="C74550">
        <f t="shared" si="2329"/>
        <v>1.791587459321649</v>
      </c>
    </row>
    <row r="74551" spans="1:3" x14ac:dyDescent="0.3">
      <c r="A74551">
        <v>309006</v>
      </c>
      <c r="B74551">
        <f t="shared" si="2328"/>
        <v>908.84117647058827</v>
      </c>
      <c r="C74551">
        <f t="shared" si="2329"/>
        <v>2.958487995203269</v>
      </c>
    </row>
    <row r="74552" spans="1:3" x14ac:dyDescent="0.3">
      <c r="A74552">
        <v>5759</v>
      </c>
      <c r="B74552">
        <f t="shared" si="2328"/>
        <v>16.938235294117646</v>
      </c>
      <c r="C74552">
        <f t="shared" si="2329"/>
        <v>1.2288681614876511</v>
      </c>
    </row>
    <row r="74553" spans="1:3" x14ac:dyDescent="0.3">
      <c r="A74553">
        <v>89</v>
      </c>
      <c r="B74553">
        <f t="shared" si="2328"/>
        <v>0.26176470588235295</v>
      </c>
      <c r="C74553">
        <f t="shared" si="2329"/>
        <v>-0.58208891039734234</v>
      </c>
    </row>
    <row r="74554" spans="1:3" x14ac:dyDescent="0.3">
      <c r="A74554">
        <v>114</v>
      </c>
      <c r="B74554">
        <f t="shared" si="2328"/>
        <v>0.3352941176470588</v>
      </c>
      <c r="C74554">
        <f t="shared" si="2329"/>
        <v>-0.47457406570578259</v>
      </c>
    </row>
    <row r="74555" spans="1:3" x14ac:dyDescent="0.3">
      <c r="A74555">
        <v>393</v>
      </c>
      <c r="B74555">
        <f t="shared" si="2328"/>
        <v>1.1558823529411764</v>
      </c>
      <c r="C74555">
        <f t="shared" si="2329"/>
        <v>6.2913633333171529E-2</v>
      </c>
    </row>
    <row r="74556" spans="1:3" x14ac:dyDescent="0.3">
      <c r="A74556">
        <v>508502</v>
      </c>
      <c r="B74556">
        <f t="shared" si="2328"/>
        <v>1495.5941176470587</v>
      </c>
      <c r="C74556">
        <f t="shared" si="2329"/>
        <v>3.1748137483527041</v>
      </c>
    </row>
    <row r="74557" spans="1:3" x14ac:dyDescent="0.3">
      <c r="A74557">
        <v>1029765</v>
      </c>
      <c r="B74557">
        <f t="shared" si="2328"/>
        <v>3028.7205882352941</v>
      </c>
      <c r="C74557">
        <f t="shared" si="2329"/>
        <v>3.4812592097525341</v>
      </c>
    </row>
    <row r="74558" spans="1:3" x14ac:dyDescent="0.3">
      <c r="A74558">
        <v>59</v>
      </c>
      <c r="B74558">
        <f t="shared" si="2328"/>
        <v>0.17352941176470588</v>
      </c>
      <c r="C74558">
        <f t="shared" si="2329"/>
        <v>-0.76062690540011091</v>
      </c>
    </row>
    <row r="74559" spans="1:3" x14ac:dyDescent="0.3">
      <c r="A74559">
        <v>831821838</v>
      </c>
      <c r="B74559">
        <f t="shared" si="2328"/>
        <v>2446534.817647059</v>
      </c>
      <c r="C74559">
        <f t="shared" si="2329"/>
        <v>6.3885514007640101</v>
      </c>
    </row>
    <row r="74560" spans="1:3" x14ac:dyDescent="0.3">
      <c r="A74560">
        <v>14501479</v>
      </c>
      <c r="B74560">
        <f t="shared" si="2328"/>
        <v>42651.408823529411</v>
      </c>
      <c r="C74560">
        <f t="shared" si="2329"/>
        <v>4.6299333809708276</v>
      </c>
    </row>
    <row r="74561" spans="1:3" x14ac:dyDescent="0.3">
      <c r="A74561">
        <v>428</v>
      </c>
      <c r="B74561">
        <f t="shared" si="2328"/>
        <v>1.2588235294117647</v>
      </c>
      <c r="C74561">
        <f t="shared" si="2329"/>
        <v>9.9964851970916896E-2</v>
      </c>
    </row>
    <row r="74562" spans="1:3" x14ac:dyDescent="0.3">
      <c r="A74562">
        <v>593</v>
      </c>
      <c r="B74562">
        <f t="shared" ref="B74562:B74625" si="2330">A74562/340</f>
        <v>1.7441176470588236</v>
      </c>
      <c r="C74562">
        <f t="shared" ref="C74562:C74625" si="2331">LOG10(B74562)</f>
        <v>0.2415757763220075</v>
      </c>
    </row>
    <row r="74563" spans="1:3" x14ac:dyDescent="0.3">
      <c r="A74563">
        <v>38</v>
      </c>
      <c r="B74563">
        <f t="shared" si="2330"/>
        <v>0.11176470588235295</v>
      </c>
      <c r="C74563">
        <f t="shared" si="2331"/>
        <v>-0.95169532042544491</v>
      </c>
    </row>
    <row r="74564" spans="1:3" x14ac:dyDescent="0.3">
      <c r="A74564">
        <v>6</v>
      </c>
      <c r="B74564">
        <f t="shared" si="2330"/>
        <v>1.7647058823529412E-2</v>
      </c>
      <c r="C74564">
        <f t="shared" si="2331"/>
        <v>-1.7533276666586115</v>
      </c>
    </row>
    <row r="74565" spans="1:3" x14ac:dyDescent="0.3">
      <c r="A74565">
        <v>8444</v>
      </c>
      <c r="B74565">
        <f t="shared" si="2330"/>
        <v>24.835294117647059</v>
      </c>
      <c r="C74565">
        <f t="shared" si="2331"/>
        <v>1.3950693075933636</v>
      </c>
    </row>
    <row r="74566" spans="1:3" x14ac:dyDescent="0.3">
      <c r="A74566">
        <v>730</v>
      </c>
      <c r="B74566">
        <f t="shared" si="2330"/>
        <v>2.1470588235294117</v>
      </c>
      <c r="C74566">
        <f t="shared" si="2331"/>
        <v>0.33184394307820075</v>
      </c>
    </row>
    <row r="74567" spans="1:3" x14ac:dyDescent="0.3">
      <c r="A74567">
        <v>197</v>
      </c>
      <c r="B74567">
        <f t="shared" si="2330"/>
        <v>0.5794117647058824</v>
      </c>
      <c r="C74567">
        <f t="shared" si="2331"/>
        <v>-0.23701269088066215</v>
      </c>
    </row>
    <row r="74568" spans="1:3" x14ac:dyDescent="0.3">
      <c r="A74568">
        <v>593</v>
      </c>
      <c r="B74568">
        <f t="shared" si="2330"/>
        <v>1.7441176470588236</v>
      </c>
      <c r="C74568">
        <f t="shared" si="2331"/>
        <v>0.2415757763220075</v>
      </c>
    </row>
    <row r="74569" spans="1:3" x14ac:dyDescent="0.3">
      <c r="A74569">
        <v>21265</v>
      </c>
      <c r="B74569">
        <f t="shared" si="2330"/>
        <v>62.544117647058826</v>
      </c>
      <c r="C74569">
        <f t="shared" si="2331"/>
        <v>1.796186470007787</v>
      </c>
    </row>
    <row r="74570" spans="1:3" x14ac:dyDescent="0.3">
      <c r="A74570">
        <v>4392</v>
      </c>
      <c r="B74570">
        <f t="shared" si="2330"/>
        <v>12.91764705882353</v>
      </c>
      <c r="C74570">
        <f t="shared" si="2331"/>
        <v>1.1111834143997803</v>
      </c>
    </row>
    <row r="74571" spans="1:3" x14ac:dyDescent="0.3">
      <c r="A74571">
        <v>8201</v>
      </c>
      <c r="B74571">
        <f t="shared" si="2330"/>
        <v>24.120588235294118</v>
      </c>
      <c r="C74571">
        <f t="shared" si="2331"/>
        <v>1.3823878948539841</v>
      </c>
    </row>
    <row r="74572" spans="1:3" x14ac:dyDescent="0.3">
      <c r="A74572">
        <v>11</v>
      </c>
      <c r="B74572">
        <f t="shared" si="2330"/>
        <v>3.2352941176470591E-2</v>
      </c>
      <c r="C74572">
        <f t="shared" si="2331"/>
        <v>-1.49008623188403</v>
      </c>
    </row>
    <row r="74573" spans="1:3" x14ac:dyDescent="0.3">
      <c r="A74573">
        <v>8</v>
      </c>
      <c r="B74573">
        <f t="shared" si="2330"/>
        <v>2.3529411764705882E-2</v>
      </c>
      <c r="C74573">
        <f t="shared" si="2331"/>
        <v>-1.6283889300503116</v>
      </c>
    </row>
    <row r="74574" spans="1:3" x14ac:dyDescent="0.3">
      <c r="A74574">
        <v>3332</v>
      </c>
      <c r="B74574">
        <f t="shared" si="2330"/>
        <v>9.8000000000000007</v>
      </c>
      <c r="C74574">
        <f t="shared" si="2331"/>
        <v>0.99122607569249488</v>
      </c>
    </row>
    <row r="74575" spans="1:3" x14ac:dyDescent="0.3">
      <c r="A74575">
        <v>163</v>
      </c>
      <c r="B74575">
        <f t="shared" si="2330"/>
        <v>0.47941176470588237</v>
      </c>
      <c r="C74575">
        <f t="shared" si="2331"/>
        <v>-0.3192913126382973</v>
      </c>
    </row>
    <row r="74576" spans="1:3" x14ac:dyDescent="0.3">
      <c r="A74576">
        <v>251</v>
      </c>
      <c r="B74576">
        <f t="shared" si="2330"/>
        <v>0.7382352941176471</v>
      </c>
      <c r="C74576">
        <f t="shared" si="2331"/>
        <v>-0.13180519556121695</v>
      </c>
    </row>
    <row r="74577" spans="1:3" x14ac:dyDescent="0.3">
      <c r="A74577">
        <v>649</v>
      </c>
      <c r="B74577">
        <f t="shared" si="2330"/>
        <v>1.9088235294117648</v>
      </c>
      <c r="C74577">
        <f t="shared" si="2331"/>
        <v>0.28076577975811412</v>
      </c>
    </row>
    <row r="74578" spans="1:3" x14ac:dyDescent="0.3">
      <c r="A74578">
        <v>19</v>
      </c>
      <c r="B74578">
        <f t="shared" si="2330"/>
        <v>5.5882352941176473E-2</v>
      </c>
      <c r="C74578">
        <f t="shared" si="2331"/>
        <v>-1.2527253160894261</v>
      </c>
    </row>
    <row r="74579" spans="1:3" x14ac:dyDescent="0.3">
      <c r="A74579">
        <v>119</v>
      </c>
      <c r="B74579">
        <f t="shared" si="2330"/>
        <v>0.35</v>
      </c>
      <c r="C74579">
        <f t="shared" si="2331"/>
        <v>-0.45593195564972439</v>
      </c>
    </row>
    <row r="74580" spans="1:3" x14ac:dyDescent="0.3">
      <c r="A74580">
        <v>33</v>
      </c>
      <c r="B74580">
        <f t="shared" si="2330"/>
        <v>9.7058823529411767E-2</v>
      </c>
      <c r="C74580">
        <f t="shared" si="2331"/>
        <v>-1.0129649771643676</v>
      </c>
    </row>
    <row r="74581" spans="1:3" x14ac:dyDescent="0.3">
      <c r="A74581">
        <v>18</v>
      </c>
      <c r="B74581">
        <f t="shared" si="2330"/>
        <v>5.2941176470588235E-2</v>
      </c>
      <c r="C74581">
        <f t="shared" si="2331"/>
        <v>-1.2762064119389491</v>
      </c>
    </row>
    <row r="74582" spans="1:3" x14ac:dyDescent="0.3">
      <c r="A74582">
        <v>2433</v>
      </c>
      <c r="B74582">
        <f t="shared" si="2330"/>
        <v>7.1558823529411768</v>
      </c>
      <c r="C74582">
        <f t="shared" si="2331"/>
        <v>0.85466319188856332</v>
      </c>
    </row>
    <row r="74583" spans="1:3" x14ac:dyDescent="0.3">
      <c r="A74583">
        <v>12645</v>
      </c>
      <c r="B74583">
        <f t="shared" si="2330"/>
        <v>37.191176470588232</v>
      </c>
      <c r="C74583">
        <f t="shared" si="2331"/>
        <v>1.5704399166381684</v>
      </c>
    </row>
    <row r="74584" spans="1:3" x14ac:dyDescent="0.3">
      <c r="A74584">
        <v>145115</v>
      </c>
      <c r="B74584">
        <f t="shared" si="2330"/>
        <v>426.80882352941177</v>
      </c>
      <c r="C74584">
        <f t="shared" si="2331"/>
        <v>2.6302333891276057</v>
      </c>
    </row>
    <row r="74585" spans="1:3" x14ac:dyDescent="0.3">
      <c r="A74585">
        <v>49612</v>
      </c>
      <c r="B74585">
        <f t="shared" si="2330"/>
        <v>145.91764705882352</v>
      </c>
      <c r="C74585">
        <f t="shared" si="2331"/>
        <v>2.1641078179853825</v>
      </c>
    </row>
    <row r="74586" spans="1:3" x14ac:dyDescent="0.3">
      <c r="A74586">
        <v>382</v>
      </c>
      <c r="B74586">
        <f t="shared" si="2330"/>
        <v>1.1235294117647059</v>
      </c>
      <c r="C74586">
        <f t="shared" si="2331"/>
        <v>5.0584445869453612E-2</v>
      </c>
    </row>
    <row r="74587" spans="1:3" x14ac:dyDescent="0.3">
      <c r="A74587">
        <v>96</v>
      </c>
      <c r="B74587">
        <f t="shared" si="2330"/>
        <v>0.28235294117647058</v>
      </c>
      <c r="C74587">
        <f t="shared" si="2331"/>
        <v>-0.54920768400268671</v>
      </c>
    </row>
    <row r="74588" spans="1:3" x14ac:dyDescent="0.3">
      <c r="A74588">
        <v>3137</v>
      </c>
      <c r="B74588">
        <f t="shared" si="2330"/>
        <v>9.2264705882352942</v>
      </c>
      <c r="C74588">
        <f t="shared" si="2331"/>
        <v>0.96503560165548996</v>
      </c>
    </row>
    <row r="74589" spans="1:3" x14ac:dyDescent="0.3">
      <c r="A74589">
        <v>201</v>
      </c>
      <c r="B74589">
        <f t="shared" si="2330"/>
        <v>0.5911764705882353</v>
      </c>
      <c r="C74589">
        <f t="shared" si="2331"/>
        <v>-0.22828285962176625</v>
      </c>
    </row>
    <row r="74590" spans="1:3" x14ac:dyDescent="0.3">
      <c r="A74590">
        <v>78</v>
      </c>
      <c r="B74590">
        <f t="shared" si="2330"/>
        <v>0.22941176470588234</v>
      </c>
      <c r="C74590">
        <f t="shared" si="2331"/>
        <v>-0.63938431435177479</v>
      </c>
    </row>
    <row r="74591" spans="1:3" x14ac:dyDescent="0.3">
      <c r="A74591">
        <v>321</v>
      </c>
      <c r="B74591">
        <f t="shared" si="2330"/>
        <v>0.94411764705882351</v>
      </c>
      <c r="C74591">
        <f t="shared" si="2331"/>
        <v>-2.4973884637383058E-2</v>
      </c>
    </row>
    <row r="74592" spans="1:3" x14ac:dyDescent="0.3">
      <c r="A74592">
        <v>216</v>
      </c>
      <c r="B74592">
        <f t="shared" si="2330"/>
        <v>0.63529411764705879</v>
      </c>
      <c r="C74592">
        <f t="shared" si="2331"/>
        <v>-0.19702516589132424</v>
      </c>
    </row>
    <row r="74593" spans="1:3" x14ac:dyDescent="0.3">
      <c r="A74593">
        <v>203</v>
      </c>
      <c r="B74593">
        <f t="shared" si="2330"/>
        <v>0.59705882352941175</v>
      </c>
      <c r="C74593">
        <f t="shared" si="2331"/>
        <v>-0.22398287912904222</v>
      </c>
    </row>
    <row r="74594" spans="1:3" x14ac:dyDescent="0.3">
      <c r="A74594">
        <v>35</v>
      </c>
      <c r="B74594">
        <f t="shared" si="2330"/>
        <v>0.10294117647058823</v>
      </c>
      <c r="C74594">
        <f t="shared" si="2331"/>
        <v>-0.98741087269197947</v>
      </c>
    </row>
    <row r="74595" spans="1:3" x14ac:dyDescent="0.3">
      <c r="A74595">
        <v>21314</v>
      </c>
      <c r="B74595">
        <f t="shared" si="2330"/>
        <v>62.688235294117646</v>
      </c>
      <c r="C74595">
        <f t="shared" si="2331"/>
        <v>1.79718604439927</v>
      </c>
    </row>
    <row r="74596" spans="1:3" x14ac:dyDescent="0.3">
      <c r="A74596">
        <v>9860</v>
      </c>
      <c r="B74596">
        <f t="shared" si="2330"/>
        <v>29</v>
      </c>
      <c r="C74596">
        <f t="shared" si="2331"/>
        <v>1.4623979978989561</v>
      </c>
    </row>
    <row r="74597" spans="1:3" x14ac:dyDescent="0.3">
      <c r="A74597">
        <v>20977</v>
      </c>
      <c r="B74597">
        <f t="shared" si="2330"/>
        <v>61.69705882352941</v>
      </c>
      <c r="C74597">
        <f t="shared" si="2331"/>
        <v>1.7902644611619756</v>
      </c>
    </row>
    <row r="74598" spans="1:3" x14ac:dyDescent="0.3">
      <c r="A74598">
        <v>720</v>
      </c>
      <c r="B74598">
        <f t="shared" si="2330"/>
        <v>2.1176470588235294</v>
      </c>
      <c r="C74598">
        <f t="shared" si="2331"/>
        <v>0.32585357938901333</v>
      </c>
    </row>
    <row r="74599" spans="1:3" x14ac:dyDescent="0.3">
      <c r="A74599">
        <v>13</v>
      </c>
      <c r="B74599">
        <f t="shared" si="2330"/>
        <v>3.8235294117647062E-2</v>
      </c>
      <c r="C74599">
        <f t="shared" si="2331"/>
        <v>-1.4175355647354184</v>
      </c>
    </row>
    <row r="74600" spans="1:3" x14ac:dyDescent="0.3">
      <c r="A74600">
        <v>4194</v>
      </c>
      <c r="B74600">
        <f t="shared" si="2330"/>
        <v>12.335294117647059</v>
      </c>
      <c r="C74600">
        <f t="shared" si="2331"/>
        <v>1.09114950908707</v>
      </c>
    </row>
    <row r="74601" spans="1:3" x14ac:dyDescent="0.3">
      <c r="A74601">
        <v>9</v>
      </c>
      <c r="B74601">
        <f t="shared" si="2330"/>
        <v>2.6470588235294117E-2</v>
      </c>
      <c r="C74601">
        <f t="shared" si="2331"/>
        <v>-1.5772364076029302</v>
      </c>
    </row>
    <row r="74602" spans="1:3" x14ac:dyDescent="0.3">
      <c r="A74602">
        <v>9338</v>
      </c>
      <c r="B74602">
        <f t="shared" si="2330"/>
        <v>27.464705882352941</v>
      </c>
      <c r="C74602">
        <f t="shared" si="2331"/>
        <v>1.438774952552532</v>
      </c>
    </row>
    <row r="74603" spans="1:3" x14ac:dyDescent="0.3">
      <c r="A74603">
        <v>5365077</v>
      </c>
      <c r="B74603">
        <f t="shared" si="2330"/>
        <v>15779.638235294118</v>
      </c>
      <c r="C74603">
        <f t="shared" si="2331"/>
        <v>4.1980970423324333</v>
      </c>
    </row>
    <row r="74604" spans="1:3" x14ac:dyDescent="0.3">
      <c r="A74604">
        <v>41</v>
      </c>
      <c r="B74604">
        <f t="shared" si="2330"/>
        <v>0.12058823529411765</v>
      </c>
      <c r="C74604">
        <f t="shared" si="2331"/>
        <v>-0.91869506032251957</v>
      </c>
    </row>
    <row r="74605" spans="1:3" x14ac:dyDescent="0.3">
      <c r="A74605">
        <v>13</v>
      </c>
      <c r="B74605">
        <f t="shared" si="2330"/>
        <v>3.8235294117647062E-2</v>
      </c>
      <c r="C74605">
        <f t="shared" si="2331"/>
        <v>-1.4175355647354184</v>
      </c>
    </row>
    <row r="74606" spans="1:3" x14ac:dyDescent="0.3">
      <c r="A74606">
        <v>29008</v>
      </c>
      <c r="B74606">
        <f t="shared" si="2330"/>
        <v>85.317647058823525</v>
      </c>
      <c r="C74606">
        <f t="shared" si="2331"/>
        <v>1.9310388697091783</v>
      </c>
    </row>
    <row r="74607" spans="1:3" x14ac:dyDescent="0.3">
      <c r="A74607">
        <v>25</v>
      </c>
      <c r="B74607">
        <f t="shared" si="2330"/>
        <v>7.3529411764705885E-2</v>
      </c>
      <c r="C74607">
        <f t="shared" si="2331"/>
        <v>-1.1335389083702174</v>
      </c>
    </row>
    <row r="74608" spans="1:3" x14ac:dyDescent="0.3">
      <c r="A74608">
        <v>16283</v>
      </c>
      <c r="B74608">
        <f t="shared" si="2330"/>
        <v>47.891176470588235</v>
      </c>
      <c r="C74608">
        <f t="shared" si="2331"/>
        <v>1.680255505833772</v>
      </c>
    </row>
    <row r="74609" spans="1:3" x14ac:dyDescent="0.3">
      <c r="A74609">
        <v>17737933</v>
      </c>
      <c r="B74609">
        <f t="shared" si="2330"/>
        <v>52170.391176470592</v>
      </c>
      <c r="C74609">
        <f t="shared" si="2331"/>
        <v>4.7174240930985629</v>
      </c>
    </row>
    <row r="74610" spans="1:3" x14ac:dyDescent="0.3">
      <c r="A74610">
        <v>27</v>
      </c>
      <c r="B74610">
        <f t="shared" si="2330"/>
        <v>7.9411764705882348E-2</v>
      </c>
      <c r="C74610">
        <f t="shared" si="2331"/>
        <v>-1.1001151528832678</v>
      </c>
    </row>
    <row r="74611" spans="1:3" x14ac:dyDescent="0.3">
      <c r="A74611">
        <v>47</v>
      </c>
      <c r="B74611">
        <f t="shared" si="2330"/>
        <v>0.13823529411764707</v>
      </c>
      <c r="C74611">
        <f t="shared" si="2331"/>
        <v>-0.85938105910653761</v>
      </c>
    </row>
    <row r="74612" spans="1:3" x14ac:dyDescent="0.3">
      <c r="A74612">
        <v>111</v>
      </c>
      <c r="B74612">
        <f t="shared" si="2330"/>
        <v>0.32647058823529412</v>
      </c>
      <c r="C74612">
        <f t="shared" si="2331"/>
        <v>-0.48615593825559766</v>
      </c>
    </row>
    <row r="74613" spans="1:3" x14ac:dyDescent="0.3">
      <c r="A74613">
        <v>57</v>
      </c>
      <c r="B74613">
        <f t="shared" si="2330"/>
        <v>0.1676470588235294</v>
      </c>
      <c r="C74613">
        <f t="shared" si="2331"/>
        <v>-0.77560406136976379</v>
      </c>
    </row>
    <row r="74614" spans="1:3" x14ac:dyDescent="0.3">
      <c r="A74614">
        <v>144817</v>
      </c>
      <c r="B74614">
        <f t="shared" si="2330"/>
        <v>425.93235294117648</v>
      </c>
      <c r="C74614">
        <f t="shared" si="2331"/>
        <v>2.6293406294378756</v>
      </c>
    </row>
    <row r="74615" spans="1:3" x14ac:dyDescent="0.3">
      <c r="A74615">
        <v>111</v>
      </c>
      <c r="B74615">
        <f t="shared" si="2330"/>
        <v>0.32647058823529412</v>
      </c>
      <c r="C74615">
        <f t="shared" si="2331"/>
        <v>-0.48615593825559766</v>
      </c>
    </row>
    <row r="74616" spans="1:3" x14ac:dyDescent="0.3">
      <c r="A74616">
        <v>1283967</v>
      </c>
      <c r="B74616">
        <f t="shared" si="2330"/>
        <v>3776.3735294117646</v>
      </c>
      <c r="C74616">
        <f t="shared" si="2331"/>
        <v>3.5770749447730754</v>
      </c>
    </row>
    <row r="74617" spans="1:3" x14ac:dyDescent="0.3">
      <c r="A74617">
        <v>230</v>
      </c>
      <c r="B74617">
        <f t="shared" si="2330"/>
        <v>0.67647058823529416</v>
      </c>
      <c r="C74617">
        <f t="shared" si="2331"/>
        <v>-0.16975108102466221</v>
      </c>
    </row>
    <row r="74618" spans="1:3" x14ac:dyDescent="0.3">
      <c r="A74618">
        <v>25</v>
      </c>
      <c r="B74618">
        <f t="shared" si="2330"/>
        <v>7.3529411764705885E-2</v>
      </c>
      <c r="C74618">
        <f t="shared" si="2331"/>
        <v>-1.1335389083702174</v>
      </c>
    </row>
    <row r="74619" spans="1:3" x14ac:dyDescent="0.3">
      <c r="A74619">
        <v>80</v>
      </c>
      <c r="B74619">
        <f t="shared" si="2330"/>
        <v>0.23529411764705882</v>
      </c>
      <c r="C74619">
        <f t="shared" si="2331"/>
        <v>-0.62838893005031149</v>
      </c>
    </row>
    <row r="74620" spans="1:3" x14ac:dyDescent="0.3">
      <c r="A74620">
        <v>195</v>
      </c>
      <c r="B74620">
        <f t="shared" si="2330"/>
        <v>0.57352941176470584</v>
      </c>
      <c r="C74620">
        <f t="shared" si="2331"/>
        <v>-0.24144430567973715</v>
      </c>
    </row>
    <row r="74621" spans="1:3" x14ac:dyDescent="0.3">
      <c r="A74621">
        <v>241</v>
      </c>
      <c r="B74621">
        <f t="shared" si="2330"/>
        <v>0.70882352941176474</v>
      </c>
      <c r="C74621">
        <f t="shared" si="2331"/>
        <v>-0.14946187446738671</v>
      </c>
    </row>
    <row r="74622" spans="1:3" x14ac:dyDescent="0.3">
      <c r="A74622">
        <v>4633</v>
      </c>
      <c r="B74622">
        <f t="shared" si="2330"/>
        <v>13.626470588235295</v>
      </c>
      <c r="C74622">
        <f t="shared" si="2331"/>
        <v>1.1343833831609</v>
      </c>
    </row>
    <row r="74623" spans="1:3" x14ac:dyDescent="0.3">
      <c r="A74623">
        <v>481342</v>
      </c>
      <c r="B74623">
        <f t="shared" si="2330"/>
        <v>1415.7117647058824</v>
      </c>
      <c r="C74623">
        <f t="shared" si="2331"/>
        <v>3.1509748411080425</v>
      </c>
    </row>
    <row r="74624" spans="1:3" x14ac:dyDescent="0.3">
      <c r="A74624">
        <v>25</v>
      </c>
      <c r="B74624">
        <f t="shared" si="2330"/>
        <v>7.3529411764705885E-2</v>
      </c>
      <c r="C74624">
        <f t="shared" si="2331"/>
        <v>-1.1335389083702174</v>
      </c>
    </row>
    <row r="74625" spans="1:3" x14ac:dyDescent="0.3">
      <c r="A74625">
        <v>16856</v>
      </c>
      <c r="B74625">
        <f t="shared" si="2330"/>
        <v>49.576470588235296</v>
      </c>
      <c r="C74625">
        <f t="shared" si="2331"/>
        <v>1.6952756055577887</v>
      </c>
    </row>
    <row r="74626" spans="1:3" x14ac:dyDescent="0.3">
      <c r="A74626">
        <v>29617</v>
      </c>
      <c r="B74626">
        <f t="shared" ref="B74626:B74689" si="2332">A74626/340</f>
        <v>87.108823529411765</v>
      </c>
      <c r="C74626">
        <f t="shared" ref="C74626:C74689" si="2333">LOG10(B74626)</f>
        <v>1.9400621483032963</v>
      </c>
    </row>
    <row r="74627" spans="1:3" x14ac:dyDescent="0.3">
      <c r="A74627">
        <v>27</v>
      </c>
      <c r="B74627">
        <f t="shared" si="2332"/>
        <v>7.9411764705882348E-2</v>
      </c>
      <c r="C74627">
        <f t="shared" si="2333"/>
        <v>-1.1001151528832678</v>
      </c>
    </row>
    <row r="74628" spans="1:3" x14ac:dyDescent="0.3">
      <c r="A74628">
        <v>9</v>
      </c>
      <c r="B74628">
        <f t="shared" si="2332"/>
        <v>2.6470588235294117E-2</v>
      </c>
      <c r="C74628">
        <f t="shared" si="2333"/>
        <v>-1.5772364076029302</v>
      </c>
    </row>
    <row r="74629" spans="1:3" x14ac:dyDescent="0.3">
      <c r="A74629">
        <v>36511</v>
      </c>
      <c r="B74629">
        <f t="shared" si="2332"/>
        <v>107.38529411764706</v>
      </c>
      <c r="C74629">
        <f t="shared" si="2333"/>
        <v>2.0309448109645634</v>
      </c>
    </row>
    <row r="74630" spans="1:3" x14ac:dyDescent="0.3">
      <c r="A74630">
        <v>18</v>
      </c>
      <c r="B74630">
        <f t="shared" si="2332"/>
        <v>5.2941176470588235E-2</v>
      </c>
      <c r="C74630">
        <f t="shared" si="2333"/>
        <v>-1.2762064119389491</v>
      </c>
    </row>
    <row r="74631" spans="1:3" x14ac:dyDescent="0.3">
      <c r="A74631">
        <v>18</v>
      </c>
      <c r="B74631">
        <f t="shared" si="2332"/>
        <v>5.2941176470588235E-2</v>
      </c>
      <c r="C74631">
        <f t="shared" si="2333"/>
        <v>-1.2762064119389491</v>
      </c>
    </row>
    <row r="74632" spans="1:3" x14ac:dyDescent="0.3">
      <c r="A74632">
        <v>618</v>
      </c>
      <c r="B74632">
        <f t="shared" si="2332"/>
        <v>1.8176470588235294</v>
      </c>
      <c r="C74632">
        <f t="shared" si="2333"/>
        <v>0.25950955804656073</v>
      </c>
    </row>
    <row r="74633" spans="1:3" x14ac:dyDescent="0.3">
      <c r="A74633">
        <v>1068336</v>
      </c>
      <c r="B74633">
        <f t="shared" si="2332"/>
        <v>3142.1647058823528</v>
      </c>
      <c r="C74633">
        <f t="shared" si="2333"/>
        <v>3.4972289461339541</v>
      </c>
    </row>
    <row r="74634" spans="1:3" x14ac:dyDescent="0.3">
      <c r="A74634">
        <v>1241</v>
      </c>
      <c r="B74634">
        <f t="shared" si="2332"/>
        <v>3.65</v>
      </c>
      <c r="C74634">
        <f t="shared" si="2333"/>
        <v>0.56229286445647475</v>
      </c>
    </row>
    <row r="74635" spans="1:3" x14ac:dyDescent="0.3">
      <c r="A74635">
        <v>29</v>
      </c>
      <c r="B74635">
        <f t="shared" si="2332"/>
        <v>8.5294117647058826E-2</v>
      </c>
      <c r="C74635">
        <f t="shared" si="2333"/>
        <v>-1.0690809191432991</v>
      </c>
    </row>
    <row r="74636" spans="1:3" x14ac:dyDescent="0.3">
      <c r="A74636">
        <v>119</v>
      </c>
      <c r="B74636">
        <f t="shared" si="2332"/>
        <v>0.35</v>
      </c>
      <c r="C74636">
        <f t="shared" si="2333"/>
        <v>-0.45593195564972439</v>
      </c>
    </row>
    <row r="74637" spans="1:3" x14ac:dyDescent="0.3">
      <c r="A74637">
        <v>53</v>
      </c>
      <c r="B74637">
        <f t="shared" si="2332"/>
        <v>0.15588235294117647</v>
      </c>
      <c r="C74637">
        <f t="shared" si="2333"/>
        <v>-0.80720304744146609</v>
      </c>
    </row>
    <row r="74638" spans="1:3" x14ac:dyDescent="0.3">
      <c r="A74638">
        <v>1039</v>
      </c>
      <c r="B74638">
        <f t="shared" si="2332"/>
        <v>3.0558823529411763</v>
      </c>
      <c r="C74638">
        <f t="shared" si="2333"/>
        <v>0.48513663051492228</v>
      </c>
    </row>
    <row r="74639" spans="1:3" x14ac:dyDescent="0.3">
      <c r="A74639">
        <v>40459</v>
      </c>
      <c r="B74639">
        <f t="shared" si="2332"/>
        <v>118.99705882352941</v>
      </c>
      <c r="C74639">
        <f t="shared" si="2333"/>
        <v>2.0755362273379347</v>
      </c>
    </row>
    <row r="74640" spans="1:3" x14ac:dyDescent="0.3">
      <c r="A74640">
        <v>32</v>
      </c>
      <c r="B74640">
        <f t="shared" si="2332"/>
        <v>9.4117647058823528E-2</v>
      </c>
      <c r="C74640">
        <f t="shared" si="2333"/>
        <v>-1.0263289387223491</v>
      </c>
    </row>
    <row r="74641" spans="1:3" x14ac:dyDescent="0.3">
      <c r="A74641">
        <v>461</v>
      </c>
      <c r="B74641">
        <f t="shared" si="2332"/>
        <v>1.3558823529411765</v>
      </c>
      <c r="C74641">
        <f t="shared" si="2333"/>
        <v>0.13222200834739303</v>
      </c>
    </row>
    <row r="74642" spans="1:3" x14ac:dyDescent="0.3">
      <c r="A74642">
        <v>2117</v>
      </c>
      <c r="B74642">
        <f t="shared" si="2332"/>
        <v>6.2264705882352942</v>
      </c>
      <c r="C74642">
        <f t="shared" si="2333"/>
        <v>0.79424194097715684</v>
      </c>
    </row>
    <row r="74643" spans="1:3" x14ac:dyDescent="0.3">
      <c r="A74643">
        <v>504311</v>
      </c>
      <c r="B74643">
        <f t="shared" si="2332"/>
        <v>1483.2676470588235</v>
      </c>
      <c r="C74643">
        <f t="shared" si="2333"/>
        <v>3.1712195240242749</v>
      </c>
    </row>
    <row r="74644" spans="1:3" x14ac:dyDescent="0.3">
      <c r="A74644">
        <v>23</v>
      </c>
      <c r="B74644">
        <f t="shared" si="2332"/>
        <v>6.7647058823529407E-2</v>
      </c>
      <c r="C74644">
        <f t="shared" si="2333"/>
        <v>-1.1697510810246623</v>
      </c>
    </row>
    <row r="74645" spans="1:3" x14ac:dyDescent="0.3">
      <c r="A74645">
        <v>21</v>
      </c>
      <c r="B74645">
        <f t="shared" si="2332"/>
        <v>6.1764705882352944E-2</v>
      </c>
      <c r="C74645">
        <f t="shared" si="2333"/>
        <v>-1.2092596223083358</v>
      </c>
    </row>
    <row r="74646" spans="1:3" x14ac:dyDescent="0.3">
      <c r="A74646">
        <v>91</v>
      </c>
      <c r="B74646">
        <f t="shared" si="2332"/>
        <v>0.2676470588235294</v>
      </c>
      <c r="C74646">
        <f t="shared" si="2333"/>
        <v>-0.57243752472116149</v>
      </c>
    </row>
    <row r="74647" spans="1:3" x14ac:dyDescent="0.3">
      <c r="A74647">
        <v>26</v>
      </c>
      <c r="B74647">
        <f t="shared" si="2332"/>
        <v>7.6470588235294124E-2</v>
      </c>
      <c r="C74647">
        <f t="shared" si="2333"/>
        <v>-1.1165055690714372</v>
      </c>
    </row>
    <row r="74648" spans="1:3" x14ac:dyDescent="0.3">
      <c r="A74648">
        <v>11</v>
      </c>
      <c r="B74648">
        <f t="shared" si="2332"/>
        <v>3.2352941176470591E-2</v>
      </c>
      <c r="C74648">
        <f t="shared" si="2333"/>
        <v>-1.49008623188403</v>
      </c>
    </row>
    <row r="74649" spans="1:3" x14ac:dyDescent="0.3">
      <c r="A74649">
        <v>6194348</v>
      </c>
      <c r="B74649">
        <f t="shared" si="2332"/>
        <v>18218.670588235294</v>
      </c>
      <c r="C74649">
        <f t="shared" si="2333"/>
        <v>4.2605166834351218</v>
      </c>
    </row>
    <row r="74650" spans="1:3" x14ac:dyDescent="0.3">
      <c r="A74650">
        <v>28</v>
      </c>
      <c r="B74650">
        <f t="shared" si="2332"/>
        <v>8.2352941176470587E-2</v>
      </c>
      <c r="C74650">
        <f t="shared" si="2333"/>
        <v>-1.0843208857000359</v>
      </c>
    </row>
    <row r="74651" spans="1:3" x14ac:dyDescent="0.3">
      <c r="A74651">
        <v>27</v>
      </c>
      <c r="B74651">
        <f t="shared" si="2332"/>
        <v>7.9411764705882348E-2</v>
      </c>
      <c r="C74651">
        <f t="shared" si="2333"/>
        <v>-1.1001151528832678</v>
      </c>
    </row>
    <row r="74652" spans="1:3" x14ac:dyDescent="0.3">
      <c r="A74652">
        <v>89408</v>
      </c>
      <c r="B74652">
        <f t="shared" si="2332"/>
        <v>262.96470588235292</v>
      </c>
      <c r="C74652">
        <f t="shared" si="2333"/>
        <v>2.4198974630558139</v>
      </c>
    </row>
    <row r="74653" spans="1:3" x14ac:dyDescent="0.3">
      <c r="A74653">
        <v>9636</v>
      </c>
      <c r="B74653">
        <f t="shared" si="2332"/>
        <v>28.341176470588234</v>
      </c>
      <c r="C74653">
        <f t="shared" si="2333"/>
        <v>1.4524178742840506</v>
      </c>
    </row>
    <row r="74654" spans="1:3" x14ac:dyDescent="0.3">
      <c r="A74654">
        <v>484</v>
      </c>
      <c r="B74654">
        <f t="shared" si="2332"/>
        <v>1.4235294117647059</v>
      </c>
      <c r="C74654">
        <f t="shared" si="2333"/>
        <v>0.15336644460215737</v>
      </c>
    </row>
    <row r="74655" spans="1:3" x14ac:dyDescent="0.3">
      <c r="A74655">
        <v>753</v>
      </c>
      <c r="B74655">
        <f t="shared" si="2332"/>
        <v>2.2147058823529413</v>
      </c>
      <c r="C74655">
        <f t="shared" si="2333"/>
        <v>0.34531605915844549</v>
      </c>
    </row>
    <row r="74656" spans="1:3" x14ac:dyDescent="0.3">
      <c r="A74656">
        <v>249</v>
      </c>
      <c r="B74656">
        <f t="shared" si="2332"/>
        <v>0.73235294117647054</v>
      </c>
      <c r="C74656">
        <f t="shared" si="2333"/>
        <v>-0.13527956994651882</v>
      </c>
    </row>
    <row r="74657" spans="1:3" x14ac:dyDescent="0.3">
      <c r="A74657">
        <v>6050</v>
      </c>
      <c r="B74657">
        <f t="shared" si="2332"/>
        <v>17.794117647058822</v>
      </c>
      <c r="C74657">
        <f t="shared" si="2333"/>
        <v>1.2502764576102137</v>
      </c>
    </row>
    <row r="74658" spans="1:3" x14ac:dyDescent="0.3">
      <c r="A74658">
        <v>94</v>
      </c>
      <c r="B74658">
        <f t="shared" si="2332"/>
        <v>0.27647058823529413</v>
      </c>
      <c r="C74658">
        <f t="shared" si="2333"/>
        <v>-0.55835106344255647</v>
      </c>
    </row>
    <row r="74659" spans="1:3" x14ac:dyDescent="0.3">
      <c r="A74659">
        <v>325</v>
      </c>
      <c r="B74659">
        <f t="shared" si="2332"/>
        <v>0.95588235294117652</v>
      </c>
      <c r="C74659">
        <f t="shared" si="2333"/>
        <v>-1.9595556063380724E-2</v>
      </c>
    </row>
    <row r="74660" spans="1:3" x14ac:dyDescent="0.3">
      <c r="A74660">
        <v>1313</v>
      </c>
      <c r="B74660">
        <f t="shared" si="2332"/>
        <v>3.861764705882353</v>
      </c>
      <c r="C74660">
        <f t="shared" si="2333"/>
        <v>0.58678580904722422</v>
      </c>
    </row>
    <row r="74661" spans="1:3" x14ac:dyDescent="0.3">
      <c r="A74661">
        <v>22</v>
      </c>
      <c r="B74661">
        <f t="shared" si="2332"/>
        <v>6.4705882352941183E-2</v>
      </c>
      <c r="C74661">
        <f t="shared" si="2333"/>
        <v>-1.1890562362200487</v>
      </c>
    </row>
    <row r="74662" spans="1:3" x14ac:dyDescent="0.3">
      <c r="A74662">
        <v>317</v>
      </c>
      <c r="B74662">
        <f t="shared" si="2332"/>
        <v>0.93235294117647061</v>
      </c>
      <c r="C74662">
        <f t="shared" si="2333"/>
        <v>-3.0419654824503619E-2</v>
      </c>
    </row>
    <row r="74663" spans="1:3" x14ac:dyDescent="0.3">
      <c r="A74663">
        <v>1446</v>
      </c>
      <c r="B74663">
        <f t="shared" si="2332"/>
        <v>4.2529411764705882</v>
      </c>
      <c r="C74663">
        <f t="shared" si="2333"/>
        <v>0.62868937591625684</v>
      </c>
    </row>
    <row r="74664" spans="1:3" x14ac:dyDescent="0.3">
      <c r="A74664">
        <v>158</v>
      </c>
      <c r="B74664">
        <f t="shared" si="2332"/>
        <v>0.46470588235294119</v>
      </c>
      <c r="C74664">
        <f t="shared" si="2333"/>
        <v>-0.3328218300878325</v>
      </c>
    </row>
    <row r="74665" spans="1:3" x14ac:dyDescent="0.3">
      <c r="A74665">
        <v>153</v>
      </c>
      <c r="B74665">
        <f t="shared" si="2332"/>
        <v>0.45</v>
      </c>
      <c r="C74665">
        <f t="shared" si="2333"/>
        <v>-0.34678748622465633</v>
      </c>
    </row>
    <row r="74666" spans="1:3" x14ac:dyDescent="0.3">
      <c r="A74666">
        <v>585</v>
      </c>
      <c r="B74666">
        <f t="shared" si="2332"/>
        <v>1.7205882352941178</v>
      </c>
      <c r="C74666">
        <f t="shared" si="2333"/>
        <v>0.23567694903992534</v>
      </c>
    </row>
    <row r="74667" spans="1:3" x14ac:dyDescent="0.3">
      <c r="A74667">
        <v>235710</v>
      </c>
      <c r="B74667">
        <f t="shared" si="2332"/>
        <v>693.26470588235293</v>
      </c>
      <c r="C74667">
        <f t="shared" si="2333"/>
        <v>2.840899090822302</v>
      </c>
    </row>
    <row r="74668" spans="1:3" x14ac:dyDescent="0.3">
      <c r="A74668">
        <v>97863</v>
      </c>
      <c r="B74668">
        <f t="shared" si="2332"/>
        <v>287.83235294117645</v>
      </c>
      <c r="C74668">
        <f t="shared" si="2333"/>
        <v>2.4591396079262737</v>
      </c>
    </row>
    <row r="74669" spans="1:3" x14ac:dyDescent="0.3">
      <c r="A74669">
        <v>423533163</v>
      </c>
      <c r="B74669">
        <f t="shared" si="2332"/>
        <v>1245685.7735294118</v>
      </c>
      <c r="C74669">
        <f t="shared" si="2333"/>
        <v>6.0954085045761222</v>
      </c>
    </row>
    <row r="74670" spans="1:3" x14ac:dyDescent="0.3">
      <c r="A74670">
        <v>373488</v>
      </c>
      <c r="B74670">
        <f t="shared" si="2332"/>
        <v>1098.4941176470588</v>
      </c>
      <c r="C74670">
        <f t="shared" si="2333"/>
        <v>3.0407977356486429</v>
      </c>
    </row>
    <row r="74671" spans="1:3" x14ac:dyDescent="0.3">
      <c r="A74671">
        <v>684</v>
      </c>
      <c r="B74671">
        <f t="shared" si="2332"/>
        <v>2.0117647058823529</v>
      </c>
      <c r="C74671">
        <f t="shared" si="2333"/>
        <v>0.3035771846778611</v>
      </c>
    </row>
    <row r="74672" spans="1:3" x14ac:dyDescent="0.3">
      <c r="A74672">
        <v>15400495</v>
      </c>
      <c r="B74672">
        <f t="shared" si="2332"/>
        <v>45295.573529411762</v>
      </c>
      <c r="C74672">
        <f t="shared" si="2333"/>
        <v>4.6560557630353543</v>
      </c>
    </row>
    <row r="74673" spans="1:3" x14ac:dyDescent="0.3">
      <c r="A74673">
        <v>44</v>
      </c>
      <c r="B74673">
        <f t="shared" si="2332"/>
        <v>0.12941176470588237</v>
      </c>
      <c r="C74673">
        <f t="shared" si="2333"/>
        <v>-0.8880262405560676</v>
      </c>
    </row>
    <row r="74674" spans="1:3" x14ac:dyDescent="0.3">
      <c r="A74674">
        <v>67</v>
      </c>
      <c r="B74674">
        <f t="shared" si="2332"/>
        <v>0.19705882352941176</v>
      </c>
      <c r="C74674">
        <f t="shared" si="2333"/>
        <v>-0.70540411434142869</v>
      </c>
    </row>
    <row r="74675" spans="1:3" x14ac:dyDescent="0.3">
      <c r="A74675">
        <v>14</v>
      </c>
      <c r="B74675">
        <f t="shared" si="2332"/>
        <v>4.1176470588235294E-2</v>
      </c>
      <c r="C74675">
        <f t="shared" si="2333"/>
        <v>-1.3853508813640172</v>
      </c>
    </row>
    <row r="74676" spans="1:3" x14ac:dyDescent="0.3">
      <c r="A74676">
        <v>244</v>
      </c>
      <c r="B74676">
        <f t="shared" si="2332"/>
        <v>0.71764705882352942</v>
      </c>
      <c r="C74676">
        <f t="shared" si="2333"/>
        <v>-0.14408909070352569</v>
      </c>
    </row>
    <row r="74677" spans="1:3" x14ac:dyDescent="0.3">
      <c r="A74677">
        <v>1613</v>
      </c>
      <c r="B74677">
        <f t="shared" si="2332"/>
        <v>4.7441176470588236</v>
      </c>
      <c r="C74677">
        <f t="shared" si="2333"/>
        <v>0.67615545034670643</v>
      </c>
    </row>
    <row r="74678" spans="1:3" x14ac:dyDescent="0.3">
      <c r="A74678">
        <v>7777</v>
      </c>
      <c r="B74678">
        <f t="shared" si="2332"/>
        <v>22.873529411764707</v>
      </c>
      <c r="C74678">
        <f t="shared" si="2333"/>
        <v>1.3593331819128693</v>
      </c>
    </row>
    <row r="74679" spans="1:3" x14ac:dyDescent="0.3">
      <c r="A74679">
        <v>18</v>
      </c>
      <c r="B74679">
        <f t="shared" si="2332"/>
        <v>5.2941176470588235E-2</v>
      </c>
      <c r="C74679">
        <f t="shared" si="2333"/>
        <v>-1.2762064119389491</v>
      </c>
    </row>
    <row r="74680" spans="1:3" x14ac:dyDescent="0.3">
      <c r="A74680">
        <v>2</v>
      </c>
      <c r="B74680">
        <f t="shared" si="2332"/>
        <v>5.8823529411764705E-3</v>
      </c>
      <c r="C74680">
        <f t="shared" si="2333"/>
        <v>-2.2304489213782741</v>
      </c>
    </row>
    <row r="74681" spans="1:3" x14ac:dyDescent="0.3">
      <c r="A74681">
        <v>723</v>
      </c>
      <c r="B74681">
        <f t="shared" si="2332"/>
        <v>2.1264705882352941</v>
      </c>
      <c r="C74681">
        <f t="shared" si="2333"/>
        <v>0.3276593802522757</v>
      </c>
    </row>
    <row r="74682" spans="1:3" x14ac:dyDescent="0.3">
      <c r="A74682">
        <v>39</v>
      </c>
      <c r="B74682">
        <f t="shared" si="2332"/>
        <v>0.11470588235294117</v>
      </c>
      <c r="C74682">
        <f t="shared" si="2333"/>
        <v>-0.94041431001575593</v>
      </c>
    </row>
    <row r="74683" spans="1:3" x14ac:dyDescent="0.3">
      <c r="A74683">
        <v>248</v>
      </c>
      <c r="B74683">
        <f t="shared" si="2332"/>
        <v>0.72941176470588232</v>
      </c>
      <c r="C74683">
        <f t="shared" si="2333"/>
        <v>-0.13702723621603888</v>
      </c>
    </row>
    <row r="74684" spans="1:3" x14ac:dyDescent="0.3">
      <c r="A74684">
        <v>9172</v>
      </c>
      <c r="B74684">
        <f t="shared" si="2332"/>
        <v>26.976470588235294</v>
      </c>
      <c r="C74684">
        <f t="shared" si="2333"/>
        <v>1.4309851290156461</v>
      </c>
    </row>
    <row r="74685" spans="1:3" x14ac:dyDescent="0.3">
      <c r="A74685">
        <v>67</v>
      </c>
      <c r="B74685">
        <f t="shared" si="2332"/>
        <v>0.19705882352941176</v>
      </c>
      <c r="C74685">
        <f t="shared" si="2333"/>
        <v>-0.70540411434142869</v>
      </c>
    </row>
    <row r="74686" spans="1:3" x14ac:dyDescent="0.3">
      <c r="A74686">
        <v>9407</v>
      </c>
      <c r="B74686">
        <f t="shared" si="2332"/>
        <v>27.66764705882353</v>
      </c>
      <c r="C74686">
        <f t="shared" si="2333"/>
        <v>1.4419722269826796</v>
      </c>
    </row>
    <row r="74687" spans="1:3" x14ac:dyDescent="0.3">
      <c r="A74687">
        <v>16567</v>
      </c>
      <c r="B74687">
        <f t="shared" si="2332"/>
        <v>48.726470588235294</v>
      </c>
      <c r="C74687">
        <f t="shared" si="2333"/>
        <v>1.6877649552030605</v>
      </c>
    </row>
    <row r="74688" spans="1:3" x14ac:dyDescent="0.3">
      <c r="A74688">
        <v>108</v>
      </c>
      <c r="B74688">
        <f t="shared" si="2332"/>
        <v>0.31764705882352939</v>
      </c>
      <c r="C74688">
        <f t="shared" si="2333"/>
        <v>-0.49805516155530544</v>
      </c>
    </row>
    <row r="74689" spans="1:3" x14ac:dyDescent="0.3">
      <c r="A74689">
        <v>2229895</v>
      </c>
      <c r="B74689">
        <f t="shared" si="2332"/>
        <v>6558.5147058823532</v>
      </c>
      <c r="C74689">
        <f t="shared" si="2333"/>
        <v>3.8168054966811531</v>
      </c>
    </row>
    <row r="74690" spans="1:3" x14ac:dyDescent="0.3">
      <c r="A74690">
        <v>1104028</v>
      </c>
      <c r="B74690">
        <f t="shared" ref="B74690:B74753" si="2334">A74690/340</f>
        <v>3247.1411764705881</v>
      </c>
      <c r="C74690">
        <f t="shared" ref="C74690:C74753" si="2335">LOG10(B74690)</f>
        <v>3.5115011709263686</v>
      </c>
    </row>
    <row r="74691" spans="1:3" x14ac:dyDescent="0.3">
      <c r="A74691">
        <v>2855</v>
      </c>
      <c r="B74691">
        <f t="shared" si="2334"/>
        <v>8.3970588235294112</v>
      </c>
      <c r="C74691">
        <f t="shared" si="2335"/>
        <v>0.92412719553961176</v>
      </c>
    </row>
    <row r="74692" spans="1:3" x14ac:dyDescent="0.3">
      <c r="A74692">
        <v>18746</v>
      </c>
      <c r="B74692">
        <f t="shared" si="2334"/>
        <v>55.135294117647057</v>
      </c>
      <c r="C74692">
        <f t="shared" si="2335"/>
        <v>1.7414296956479918</v>
      </c>
    </row>
    <row r="74693" spans="1:3" x14ac:dyDescent="0.3">
      <c r="A74693">
        <v>81</v>
      </c>
      <c r="B74693">
        <f t="shared" si="2334"/>
        <v>0.23823529411764705</v>
      </c>
      <c r="C74693">
        <f t="shared" si="2335"/>
        <v>-0.6229938981636054</v>
      </c>
    </row>
    <row r="74694" spans="1:3" x14ac:dyDescent="0.3">
      <c r="A74694">
        <v>480</v>
      </c>
      <c r="B74694">
        <f t="shared" si="2334"/>
        <v>1.411764705882353</v>
      </c>
      <c r="C74694">
        <f t="shared" si="2335"/>
        <v>0.14976232033333212</v>
      </c>
    </row>
    <row r="74695" spans="1:3" x14ac:dyDescent="0.3">
      <c r="A74695">
        <v>140</v>
      </c>
      <c r="B74695">
        <f t="shared" si="2334"/>
        <v>0.41176470588235292</v>
      </c>
      <c r="C74695">
        <f t="shared" si="2335"/>
        <v>-0.38535088136401713</v>
      </c>
    </row>
    <row r="74696" spans="1:3" x14ac:dyDescent="0.3">
      <c r="A74696">
        <v>24328</v>
      </c>
      <c r="B74696">
        <f t="shared" si="2334"/>
        <v>71.552941176470583</v>
      </c>
      <c r="C74696">
        <f t="shared" si="2335"/>
        <v>1.8546274900938207</v>
      </c>
    </row>
    <row r="74697" spans="1:3" x14ac:dyDescent="0.3">
      <c r="A74697">
        <v>5952</v>
      </c>
      <c r="B74697">
        <f t="shared" si="2334"/>
        <v>17.505882352941178</v>
      </c>
      <c r="C74697">
        <f t="shared" si="2335"/>
        <v>1.2431840054955672</v>
      </c>
    </row>
    <row r="74698" spans="1:3" x14ac:dyDescent="0.3">
      <c r="A74698">
        <v>74</v>
      </c>
      <c r="B74698">
        <f t="shared" si="2334"/>
        <v>0.21764705882352942</v>
      </c>
      <c r="C74698">
        <f t="shared" si="2335"/>
        <v>-0.6622471973112789</v>
      </c>
    </row>
    <row r="74699" spans="1:3" x14ac:dyDescent="0.3">
      <c r="A74699">
        <v>297</v>
      </c>
      <c r="B74699">
        <f t="shared" si="2334"/>
        <v>0.87352941176470589</v>
      </c>
      <c r="C74699">
        <f t="shared" si="2335"/>
        <v>-5.8722467725042769E-2</v>
      </c>
    </row>
    <row r="74700" spans="1:3" x14ac:dyDescent="0.3">
      <c r="A74700">
        <v>10077</v>
      </c>
      <c r="B74700">
        <f t="shared" si="2334"/>
        <v>29.638235294117646</v>
      </c>
      <c r="C74700">
        <f t="shared" si="2335"/>
        <v>1.4718523415190716</v>
      </c>
    </row>
    <row r="74701" spans="1:3" x14ac:dyDescent="0.3">
      <c r="A74701">
        <v>2255</v>
      </c>
      <c r="B74701">
        <f t="shared" si="2334"/>
        <v>6.632352941176471</v>
      </c>
      <c r="C74701">
        <f t="shared" si="2335"/>
        <v>0.8216676291717242</v>
      </c>
    </row>
    <row r="74702" spans="1:3" x14ac:dyDescent="0.3">
      <c r="A74702">
        <v>49</v>
      </c>
      <c r="B74702">
        <f t="shared" si="2334"/>
        <v>0.14411764705882352</v>
      </c>
      <c r="C74702">
        <f t="shared" si="2335"/>
        <v>-0.84128283701374151</v>
      </c>
    </row>
    <row r="74703" spans="1:3" x14ac:dyDescent="0.3">
      <c r="A74703">
        <v>12890</v>
      </c>
      <c r="B74703">
        <f t="shared" si="2334"/>
        <v>37.911764705882355</v>
      </c>
      <c r="C74703">
        <f t="shared" si="2335"/>
        <v>1.5787740003111479</v>
      </c>
    </row>
    <row r="74704" spans="1:3" x14ac:dyDescent="0.3">
      <c r="A74704">
        <v>2792</v>
      </c>
      <c r="B74704">
        <f t="shared" si="2334"/>
        <v>8.2117647058823522</v>
      </c>
      <c r="C74704">
        <f t="shared" si="2335"/>
        <v>0.9144364969088683</v>
      </c>
    </row>
    <row r="74705" spans="1:3" x14ac:dyDescent="0.3">
      <c r="A74705" s="39">
        <v>13290000000</v>
      </c>
      <c r="B74705">
        <f t="shared" si="2334"/>
        <v>39088235.294117644</v>
      </c>
      <c r="C74705">
        <f t="shared" si="2335"/>
        <v>7.5920460639004768</v>
      </c>
    </row>
    <row r="74706" spans="1:3" x14ac:dyDescent="0.3">
      <c r="A74706">
        <v>146</v>
      </c>
      <c r="B74706">
        <f t="shared" si="2334"/>
        <v>0.42941176470588233</v>
      </c>
      <c r="C74706">
        <f t="shared" si="2335"/>
        <v>-0.36712606125781805</v>
      </c>
    </row>
    <row r="74707" spans="1:3" x14ac:dyDescent="0.3">
      <c r="A74707">
        <v>5511</v>
      </c>
      <c r="B74707">
        <f t="shared" si="2334"/>
        <v>16.208823529411763</v>
      </c>
      <c r="C74707">
        <f t="shared" si="2335"/>
        <v>1.2097514939832157</v>
      </c>
    </row>
    <row r="74708" spans="1:3" x14ac:dyDescent="0.3">
      <c r="A74708">
        <v>106</v>
      </c>
      <c r="B74708">
        <f t="shared" si="2334"/>
        <v>0.31176470588235294</v>
      </c>
      <c r="C74708">
        <f t="shared" si="2335"/>
        <v>-0.50617305177748484</v>
      </c>
    </row>
    <row r="74709" spans="1:3" x14ac:dyDescent="0.3">
      <c r="A74709">
        <v>708858</v>
      </c>
      <c r="B74709">
        <f t="shared" si="2334"/>
        <v>2084.8764705882354</v>
      </c>
      <c r="C74709">
        <f t="shared" si="2335"/>
        <v>3.319080328023837</v>
      </c>
    </row>
    <row r="74710" spans="1:3" x14ac:dyDescent="0.3">
      <c r="A74710">
        <v>54168</v>
      </c>
      <c r="B74710">
        <f t="shared" si="2334"/>
        <v>159.31764705882352</v>
      </c>
      <c r="C74710">
        <f t="shared" si="2335"/>
        <v>2.2022638837471131</v>
      </c>
    </row>
    <row r="74711" spans="1:3" x14ac:dyDescent="0.3">
      <c r="A74711">
        <v>14</v>
      </c>
      <c r="B74711">
        <f t="shared" si="2334"/>
        <v>4.1176470588235294E-2</v>
      </c>
      <c r="C74711">
        <f t="shared" si="2335"/>
        <v>-1.3853508813640172</v>
      </c>
    </row>
    <row r="74712" spans="1:3" x14ac:dyDescent="0.3">
      <c r="A74712">
        <v>521</v>
      </c>
      <c r="B74712">
        <f t="shared" si="2334"/>
        <v>1.5323529411764707</v>
      </c>
      <c r="C74712">
        <f t="shared" si="2335"/>
        <v>0.18535880625726939</v>
      </c>
    </row>
    <row r="74713" spans="1:3" x14ac:dyDescent="0.3">
      <c r="A74713">
        <v>13702</v>
      </c>
      <c r="B74713">
        <f t="shared" si="2334"/>
        <v>40.299999999999997</v>
      </c>
      <c r="C74713">
        <f t="shared" si="2335"/>
        <v>1.6053050461411094</v>
      </c>
    </row>
    <row r="74714" spans="1:3" x14ac:dyDescent="0.3">
      <c r="A74714">
        <v>305</v>
      </c>
      <c r="B74714">
        <f t="shared" si="2334"/>
        <v>0.8970588235294118</v>
      </c>
      <c r="C74714">
        <f t="shared" si="2335"/>
        <v>-4.7179077695469272E-2</v>
      </c>
    </row>
    <row r="74715" spans="1:3" x14ac:dyDescent="0.3">
      <c r="A74715">
        <v>42</v>
      </c>
      <c r="B74715">
        <f t="shared" si="2334"/>
        <v>0.12352941176470589</v>
      </c>
      <c r="C74715">
        <f t="shared" si="2335"/>
        <v>-0.90822962664435469</v>
      </c>
    </row>
    <row r="74716" spans="1:3" x14ac:dyDescent="0.3">
      <c r="A74716">
        <v>7948</v>
      </c>
      <c r="B74716">
        <f t="shared" si="2334"/>
        <v>23.376470588235293</v>
      </c>
      <c r="C74716">
        <f t="shared" si="2335"/>
        <v>1.3687789413955225</v>
      </c>
    </row>
    <row r="74717" spans="1:3" x14ac:dyDescent="0.3">
      <c r="A74717">
        <v>372842</v>
      </c>
      <c r="B74717">
        <f t="shared" si="2334"/>
        <v>1096.5941176470587</v>
      </c>
      <c r="C74717">
        <f t="shared" si="2335"/>
        <v>3.0400459119101515</v>
      </c>
    </row>
    <row r="74718" spans="1:3" x14ac:dyDescent="0.3">
      <c r="A74718">
        <v>15413</v>
      </c>
      <c r="B74718">
        <f t="shared" si="2334"/>
        <v>45.332352941176474</v>
      </c>
      <c r="C74718">
        <f t="shared" si="2335"/>
        <v>1.6564082613672926</v>
      </c>
    </row>
    <row r="74719" spans="1:3" x14ac:dyDescent="0.3">
      <c r="A74719">
        <v>313</v>
      </c>
      <c r="B74719">
        <f t="shared" si="2334"/>
        <v>0.9205882352941176</v>
      </c>
      <c r="C74719">
        <f t="shared" si="2335"/>
        <v>-3.5934579495806661E-2</v>
      </c>
    </row>
    <row r="74720" spans="1:3" x14ac:dyDescent="0.3">
      <c r="A74720">
        <v>33209</v>
      </c>
      <c r="B74720">
        <f t="shared" si="2334"/>
        <v>97.673529411764704</v>
      </c>
      <c r="C74720">
        <f t="shared" si="2335"/>
        <v>1.9897768811390677</v>
      </c>
    </row>
    <row r="74721" spans="1:3" x14ac:dyDescent="0.3">
      <c r="A74721">
        <v>15270568</v>
      </c>
      <c r="B74721">
        <f t="shared" si="2334"/>
        <v>44913.435294117648</v>
      </c>
      <c r="C74721">
        <f t="shared" si="2335"/>
        <v>4.6523762742170449</v>
      </c>
    </row>
    <row r="74722" spans="1:3" x14ac:dyDescent="0.3">
      <c r="A74722">
        <v>6</v>
      </c>
      <c r="B74722">
        <f t="shared" si="2334"/>
        <v>1.7647058823529412E-2</v>
      </c>
      <c r="C74722">
        <f t="shared" si="2335"/>
        <v>-1.7533276666586115</v>
      </c>
    </row>
    <row r="74723" spans="1:3" x14ac:dyDescent="0.3">
      <c r="A74723">
        <v>526648</v>
      </c>
      <c r="B74723">
        <f t="shared" si="2334"/>
        <v>1548.964705882353</v>
      </c>
      <c r="C74723">
        <f t="shared" si="2335"/>
        <v>3.1900415222039022</v>
      </c>
    </row>
    <row r="74724" spans="1:3" x14ac:dyDescent="0.3">
      <c r="A74724">
        <v>53</v>
      </c>
      <c r="B74724">
        <f t="shared" si="2334"/>
        <v>0.15588235294117647</v>
      </c>
      <c r="C74724">
        <f t="shared" si="2335"/>
        <v>-0.80720304744146609</v>
      </c>
    </row>
    <row r="74725" spans="1:3" x14ac:dyDescent="0.3">
      <c r="A74725">
        <v>3</v>
      </c>
      <c r="B74725">
        <f t="shared" si="2334"/>
        <v>8.8235294117647058E-3</v>
      </c>
      <c r="C74725">
        <f t="shared" si="2335"/>
        <v>-2.0543576623225928</v>
      </c>
    </row>
    <row r="74726" spans="1:3" x14ac:dyDescent="0.3">
      <c r="A74726">
        <v>184</v>
      </c>
      <c r="B74726">
        <f t="shared" si="2334"/>
        <v>0.54117647058823526</v>
      </c>
      <c r="C74726">
        <f t="shared" si="2335"/>
        <v>-0.2666610940327187</v>
      </c>
    </row>
    <row r="74727" spans="1:3" x14ac:dyDescent="0.3">
      <c r="A74727">
        <v>247</v>
      </c>
      <c r="B74727">
        <f t="shared" si="2334"/>
        <v>0.72647058823529409</v>
      </c>
      <c r="C74727">
        <f t="shared" si="2335"/>
        <v>-0.13878196378258942</v>
      </c>
    </row>
    <row r="74728" spans="1:3" x14ac:dyDescent="0.3">
      <c r="A74728">
        <v>49</v>
      </c>
      <c r="B74728">
        <f t="shared" si="2334"/>
        <v>0.14411764705882352</v>
      </c>
      <c r="C74728">
        <f t="shared" si="2335"/>
        <v>-0.84128283701374151</v>
      </c>
    </row>
    <row r="74729" spans="1:3" x14ac:dyDescent="0.3">
      <c r="A74729" s="39">
        <v>340000000000</v>
      </c>
      <c r="B74729">
        <f t="shared" si="2334"/>
        <v>1000000000</v>
      </c>
      <c r="C74729">
        <f t="shared" si="2335"/>
        <v>9</v>
      </c>
    </row>
    <row r="74730" spans="1:3" x14ac:dyDescent="0.3">
      <c r="A74730">
        <v>1159</v>
      </c>
      <c r="B74730">
        <f t="shared" si="2334"/>
        <v>3.4088235294117646</v>
      </c>
      <c r="C74730">
        <f t="shared" si="2335"/>
        <v>0.53260451892134086</v>
      </c>
    </row>
    <row r="74731" spans="1:3" x14ac:dyDescent="0.3">
      <c r="A74731">
        <v>7</v>
      </c>
      <c r="B74731">
        <f t="shared" si="2334"/>
        <v>2.0588235294117647E-2</v>
      </c>
      <c r="C74731">
        <f t="shared" si="2335"/>
        <v>-1.6863808770279982</v>
      </c>
    </row>
    <row r="74732" spans="1:3" x14ac:dyDescent="0.3">
      <c r="A74732">
        <v>4</v>
      </c>
      <c r="B74732">
        <f t="shared" si="2334"/>
        <v>1.1764705882352941E-2</v>
      </c>
      <c r="C74732">
        <f t="shared" si="2335"/>
        <v>-1.9294189257142926</v>
      </c>
    </row>
    <row r="74733" spans="1:3" x14ac:dyDescent="0.3">
      <c r="A74733">
        <v>496855127</v>
      </c>
      <c r="B74733">
        <f t="shared" si="2334"/>
        <v>1461338.6088235294</v>
      </c>
      <c r="C74733">
        <f t="shared" si="2335"/>
        <v>6.164750858579743</v>
      </c>
    </row>
    <row r="74734" spans="1:3" x14ac:dyDescent="0.3">
      <c r="A74734">
        <v>288</v>
      </c>
      <c r="B74734">
        <f t="shared" si="2334"/>
        <v>0.84705882352941175</v>
      </c>
      <c r="C74734">
        <f t="shared" si="2335"/>
        <v>-7.2086429283024278E-2</v>
      </c>
    </row>
    <row r="74735" spans="1:3" x14ac:dyDescent="0.3">
      <c r="A74735">
        <v>21177851</v>
      </c>
      <c r="B74735">
        <f t="shared" si="2334"/>
        <v>62287.797058823533</v>
      </c>
      <c r="C74735">
        <f t="shared" si="2335"/>
        <v>4.7944029713924419</v>
      </c>
    </row>
    <row r="74736" spans="1:3" x14ac:dyDescent="0.3">
      <c r="A74736">
        <v>5656</v>
      </c>
      <c r="B74736">
        <f t="shared" si="2334"/>
        <v>16.63529411764706</v>
      </c>
      <c r="C74736">
        <f t="shared" si="2335"/>
        <v>1.221030483746588</v>
      </c>
    </row>
    <row r="74737" spans="1:3" x14ac:dyDescent="0.3">
      <c r="A74737">
        <v>7</v>
      </c>
      <c r="B74737">
        <f t="shared" si="2334"/>
        <v>2.0588235294117647E-2</v>
      </c>
      <c r="C74737">
        <f t="shared" si="2335"/>
        <v>-1.6863808770279982</v>
      </c>
    </row>
    <row r="74738" spans="1:3" x14ac:dyDescent="0.3">
      <c r="A74738">
        <v>125</v>
      </c>
      <c r="B74738">
        <f t="shared" si="2334"/>
        <v>0.36764705882352944</v>
      </c>
      <c r="C74738">
        <f t="shared" si="2335"/>
        <v>-0.43456890403419868</v>
      </c>
    </row>
    <row r="74739" spans="1:3" x14ac:dyDescent="0.3">
      <c r="A74739">
        <v>32</v>
      </c>
      <c r="B74739">
        <f t="shared" si="2334"/>
        <v>9.4117647058823528E-2</v>
      </c>
      <c r="C74739">
        <f t="shared" si="2335"/>
        <v>-1.0263289387223491</v>
      </c>
    </row>
    <row r="74740" spans="1:3" x14ac:dyDescent="0.3">
      <c r="A74740">
        <v>485</v>
      </c>
      <c r="B74740">
        <f t="shared" si="2334"/>
        <v>1.4264705882352942</v>
      </c>
      <c r="C74740">
        <f t="shared" si="2335"/>
        <v>0.15426282156000853</v>
      </c>
    </row>
    <row r="74741" spans="1:3" x14ac:dyDescent="0.3">
      <c r="A74741">
        <v>34906</v>
      </c>
      <c r="B74741">
        <f t="shared" si="2334"/>
        <v>102.66470588235295</v>
      </c>
      <c r="C74741">
        <f t="shared" si="2335"/>
        <v>2.0114211673073452</v>
      </c>
    </row>
    <row r="74742" spans="1:3" x14ac:dyDescent="0.3">
      <c r="A74742">
        <v>25</v>
      </c>
      <c r="B74742">
        <f t="shared" si="2334"/>
        <v>7.3529411764705885E-2</v>
      </c>
      <c r="C74742">
        <f t="shared" si="2335"/>
        <v>-1.1335389083702174</v>
      </c>
    </row>
    <row r="74743" spans="1:3" x14ac:dyDescent="0.3">
      <c r="A74743">
        <v>10704673</v>
      </c>
      <c r="B74743">
        <f t="shared" si="2334"/>
        <v>31484.332352941175</v>
      </c>
      <c r="C74743">
        <f t="shared" si="2335"/>
        <v>4.4980944882206497</v>
      </c>
    </row>
    <row r="74744" spans="1:3" x14ac:dyDescent="0.3">
      <c r="A74744">
        <v>23665</v>
      </c>
      <c r="B74744">
        <f t="shared" si="2334"/>
        <v>69.602941176470594</v>
      </c>
      <c r="C74744">
        <f t="shared" si="2335"/>
        <v>1.8426275917617578</v>
      </c>
    </row>
    <row r="74745" spans="1:3" x14ac:dyDescent="0.3">
      <c r="A74745">
        <v>17</v>
      </c>
      <c r="B74745">
        <f t="shared" si="2334"/>
        <v>0.05</v>
      </c>
      <c r="C74745">
        <f t="shared" si="2335"/>
        <v>-1.3010299956639813</v>
      </c>
    </row>
    <row r="74746" spans="1:3" x14ac:dyDescent="0.3">
      <c r="A74746">
        <v>4631</v>
      </c>
      <c r="B74746">
        <f t="shared" si="2334"/>
        <v>13.620588235294118</v>
      </c>
      <c r="C74746">
        <f t="shared" si="2335"/>
        <v>1.1341958639516383</v>
      </c>
    </row>
    <row r="74747" spans="1:3" x14ac:dyDescent="0.3">
      <c r="A74747">
        <v>3866</v>
      </c>
      <c r="B74747">
        <f t="shared" si="2334"/>
        <v>11.370588235294118</v>
      </c>
      <c r="C74747">
        <f t="shared" si="2335"/>
        <v>1.055782932650279</v>
      </c>
    </row>
    <row r="74748" spans="1:3" x14ac:dyDescent="0.3">
      <c r="A74748">
        <v>73</v>
      </c>
      <c r="B74748">
        <f t="shared" si="2334"/>
        <v>0.21470588235294116</v>
      </c>
      <c r="C74748">
        <f t="shared" si="2335"/>
        <v>-0.66815605692179925</v>
      </c>
    </row>
    <row r="74749" spans="1:3" x14ac:dyDescent="0.3">
      <c r="A74749">
        <v>9096</v>
      </c>
      <c r="B74749">
        <f t="shared" si="2334"/>
        <v>26.752941176470589</v>
      </c>
      <c r="C74749">
        <f t="shared" si="2335"/>
        <v>1.4273715346374232</v>
      </c>
    </row>
    <row r="74750" spans="1:3" x14ac:dyDescent="0.3">
      <c r="A74750">
        <v>2982</v>
      </c>
      <c r="B74750">
        <f t="shared" si="2334"/>
        <v>8.7705882352941185</v>
      </c>
      <c r="C74750">
        <f t="shared" si="2335"/>
        <v>0.94302872207472066</v>
      </c>
    </row>
    <row r="74751" spans="1:3" x14ac:dyDescent="0.3">
      <c r="A74751">
        <v>14199</v>
      </c>
      <c r="B74751">
        <f t="shared" si="2334"/>
        <v>41.761764705882356</v>
      </c>
      <c r="C74751">
        <f t="shared" si="2335"/>
        <v>1.6207788421454015</v>
      </c>
    </row>
    <row r="74752" spans="1:3" x14ac:dyDescent="0.3">
      <c r="A74752">
        <v>688</v>
      </c>
      <c r="B74752">
        <f t="shared" si="2334"/>
        <v>2.0235294117647058</v>
      </c>
      <c r="C74752">
        <f t="shared" si="2335"/>
        <v>0.30610952119325618</v>
      </c>
    </row>
    <row r="74753" spans="1:3" x14ac:dyDescent="0.3">
      <c r="A74753">
        <v>78556</v>
      </c>
      <c r="B74753">
        <f t="shared" si="2334"/>
        <v>231.04705882352943</v>
      </c>
      <c r="C74753">
        <f t="shared" si="2335"/>
        <v>2.3637004444200058</v>
      </c>
    </row>
    <row r="74754" spans="1:3" x14ac:dyDescent="0.3">
      <c r="A74754">
        <v>7</v>
      </c>
      <c r="B74754">
        <f t="shared" ref="B74754:B74817" si="2336">A74754/340</f>
        <v>2.0588235294117647E-2</v>
      </c>
      <c r="C74754">
        <f t="shared" ref="C74754:C74817" si="2337">LOG10(B74754)</f>
        <v>-1.6863808770279982</v>
      </c>
    </row>
    <row r="74755" spans="1:3" x14ac:dyDescent="0.3">
      <c r="A74755">
        <v>447869272</v>
      </c>
      <c r="B74755">
        <f t="shared" si="2336"/>
        <v>1317262.5647058825</v>
      </c>
      <c r="C74755">
        <f t="shared" si="2337"/>
        <v>6.1196723497814789</v>
      </c>
    </row>
    <row r="74756" spans="1:3" x14ac:dyDescent="0.3">
      <c r="A74756">
        <v>13</v>
      </c>
      <c r="B74756">
        <f t="shared" si="2336"/>
        <v>3.8235294117647062E-2</v>
      </c>
      <c r="C74756">
        <f t="shared" si="2337"/>
        <v>-1.4175355647354184</v>
      </c>
    </row>
    <row r="74757" spans="1:3" x14ac:dyDescent="0.3">
      <c r="A74757">
        <v>779108</v>
      </c>
      <c r="B74757">
        <f t="shared" si="2336"/>
        <v>2291.4941176470588</v>
      </c>
      <c r="C74757">
        <f t="shared" si="2337"/>
        <v>3.3601187467317102</v>
      </c>
    </row>
    <row r="74758" spans="1:3" x14ac:dyDescent="0.3">
      <c r="A74758">
        <v>2866</v>
      </c>
      <c r="B74758">
        <f t="shared" si="2336"/>
        <v>8.4294117647058826</v>
      </c>
      <c r="C74758">
        <f t="shared" si="2337"/>
        <v>0.92579726901907056</v>
      </c>
    </row>
    <row r="74759" spans="1:3" x14ac:dyDescent="0.3">
      <c r="A74759">
        <v>11</v>
      </c>
      <c r="B74759">
        <f t="shared" si="2336"/>
        <v>3.2352941176470591E-2</v>
      </c>
      <c r="C74759">
        <f t="shared" si="2337"/>
        <v>-1.49008623188403</v>
      </c>
    </row>
    <row r="74760" spans="1:3" x14ac:dyDescent="0.3">
      <c r="A74760">
        <v>1196</v>
      </c>
      <c r="B74760">
        <f t="shared" si="2336"/>
        <v>3.5176470588235293</v>
      </c>
      <c r="C74760">
        <f t="shared" si="2337"/>
        <v>0.54625226261013693</v>
      </c>
    </row>
    <row r="74761" spans="1:3" x14ac:dyDescent="0.3">
      <c r="A74761">
        <v>659</v>
      </c>
      <c r="B74761">
        <f t="shared" si="2336"/>
        <v>1.9382352941176471</v>
      </c>
      <c r="C74761">
        <f t="shared" si="2337"/>
        <v>0.28740649755175474</v>
      </c>
    </row>
    <row r="74762" spans="1:3" x14ac:dyDescent="0.3">
      <c r="A74762">
        <v>268945</v>
      </c>
      <c r="B74762">
        <f t="shared" si="2336"/>
        <v>791.01470588235293</v>
      </c>
      <c r="C74762">
        <f t="shared" si="2337"/>
        <v>2.8981845576116956</v>
      </c>
    </row>
    <row r="74763" spans="1:3" x14ac:dyDescent="0.3">
      <c r="A74763">
        <v>9</v>
      </c>
      <c r="B74763">
        <f t="shared" si="2336"/>
        <v>2.6470588235294117E-2</v>
      </c>
      <c r="C74763">
        <f t="shared" si="2337"/>
        <v>-1.5772364076029302</v>
      </c>
    </row>
    <row r="74764" spans="1:3" x14ac:dyDescent="0.3">
      <c r="A74764">
        <v>172</v>
      </c>
      <c r="B74764">
        <f t="shared" si="2336"/>
        <v>0.50588235294117645</v>
      </c>
      <c r="C74764">
        <f t="shared" si="2337"/>
        <v>-0.29595047013470621</v>
      </c>
    </row>
    <row r="74765" spans="1:3" x14ac:dyDescent="0.3">
      <c r="A74765">
        <v>958135</v>
      </c>
      <c r="B74765">
        <f t="shared" si="2336"/>
        <v>2818.044117647059</v>
      </c>
      <c r="C74765">
        <f t="shared" si="2337"/>
        <v>3.4499477878864293</v>
      </c>
    </row>
    <row r="74766" spans="1:3" x14ac:dyDescent="0.3">
      <c r="A74766">
        <v>3123</v>
      </c>
      <c r="B74766">
        <f t="shared" si="2336"/>
        <v>9.1852941176470591</v>
      </c>
      <c r="C74766">
        <f t="shared" si="2337"/>
        <v>0.96309306718794352</v>
      </c>
    </row>
    <row r="74767" spans="1:3" x14ac:dyDescent="0.3">
      <c r="A74767">
        <v>188806</v>
      </c>
      <c r="B74767">
        <f t="shared" si="2336"/>
        <v>555.3117647058823</v>
      </c>
      <c r="C74767">
        <f t="shared" si="2337"/>
        <v>2.7445368744319087</v>
      </c>
    </row>
    <row r="74768" spans="1:3" x14ac:dyDescent="0.3">
      <c r="A74768">
        <v>794</v>
      </c>
      <c r="B74768">
        <f t="shared" si="2336"/>
        <v>2.335294117647059</v>
      </c>
      <c r="C74768">
        <f t="shared" si="2337"/>
        <v>0.36834158538484119</v>
      </c>
    </row>
    <row r="74769" spans="1:3" x14ac:dyDescent="0.3">
      <c r="A74769">
        <v>10364</v>
      </c>
      <c r="B74769">
        <f t="shared" si="2336"/>
        <v>30.482352941176469</v>
      </c>
      <c r="C74769">
        <f t="shared" si="2337"/>
        <v>1.484048487271532</v>
      </c>
    </row>
    <row r="74770" spans="1:3" x14ac:dyDescent="0.3">
      <c r="A74770">
        <v>1982</v>
      </c>
      <c r="B74770">
        <f t="shared" si="2336"/>
        <v>5.8294117647058821</v>
      </c>
      <c r="C74770">
        <f t="shared" si="2337"/>
        <v>0.76562473310700141</v>
      </c>
    </row>
    <row r="74771" spans="1:3" x14ac:dyDescent="0.3">
      <c r="A74771">
        <v>158</v>
      </c>
      <c r="B74771">
        <f t="shared" si="2336"/>
        <v>0.46470588235294119</v>
      </c>
      <c r="C74771">
        <f t="shared" si="2337"/>
        <v>-0.3328218300878325</v>
      </c>
    </row>
    <row r="74772" spans="1:3" x14ac:dyDescent="0.3">
      <c r="A74772">
        <v>6</v>
      </c>
      <c r="B74772">
        <f t="shared" si="2336"/>
        <v>1.7647058823529412E-2</v>
      </c>
      <c r="C74772">
        <f t="shared" si="2337"/>
        <v>-1.7533276666586115</v>
      </c>
    </row>
    <row r="74773" spans="1:3" x14ac:dyDescent="0.3">
      <c r="A74773">
        <v>11425</v>
      </c>
      <c r="B74773">
        <f t="shared" si="2336"/>
        <v>33.602941176470587</v>
      </c>
      <c r="C74773">
        <f t="shared" si="2337"/>
        <v>1.5263772916996328</v>
      </c>
    </row>
    <row r="74774" spans="1:3" x14ac:dyDescent="0.3">
      <c r="A74774">
        <v>3617</v>
      </c>
      <c r="B74774">
        <f t="shared" si="2336"/>
        <v>10.638235294117647</v>
      </c>
      <c r="C74774">
        <f t="shared" si="2337"/>
        <v>1.0268695917193646</v>
      </c>
    </row>
    <row r="74775" spans="1:3" x14ac:dyDescent="0.3">
      <c r="A74775">
        <v>5792</v>
      </c>
      <c r="B74775">
        <f t="shared" si="2336"/>
        <v>17.035294117647059</v>
      </c>
      <c r="C74775">
        <f t="shared" si="2337"/>
        <v>1.2313496361468355</v>
      </c>
    </row>
    <row r="74776" spans="1:3" x14ac:dyDescent="0.3">
      <c r="A74776">
        <v>10056</v>
      </c>
      <c r="B74776">
        <f t="shared" si="2336"/>
        <v>29.576470588235296</v>
      </c>
      <c r="C74776">
        <f t="shared" si="2337"/>
        <v>1.4709463476356461</v>
      </c>
    </row>
    <row r="74777" spans="1:3" x14ac:dyDescent="0.3">
      <c r="A74777">
        <v>200111967</v>
      </c>
      <c r="B74777">
        <f t="shared" si="2336"/>
        <v>588564.60882352944</v>
      </c>
      <c r="C74777">
        <f t="shared" si="2337"/>
        <v>5.7697941438411409</v>
      </c>
    </row>
    <row r="74778" spans="1:3" x14ac:dyDescent="0.3">
      <c r="A74778">
        <v>78</v>
      </c>
      <c r="B74778">
        <f t="shared" si="2336"/>
        <v>0.22941176470588234</v>
      </c>
      <c r="C74778">
        <f t="shared" si="2337"/>
        <v>-0.63938431435177479</v>
      </c>
    </row>
    <row r="74779" spans="1:3" x14ac:dyDescent="0.3">
      <c r="A74779">
        <v>1816</v>
      </c>
      <c r="B74779">
        <f t="shared" si="2336"/>
        <v>5.341176470588235</v>
      </c>
      <c r="C74779">
        <f t="shared" si="2337"/>
        <v>0.72763692714281114</v>
      </c>
    </row>
    <row r="74780" spans="1:3" x14ac:dyDescent="0.3">
      <c r="A74780">
        <v>185</v>
      </c>
      <c r="B74780">
        <f t="shared" si="2336"/>
        <v>0.54411764705882348</v>
      </c>
      <c r="C74780">
        <f t="shared" si="2337"/>
        <v>-0.26430718863924135</v>
      </c>
    </row>
    <row r="74781" spans="1:3" x14ac:dyDescent="0.3">
      <c r="A74781">
        <v>3131</v>
      </c>
      <c r="B74781">
        <f t="shared" si="2336"/>
        <v>9.2088235294117649</v>
      </c>
      <c r="C74781">
        <f t="shared" si="2337"/>
        <v>0.96420415057466013</v>
      </c>
    </row>
    <row r="74782" spans="1:3" x14ac:dyDescent="0.3">
      <c r="A74782">
        <v>765</v>
      </c>
      <c r="B74782">
        <f t="shared" si="2336"/>
        <v>2.25</v>
      </c>
      <c r="C74782">
        <f t="shared" si="2337"/>
        <v>0.35218251811136247</v>
      </c>
    </row>
    <row r="74783" spans="1:3" x14ac:dyDescent="0.3">
      <c r="A74783">
        <v>525</v>
      </c>
      <c r="B74783">
        <f t="shared" si="2336"/>
        <v>1.5441176470588236</v>
      </c>
      <c r="C74783">
        <f t="shared" si="2337"/>
        <v>0.18868038636370177</v>
      </c>
    </row>
    <row r="74784" spans="1:3" x14ac:dyDescent="0.3">
      <c r="A74784">
        <v>12</v>
      </c>
      <c r="B74784">
        <f t="shared" si="2336"/>
        <v>3.5294117647058823E-2</v>
      </c>
      <c r="C74784">
        <f t="shared" si="2337"/>
        <v>-1.4522976709946303</v>
      </c>
    </row>
    <row r="74785" spans="1:3" x14ac:dyDescent="0.3">
      <c r="A74785" s="39">
        <v>1011000000</v>
      </c>
      <c r="B74785">
        <f t="shared" si="2336"/>
        <v>2973529.411764706</v>
      </c>
      <c r="C74785">
        <f t="shared" si="2337"/>
        <v>6.4732722385487458</v>
      </c>
    </row>
    <row r="74786" spans="1:3" x14ac:dyDescent="0.3">
      <c r="A74786">
        <v>128</v>
      </c>
      <c r="B74786">
        <f t="shared" si="2336"/>
        <v>0.37647058823529411</v>
      </c>
      <c r="C74786">
        <f t="shared" si="2337"/>
        <v>-0.42426894739438675</v>
      </c>
    </row>
    <row r="74787" spans="1:3" x14ac:dyDescent="0.3">
      <c r="A74787">
        <v>5626</v>
      </c>
      <c r="B74787">
        <f t="shared" si="2336"/>
        <v>16.547058823529412</v>
      </c>
      <c r="C74787">
        <f t="shared" si="2337"/>
        <v>1.218720810786927</v>
      </c>
    </row>
    <row r="74788" spans="1:3" x14ac:dyDescent="0.3">
      <c r="A74788">
        <v>5198389</v>
      </c>
      <c r="B74788">
        <f t="shared" si="2336"/>
        <v>15289.379411764707</v>
      </c>
      <c r="C74788">
        <f t="shared" si="2337"/>
        <v>4.1843898579750505</v>
      </c>
    </row>
    <row r="74789" spans="1:3" x14ac:dyDescent="0.3">
      <c r="A74789">
        <v>22</v>
      </c>
      <c r="B74789">
        <f t="shared" si="2336"/>
        <v>6.4705882352941183E-2</v>
      </c>
      <c r="C74789">
        <f t="shared" si="2337"/>
        <v>-1.1890562362200487</v>
      </c>
    </row>
    <row r="74790" spans="1:3" x14ac:dyDescent="0.3">
      <c r="A74790">
        <v>46271826</v>
      </c>
      <c r="B74790">
        <f t="shared" si="2336"/>
        <v>136093.60588235295</v>
      </c>
      <c r="C74790">
        <f t="shared" si="2337"/>
        <v>5.1338377211236557</v>
      </c>
    </row>
    <row r="74791" spans="1:3" x14ac:dyDescent="0.3">
      <c r="A74791">
        <v>13</v>
      </c>
      <c r="B74791">
        <f t="shared" si="2336"/>
        <v>3.8235294117647062E-2</v>
      </c>
      <c r="C74791">
        <f t="shared" si="2337"/>
        <v>-1.4175355647354184</v>
      </c>
    </row>
    <row r="74792" spans="1:3" x14ac:dyDescent="0.3">
      <c r="A74792">
        <v>2219851</v>
      </c>
      <c r="B74792">
        <f t="shared" si="2336"/>
        <v>6528.9735294117645</v>
      </c>
      <c r="C74792">
        <f t="shared" si="2337"/>
        <v>3.8148449078365498</v>
      </c>
    </row>
    <row r="74793" spans="1:3" x14ac:dyDescent="0.3">
      <c r="A74793">
        <v>8259</v>
      </c>
      <c r="B74793">
        <f t="shared" si="2336"/>
        <v>24.291176470588237</v>
      </c>
      <c r="C74793">
        <f t="shared" si="2337"/>
        <v>1.3854485490707376</v>
      </c>
    </row>
    <row r="74794" spans="1:3" x14ac:dyDescent="0.3">
      <c r="A74794">
        <v>10</v>
      </c>
      <c r="B74794">
        <f t="shared" si="2336"/>
        <v>2.9411764705882353E-2</v>
      </c>
      <c r="C74794">
        <f t="shared" si="2337"/>
        <v>-1.5314789170422551</v>
      </c>
    </row>
    <row r="74795" spans="1:3" x14ac:dyDescent="0.3">
      <c r="A74795">
        <v>53333488</v>
      </c>
      <c r="B74795">
        <f t="shared" si="2336"/>
        <v>156863.20000000001</v>
      </c>
      <c r="C74795">
        <f t="shared" si="2337"/>
        <v>5.1955210703461789</v>
      </c>
    </row>
    <row r="74796" spans="1:3" x14ac:dyDescent="0.3">
      <c r="A74796">
        <v>112</v>
      </c>
      <c r="B74796">
        <f t="shared" si="2336"/>
        <v>0.32941176470588235</v>
      </c>
      <c r="C74796">
        <f t="shared" si="2337"/>
        <v>-0.48226089437207353</v>
      </c>
    </row>
    <row r="74797" spans="1:3" x14ac:dyDescent="0.3">
      <c r="A74797">
        <v>1968943</v>
      </c>
      <c r="B74797">
        <f t="shared" si="2336"/>
        <v>5791.0088235294115</v>
      </c>
      <c r="C74797">
        <f t="shared" si="2337"/>
        <v>3.7627542266510763</v>
      </c>
    </row>
    <row r="74798" spans="1:3" x14ac:dyDescent="0.3">
      <c r="A74798">
        <v>15660</v>
      </c>
      <c r="B74798">
        <f t="shared" si="2336"/>
        <v>46.058823529411768</v>
      </c>
      <c r="C74798">
        <f t="shared" si="2337"/>
        <v>1.6633128406796696</v>
      </c>
    </row>
    <row r="74799" spans="1:3" x14ac:dyDescent="0.3">
      <c r="A74799">
        <v>2782</v>
      </c>
      <c r="B74799">
        <f t="shared" si="2336"/>
        <v>8.1823529411764699</v>
      </c>
      <c r="C74799">
        <f t="shared" si="2337"/>
        <v>0.91287820861377245</v>
      </c>
    </row>
    <row r="74800" spans="1:3" x14ac:dyDescent="0.3">
      <c r="A74800">
        <v>64</v>
      </c>
      <c r="B74800">
        <f t="shared" si="2336"/>
        <v>0.18823529411764706</v>
      </c>
      <c r="C74800">
        <f t="shared" si="2337"/>
        <v>-0.72529894305836795</v>
      </c>
    </row>
    <row r="74801" spans="1:3" x14ac:dyDescent="0.3">
      <c r="A74801">
        <v>896498</v>
      </c>
      <c r="B74801">
        <f t="shared" si="2336"/>
        <v>2636.758823529412</v>
      </c>
      <c r="C74801">
        <f t="shared" si="2337"/>
        <v>3.4210704079882022</v>
      </c>
    </row>
    <row r="74802" spans="1:3" x14ac:dyDescent="0.3">
      <c r="A74802">
        <v>224</v>
      </c>
      <c r="B74802">
        <f t="shared" si="2336"/>
        <v>0.6588235294117647</v>
      </c>
      <c r="C74802">
        <f t="shared" si="2337"/>
        <v>-0.18123089870809234</v>
      </c>
    </row>
    <row r="74803" spans="1:3" x14ac:dyDescent="0.3">
      <c r="A74803">
        <v>64</v>
      </c>
      <c r="B74803">
        <f t="shared" si="2336"/>
        <v>0.18823529411764706</v>
      </c>
      <c r="C74803">
        <f t="shared" si="2337"/>
        <v>-0.72529894305836795</v>
      </c>
    </row>
    <row r="74804" spans="1:3" x14ac:dyDescent="0.3">
      <c r="A74804">
        <v>297</v>
      </c>
      <c r="B74804">
        <f t="shared" si="2336"/>
        <v>0.87352941176470589</v>
      </c>
      <c r="C74804">
        <f t="shared" si="2337"/>
        <v>-5.8722467725042769E-2</v>
      </c>
    </row>
    <row r="74805" spans="1:3" x14ac:dyDescent="0.3">
      <c r="A74805">
        <v>6</v>
      </c>
      <c r="B74805">
        <f t="shared" si="2336"/>
        <v>1.7647058823529412E-2</v>
      </c>
      <c r="C74805">
        <f t="shared" si="2337"/>
        <v>-1.7533276666586115</v>
      </c>
    </row>
    <row r="74806" spans="1:3" x14ac:dyDescent="0.3">
      <c r="A74806">
        <v>856</v>
      </c>
      <c r="B74806">
        <f t="shared" si="2336"/>
        <v>2.5176470588235293</v>
      </c>
      <c r="C74806">
        <f t="shared" si="2337"/>
        <v>0.40099484763489807</v>
      </c>
    </row>
    <row r="74807" spans="1:3" x14ac:dyDescent="0.3">
      <c r="A74807">
        <v>145</v>
      </c>
      <c r="B74807">
        <f t="shared" si="2336"/>
        <v>0.4264705882352941</v>
      </c>
      <c r="C74807">
        <f t="shared" si="2337"/>
        <v>-0.37011091480728026</v>
      </c>
    </row>
    <row r="74808" spans="1:3" x14ac:dyDescent="0.3">
      <c r="A74808">
        <v>196</v>
      </c>
      <c r="B74808">
        <f t="shared" si="2336"/>
        <v>0.57647058823529407</v>
      </c>
      <c r="C74808">
        <f t="shared" si="2337"/>
        <v>-0.23922284568577912</v>
      </c>
    </row>
    <row r="74809" spans="1:3" x14ac:dyDescent="0.3">
      <c r="A74809">
        <v>166416</v>
      </c>
      <c r="B74809">
        <f t="shared" si="2336"/>
        <v>489.45882352941175</v>
      </c>
      <c r="C74809">
        <f t="shared" si="2337"/>
        <v>2.689716161989729</v>
      </c>
    </row>
    <row r="74810" spans="1:3" x14ac:dyDescent="0.3">
      <c r="A74810">
        <v>1367</v>
      </c>
      <c r="B74810">
        <f t="shared" si="2336"/>
        <v>4.0205882352941176</v>
      </c>
      <c r="C74810">
        <f t="shared" si="2337"/>
        <v>0.6042895975255671</v>
      </c>
    </row>
    <row r="74811" spans="1:3" x14ac:dyDescent="0.3">
      <c r="A74811">
        <v>12</v>
      </c>
      <c r="B74811">
        <f t="shared" si="2336"/>
        <v>3.5294117647058823E-2</v>
      </c>
      <c r="C74811">
        <f t="shared" si="2337"/>
        <v>-1.4522976709946303</v>
      </c>
    </row>
    <row r="74812" spans="1:3" x14ac:dyDescent="0.3">
      <c r="A74812">
        <v>12884</v>
      </c>
      <c r="B74812">
        <f t="shared" si="2336"/>
        <v>37.89411764705882</v>
      </c>
      <c r="C74812">
        <f t="shared" si="2337"/>
        <v>1.5785717991053987</v>
      </c>
    </row>
    <row r="74813" spans="1:3" x14ac:dyDescent="0.3">
      <c r="A74813">
        <v>86719</v>
      </c>
      <c r="B74813">
        <f t="shared" si="2336"/>
        <v>255.05588235294118</v>
      </c>
      <c r="C74813">
        <f t="shared" si="2337"/>
        <v>2.4066353441148571</v>
      </c>
    </row>
    <row r="74814" spans="1:3" x14ac:dyDescent="0.3">
      <c r="A74814">
        <v>2623556</v>
      </c>
      <c r="B74814">
        <f t="shared" si="2336"/>
        <v>7716.3411764705879</v>
      </c>
      <c r="C74814">
        <f t="shared" si="2337"/>
        <v>3.8874114216393956</v>
      </c>
    </row>
    <row r="74815" spans="1:3" x14ac:dyDescent="0.3">
      <c r="A74815">
        <v>3807069</v>
      </c>
      <c r="B74815">
        <f t="shared" si="2336"/>
        <v>11197.261764705883</v>
      </c>
      <c r="C74815">
        <f t="shared" si="2337"/>
        <v>4.0491118310743692</v>
      </c>
    </row>
    <row r="74816" spans="1:3" x14ac:dyDescent="0.3">
      <c r="A74816">
        <v>471</v>
      </c>
      <c r="B74816">
        <f t="shared" si="2336"/>
        <v>1.3852941176470588</v>
      </c>
      <c r="C74816">
        <f t="shared" si="2337"/>
        <v>0.14154199008664103</v>
      </c>
    </row>
    <row r="74817" spans="1:3" x14ac:dyDescent="0.3">
      <c r="A74817">
        <v>723</v>
      </c>
      <c r="B74817">
        <f t="shared" si="2336"/>
        <v>2.1264705882352941</v>
      </c>
      <c r="C74817">
        <f t="shared" si="2337"/>
        <v>0.3276593802522757</v>
      </c>
    </row>
    <row r="74818" spans="1:3" x14ac:dyDescent="0.3">
      <c r="A74818">
        <v>2381463</v>
      </c>
      <c r="B74818">
        <f t="shared" ref="B74818:B74881" si="2338">A74818/340</f>
        <v>7004.302941176471</v>
      </c>
      <c r="C74818">
        <f t="shared" ref="C74818:C74881" si="2339">LOG10(B74818)</f>
        <v>3.8453649213685881</v>
      </c>
    </row>
    <row r="74819" spans="1:3" x14ac:dyDescent="0.3">
      <c r="A74819">
        <v>332298</v>
      </c>
      <c r="B74819">
        <f t="shared" si="2338"/>
        <v>977.34705882352944</v>
      </c>
      <c r="C74819">
        <f t="shared" si="2339"/>
        <v>2.9900488103587017</v>
      </c>
    </row>
    <row r="74820" spans="1:3" x14ac:dyDescent="0.3">
      <c r="A74820">
        <v>365</v>
      </c>
      <c r="B74820">
        <f t="shared" si="2338"/>
        <v>1.0735294117647058</v>
      </c>
      <c r="C74820">
        <f t="shared" si="2339"/>
        <v>3.0813947414219566E-2</v>
      </c>
    </row>
    <row r="74821" spans="1:3" x14ac:dyDescent="0.3">
      <c r="A74821">
        <v>102</v>
      </c>
      <c r="B74821">
        <f t="shared" si="2338"/>
        <v>0.3</v>
      </c>
      <c r="C74821">
        <f t="shared" si="2339"/>
        <v>-0.52287874528033762</v>
      </c>
    </row>
    <row r="74822" spans="1:3" x14ac:dyDescent="0.3">
      <c r="A74822">
        <v>209</v>
      </c>
      <c r="B74822">
        <f t="shared" si="2338"/>
        <v>0.61470588235294121</v>
      </c>
      <c r="C74822">
        <f t="shared" si="2339"/>
        <v>-0.21133263093120108</v>
      </c>
    </row>
    <row r="74823" spans="1:3" x14ac:dyDescent="0.3">
      <c r="A74823">
        <v>3</v>
      </c>
      <c r="B74823">
        <f t="shared" si="2338"/>
        <v>8.8235294117647058E-3</v>
      </c>
      <c r="C74823">
        <f t="shared" si="2339"/>
        <v>-2.0543576623225928</v>
      </c>
    </row>
    <row r="74824" spans="1:3" x14ac:dyDescent="0.3">
      <c r="A74824">
        <v>11430</v>
      </c>
      <c r="B74824">
        <f t="shared" si="2338"/>
        <v>33.617647058823529</v>
      </c>
      <c r="C74824">
        <f t="shared" si="2339"/>
        <v>1.5265673133530266</v>
      </c>
    </row>
    <row r="74825" spans="1:3" x14ac:dyDescent="0.3">
      <c r="A74825">
        <v>30</v>
      </c>
      <c r="B74825">
        <f t="shared" si="2338"/>
        <v>8.8235294117647065E-2</v>
      </c>
      <c r="C74825">
        <f t="shared" si="2339"/>
        <v>-1.0543576623225928</v>
      </c>
    </row>
    <row r="74826" spans="1:3" x14ac:dyDescent="0.3">
      <c r="A74826">
        <v>755</v>
      </c>
      <c r="B74826">
        <f t="shared" si="2338"/>
        <v>2.2205882352941178</v>
      </c>
      <c r="C74826">
        <f t="shared" si="2339"/>
        <v>0.34646803458693315</v>
      </c>
    </row>
    <row r="74827" spans="1:3" x14ac:dyDescent="0.3">
      <c r="A74827">
        <v>3911</v>
      </c>
      <c r="B74827">
        <f t="shared" si="2338"/>
        <v>11.502941176470589</v>
      </c>
      <c r="C74827">
        <f t="shared" si="2339"/>
        <v>1.0608088989098756</v>
      </c>
    </row>
    <row r="74828" spans="1:3" x14ac:dyDescent="0.3">
      <c r="A74828">
        <v>2</v>
      </c>
      <c r="B74828">
        <f t="shared" si="2338"/>
        <v>5.8823529411764705E-3</v>
      </c>
      <c r="C74828">
        <f t="shared" si="2339"/>
        <v>-2.2304489213782741</v>
      </c>
    </row>
    <row r="74829" spans="1:3" x14ac:dyDescent="0.3">
      <c r="A74829" s="39">
        <v>51660000000</v>
      </c>
      <c r="B74829">
        <f t="shared" si="2338"/>
        <v>151941176.47058824</v>
      </c>
      <c r="C74829">
        <f t="shared" si="2339"/>
        <v>8.1816754847950435</v>
      </c>
    </row>
    <row r="74830" spans="1:3" x14ac:dyDescent="0.3">
      <c r="A74830">
        <v>2382608</v>
      </c>
      <c r="B74830">
        <f t="shared" si="2338"/>
        <v>7007.6705882352944</v>
      </c>
      <c r="C74830">
        <f t="shared" si="2339"/>
        <v>3.845573678623194</v>
      </c>
    </row>
    <row r="74831" spans="1:3" x14ac:dyDescent="0.3">
      <c r="A74831">
        <v>516</v>
      </c>
      <c r="B74831">
        <f t="shared" si="2338"/>
        <v>1.5176470588235293</v>
      </c>
      <c r="C74831">
        <f t="shared" si="2339"/>
        <v>0.18117078458495622</v>
      </c>
    </row>
    <row r="74832" spans="1:3" x14ac:dyDescent="0.3">
      <c r="A74832">
        <v>443</v>
      </c>
      <c r="B74832">
        <f t="shared" si="2338"/>
        <v>1.3029411764705883</v>
      </c>
      <c r="C74832">
        <f t="shared" si="2339"/>
        <v>0.11492480918081445</v>
      </c>
    </row>
    <row r="74833" spans="1:3" x14ac:dyDescent="0.3">
      <c r="A74833">
        <v>96</v>
      </c>
      <c r="B74833">
        <f t="shared" si="2338"/>
        <v>0.28235294117647058</v>
      </c>
      <c r="C74833">
        <f t="shared" si="2339"/>
        <v>-0.54920768400268671</v>
      </c>
    </row>
    <row r="74834" spans="1:3" x14ac:dyDescent="0.3">
      <c r="A74834">
        <v>145</v>
      </c>
      <c r="B74834">
        <f t="shared" si="2338"/>
        <v>0.4264705882352941</v>
      </c>
      <c r="C74834">
        <f t="shared" si="2339"/>
        <v>-0.37011091480728026</v>
      </c>
    </row>
    <row r="74835" spans="1:3" x14ac:dyDescent="0.3">
      <c r="A74835">
        <v>94</v>
      </c>
      <c r="B74835">
        <f t="shared" si="2338"/>
        <v>0.27647058823529413</v>
      </c>
      <c r="C74835">
        <f t="shared" si="2339"/>
        <v>-0.55835106344255647</v>
      </c>
    </row>
    <row r="74836" spans="1:3" x14ac:dyDescent="0.3">
      <c r="A74836">
        <v>4972</v>
      </c>
      <c r="B74836">
        <f t="shared" si="2338"/>
        <v>14.623529411764705</v>
      </c>
      <c r="C74836">
        <f t="shared" si="2339"/>
        <v>1.165052202927352</v>
      </c>
    </row>
    <row r="74837" spans="1:3" x14ac:dyDescent="0.3">
      <c r="A74837">
        <v>97577</v>
      </c>
      <c r="B74837">
        <f t="shared" si="2338"/>
        <v>286.99117647058824</v>
      </c>
      <c r="C74837">
        <f t="shared" si="2339"/>
        <v>2.4578685445770541</v>
      </c>
    </row>
    <row r="74838" spans="1:3" x14ac:dyDescent="0.3">
      <c r="A74838">
        <v>37</v>
      </c>
      <c r="B74838">
        <f t="shared" si="2338"/>
        <v>0.10882352941176471</v>
      </c>
      <c r="C74838">
        <f t="shared" si="2339"/>
        <v>-0.96327719297526015</v>
      </c>
    </row>
    <row r="74839" spans="1:3" x14ac:dyDescent="0.3">
      <c r="A74839">
        <v>34343</v>
      </c>
      <c r="B74839">
        <f t="shared" si="2338"/>
        <v>101.00882352941177</v>
      </c>
      <c r="C74839">
        <f t="shared" si="2339"/>
        <v>2.004359312819858</v>
      </c>
    </row>
    <row r="74840" spans="1:3" x14ac:dyDescent="0.3">
      <c r="A74840">
        <v>46</v>
      </c>
      <c r="B74840">
        <f t="shared" si="2338"/>
        <v>0.13529411764705881</v>
      </c>
      <c r="C74840">
        <f t="shared" si="2339"/>
        <v>-0.86872108536068104</v>
      </c>
    </row>
    <row r="74841" spans="1:3" x14ac:dyDescent="0.3">
      <c r="A74841">
        <v>15114</v>
      </c>
      <c r="B74841">
        <f t="shared" si="2338"/>
        <v>44.452941176470588</v>
      </c>
      <c r="C74841">
        <f t="shared" si="2339"/>
        <v>1.6479005008395016</v>
      </c>
    </row>
    <row r="74842" spans="1:3" x14ac:dyDescent="0.3">
      <c r="A74842">
        <v>1029</v>
      </c>
      <c r="B74842">
        <f t="shared" si="2338"/>
        <v>3.026470588235294</v>
      </c>
      <c r="C74842">
        <f t="shared" si="2339"/>
        <v>0.48093645772017779</v>
      </c>
    </row>
    <row r="74843" spans="1:3" x14ac:dyDescent="0.3">
      <c r="A74843">
        <v>21563</v>
      </c>
      <c r="B74843">
        <f t="shared" si="2338"/>
        <v>63.420588235294119</v>
      </c>
      <c r="C74843">
        <f t="shared" si="2339"/>
        <v>1.8022302658550173</v>
      </c>
    </row>
    <row r="74844" spans="1:3" x14ac:dyDescent="0.3">
      <c r="A74844">
        <v>123</v>
      </c>
      <c r="B74844">
        <f t="shared" si="2338"/>
        <v>0.36176470588235293</v>
      </c>
      <c r="C74844">
        <f t="shared" si="2339"/>
        <v>-0.44157380560285719</v>
      </c>
    </row>
    <row r="74845" spans="1:3" x14ac:dyDescent="0.3">
      <c r="A74845">
        <v>16</v>
      </c>
      <c r="B74845">
        <f t="shared" si="2338"/>
        <v>4.7058823529411764E-2</v>
      </c>
      <c r="C74845">
        <f t="shared" si="2339"/>
        <v>-1.3273589343863303</v>
      </c>
    </row>
    <row r="74846" spans="1:3" x14ac:dyDescent="0.3">
      <c r="A74846">
        <v>13</v>
      </c>
      <c r="B74846">
        <f t="shared" si="2338"/>
        <v>3.8235294117647062E-2</v>
      </c>
      <c r="C74846">
        <f t="shared" si="2339"/>
        <v>-1.4175355647354184</v>
      </c>
    </row>
    <row r="74847" spans="1:3" x14ac:dyDescent="0.3">
      <c r="A74847">
        <v>3</v>
      </c>
      <c r="B74847">
        <f t="shared" si="2338"/>
        <v>8.8235294117647058E-3</v>
      </c>
      <c r="C74847">
        <f t="shared" si="2339"/>
        <v>-2.0543576623225928</v>
      </c>
    </row>
    <row r="74848" spans="1:3" x14ac:dyDescent="0.3">
      <c r="A74848">
        <v>23153</v>
      </c>
      <c r="B74848">
        <f t="shared" si="2338"/>
        <v>68.097058823529409</v>
      </c>
      <c r="C74848">
        <f t="shared" si="2339"/>
        <v>1.8331283547278252</v>
      </c>
    </row>
    <row r="74849" spans="1:3" x14ac:dyDescent="0.3">
      <c r="A74849">
        <v>98919</v>
      </c>
      <c r="B74849">
        <f t="shared" si="2338"/>
        <v>290.93823529411765</v>
      </c>
      <c r="C74849">
        <f t="shared" si="2339"/>
        <v>2.4638008002640981</v>
      </c>
    </row>
    <row r="74850" spans="1:3" x14ac:dyDescent="0.3">
      <c r="A74850">
        <v>16</v>
      </c>
      <c r="B74850">
        <f t="shared" si="2338"/>
        <v>4.7058823529411764E-2</v>
      </c>
      <c r="C74850">
        <f t="shared" si="2339"/>
        <v>-1.3273589343863303</v>
      </c>
    </row>
    <row r="74851" spans="1:3" x14ac:dyDescent="0.3">
      <c r="A74851">
        <v>3219</v>
      </c>
      <c r="B74851">
        <f t="shared" si="2338"/>
        <v>9.4676470588235286</v>
      </c>
      <c r="C74851">
        <f t="shared" si="2339"/>
        <v>0.97624205964335842</v>
      </c>
    </row>
    <row r="74852" spans="1:3" x14ac:dyDescent="0.3">
      <c r="A74852">
        <v>961</v>
      </c>
      <c r="B74852">
        <f t="shared" si="2338"/>
        <v>2.8264705882352943</v>
      </c>
      <c r="C74852">
        <f t="shared" si="2339"/>
        <v>0.45124447062629025</v>
      </c>
    </row>
    <row r="74853" spans="1:3" x14ac:dyDescent="0.3">
      <c r="A74853">
        <v>443</v>
      </c>
      <c r="B74853">
        <f t="shared" si="2338"/>
        <v>1.3029411764705883</v>
      </c>
      <c r="C74853">
        <f t="shared" si="2339"/>
        <v>0.11492480918081445</v>
      </c>
    </row>
    <row r="74854" spans="1:3" x14ac:dyDescent="0.3">
      <c r="A74854">
        <v>876897</v>
      </c>
      <c r="B74854">
        <f t="shared" si="2338"/>
        <v>2579.1088235294119</v>
      </c>
      <c r="C74854">
        <f t="shared" si="2339"/>
        <v>3.4114696672489226</v>
      </c>
    </row>
    <row r="74855" spans="1:3" x14ac:dyDescent="0.3">
      <c r="A74855">
        <v>553037</v>
      </c>
      <c r="B74855">
        <f t="shared" si="2338"/>
        <v>1626.5794117647058</v>
      </c>
      <c r="C74855">
        <f t="shared" si="2339"/>
        <v>3.2112752709682071</v>
      </c>
    </row>
    <row r="74856" spans="1:3" x14ac:dyDescent="0.3">
      <c r="A74856">
        <v>288909</v>
      </c>
      <c r="B74856">
        <f t="shared" si="2338"/>
        <v>849.73235294117649</v>
      </c>
      <c r="C74856">
        <f t="shared" si="2339"/>
        <v>2.9292821540143197</v>
      </c>
    </row>
    <row r="74857" spans="1:3" x14ac:dyDescent="0.3">
      <c r="A74857">
        <v>1609967</v>
      </c>
      <c r="B74857">
        <f t="shared" si="2338"/>
        <v>4735.197058823529</v>
      </c>
      <c r="C74857">
        <f t="shared" si="2339"/>
        <v>3.6753380572102263</v>
      </c>
    </row>
    <row r="74858" spans="1:3" x14ac:dyDescent="0.3">
      <c r="A74858">
        <v>158</v>
      </c>
      <c r="B74858">
        <f t="shared" si="2338"/>
        <v>0.46470588235294119</v>
      </c>
      <c r="C74858">
        <f t="shared" si="2339"/>
        <v>-0.3328218300878325</v>
      </c>
    </row>
    <row r="74859" spans="1:3" x14ac:dyDescent="0.3">
      <c r="A74859">
        <v>628</v>
      </c>
      <c r="B74859">
        <f t="shared" si="2338"/>
        <v>1.8470588235294119</v>
      </c>
      <c r="C74859">
        <f t="shared" si="2339"/>
        <v>0.26648072669494105</v>
      </c>
    </row>
    <row r="74860" spans="1:3" x14ac:dyDescent="0.3">
      <c r="A74860">
        <v>944200</v>
      </c>
      <c r="B74860">
        <f t="shared" si="2338"/>
        <v>2777.0588235294117</v>
      </c>
      <c r="C74860">
        <f t="shared" si="2339"/>
        <v>3.4435850790529812</v>
      </c>
    </row>
    <row r="74861" spans="1:3" x14ac:dyDescent="0.3">
      <c r="A74861">
        <v>4834</v>
      </c>
      <c r="B74861">
        <f t="shared" si="2338"/>
        <v>14.217647058823529</v>
      </c>
      <c r="C74861">
        <f t="shared" si="2339"/>
        <v>1.1528277290293765</v>
      </c>
    </row>
    <row r="74862" spans="1:3" x14ac:dyDescent="0.3">
      <c r="A74862">
        <v>231</v>
      </c>
      <c r="B74862">
        <f t="shared" si="2338"/>
        <v>0.67941176470588238</v>
      </c>
      <c r="C74862">
        <f t="shared" si="2339"/>
        <v>-0.16786693715011081</v>
      </c>
    </row>
    <row r="74863" spans="1:3" x14ac:dyDescent="0.3">
      <c r="A74863">
        <v>548</v>
      </c>
      <c r="B74863">
        <f t="shared" si="2338"/>
        <v>1.611764705882353</v>
      </c>
      <c r="C74863">
        <f t="shared" si="2339"/>
        <v>0.20730164144211405</v>
      </c>
    </row>
    <row r="74864" spans="1:3" x14ac:dyDescent="0.3">
      <c r="A74864">
        <v>22</v>
      </c>
      <c r="B74864">
        <f t="shared" si="2338"/>
        <v>6.4705882352941183E-2</v>
      </c>
      <c r="C74864">
        <f t="shared" si="2339"/>
        <v>-1.1890562362200487</v>
      </c>
    </row>
    <row r="74865" spans="1:3" x14ac:dyDescent="0.3">
      <c r="A74865">
        <v>864906489</v>
      </c>
      <c r="B74865">
        <f t="shared" si="2338"/>
        <v>2543842.6147058825</v>
      </c>
      <c r="C74865">
        <f t="shared" si="2339"/>
        <v>6.4054902383918044</v>
      </c>
    </row>
    <row r="74866" spans="1:3" x14ac:dyDescent="0.3">
      <c r="A74866">
        <v>17414</v>
      </c>
      <c r="B74866">
        <f t="shared" si="2338"/>
        <v>51.21764705882353</v>
      </c>
      <c r="C74866">
        <f t="shared" si="2339"/>
        <v>1.7094196230812357</v>
      </c>
    </row>
    <row r="74867" spans="1:3" x14ac:dyDescent="0.3">
      <c r="A74867">
        <v>638</v>
      </c>
      <c r="B74867">
        <f t="shared" si="2338"/>
        <v>1.8764705882352941</v>
      </c>
      <c r="C74867">
        <f t="shared" si="2339"/>
        <v>0.27334176167890722</v>
      </c>
    </row>
    <row r="74868" spans="1:3" x14ac:dyDescent="0.3">
      <c r="A74868">
        <v>44</v>
      </c>
      <c r="B74868">
        <f t="shared" si="2338"/>
        <v>0.12941176470588237</v>
      </c>
      <c r="C74868">
        <f t="shared" si="2339"/>
        <v>-0.8880262405560676</v>
      </c>
    </row>
    <row r="74869" spans="1:3" x14ac:dyDescent="0.3">
      <c r="A74869">
        <v>7277</v>
      </c>
      <c r="B74869">
        <f t="shared" si="2338"/>
        <v>21.402941176470588</v>
      </c>
      <c r="C74869">
        <f t="shared" si="2339"/>
        <v>1.3304734578791966</v>
      </c>
    </row>
    <row r="74870" spans="1:3" x14ac:dyDescent="0.3">
      <c r="A74870">
        <v>5</v>
      </c>
      <c r="B74870">
        <f t="shared" si="2338"/>
        <v>1.4705882352941176E-2</v>
      </c>
      <c r="C74870">
        <f t="shared" si="2339"/>
        <v>-1.8325089127062364</v>
      </c>
    </row>
    <row r="74871" spans="1:3" x14ac:dyDescent="0.3">
      <c r="A74871">
        <v>3969</v>
      </c>
      <c r="B74871">
        <f t="shared" si="2338"/>
        <v>11.673529411764706</v>
      </c>
      <c r="C74871">
        <f t="shared" si="2339"/>
        <v>1.0672021818649082</v>
      </c>
    </row>
    <row r="74872" spans="1:3" x14ac:dyDescent="0.3">
      <c r="A74872">
        <v>29</v>
      </c>
      <c r="B74872">
        <f t="shared" si="2338"/>
        <v>8.5294117647058826E-2</v>
      </c>
      <c r="C74872">
        <f t="shared" si="2339"/>
        <v>-1.0690809191432991</v>
      </c>
    </row>
    <row r="74873" spans="1:3" x14ac:dyDescent="0.3">
      <c r="A74873">
        <v>31</v>
      </c>
      <c r="B74873">
        <f t="shared" si="2338"/>
        <v>9.1176470588235289E-2</v>
      </c>
      <c r="C74873">
        <f t="shared" si="2339"/>
        <v>-1.0401172232079825</v>
      </c>
    </row>
    <row r="74874" spans="1:3" x14ac:dyDescent="0.3">
      <c r="A74874">
        <v>253</v>
      </c>
      <c r="B74874">
        <f t="shared" si="2338"/>
        <v>0.74411764705882355</v>
      </c>
      <c r="C74874">
        <f t="shared" si="2339"/>
        <v>-0.12835839586643719</v>
      </c>
    </row>
    <row r="74875" spans="1:3" x14ac:dyDescent="0.3">
      <c r="A74875">
        <v>13</v>
      </c>
      <c r="B74875">
        <f t="shared" si="2338"/>
        <v>3.8235294117647062E-2</v>
      </c>
      <c r="C74875">
        <f t="shared" si="2339"/>
        <v>-1.4175355647354184</v>
      </c>
    </row>
    <row r="74876" spans="1:3" x14ac:dyDescent="0.3">
      <c r="A74876">
        <v>9048460</v>
      </c>
      <c r="B74876">
        <f t="shared" si="2338"/>
        <v>26613.117647058825</v>
      </c>
      <c r="C74876">
        <f t="shared" si="2339"/>
        <v>4.4250957538300018</v>
      </c>
    </row>
    <row r="74877" spans="1:3" x14ac:dyDescent="0.3">
      <c r="A74877">
        <v>16</v>
      </c>
      <c r="B74877">
        <f t="shared" si="2338"/>
        <v>4.7058823529411764E-2</v>
      </c>
      <c r="C74877">
        <f t="shared" si="2339"/>
        <v>-1.3273589343863303</v>
      </c>
    </row>
    <row r="74878" spans="1:3" x14ac:dyDescent="0.3">
      <c r="A74878">
        <v>82</v>
      </c>
      <c r="B74878">
        <f t="shared" si="2338"/>
        <v>0.2411764705882353</v>
      </c>
      <c r="C74878">
        <f t="shared" si="2339"/>
        <v>-0.61766506465853843</v>
      </c>
    </row>
    <row r="74879" spans="1:3" x14ac:dyDescent="0.3">
      <c r="A74879">
        <v>63</v>
      </c>
      <c r="B74879">
        <f t="shared" si="2338"/>
        <v>0.18529411764705883</v>
      </c>
      <c r="C74879">
        <f t="shared" si="2339"/>
        <v>-0.73213836758867346</v>
      </c>
    </row>
    <row r="74880" spans="1:3" x14ac:dyDescent="0.3">
      <c r="A74880">
        <v>44</v>
      </c>
      <c r="B74880">
        <f t="shared" si="2338"/>
        <v>0.12941176470588237</v>
      </c>
      <c r="C74880">
        <f t="shared" si="2339"/>
        <v>-0.8880262405560676</v>
      </c>
    </row>
    <row r="74881" spans="1:3" x14ac:dyDescent="0.3">
      <c r="A74881">
        <v>1623365</v>
      </c>
      <c r="B74881">
        <f t="shared" si="2338"/>
        <v>4774.6029411764703</v>
      </c>
      <c r="C74881">
        <f t="shared" si="2339"/>
        <v>3.6789372612336968</v>
      </c>
    </row>
    <row r="74882" spans="1:3" x14ac:dyDescent="0.3">
      <c r="A74882">
        <v>95</v>
      </c>
      <c r="B74882">
        <f t="shared" ref="B74882:B74945" si="2340">A74882/340</f>
        <v>0.27941176470588236</v>
      </c>
      <c r="C74882">
        <f t="shared" ref="C74882:C74945" si="2341">LOG10(B74882)</f>
        <v>-0.55375531175340731</v>
      </c>
    </row>
    <row r="74883" spans="1:3" x14ac:dyDescent="0.3">
      <c r="A74883">
        <v>256</v>
      </c>
      <c r="B74883">
        <f t="shared" si="2340"/>
        <v>0.75294117647058822</v>
      </c>
      <c r="C74883">
        <f t="shared" si="2341"/>
        <v>-0.12323895173040557</v>
      </c>
    </row>
    <row r="74884" spans="1:3" x14ac:dyDescent="0.3">
      <c r="A74884">
        <v>439</v>
      </c>
      <c r="B74884">
        <f t="shared" si="2340"/>
        <v>1.2911764705882354</v>
      </c>
      <c r="C74884">
        <f t="shared" si="2341"/>
        <v>0.11098560319986628</v>
      </c>
    </row>
    <row r="74885" spans="1:3" x14ac:dyDescent="0.3">
      <c r="A74885">
        <v>19</v>
      </c>
      <c r="B74885">
        <f t="shared" si="2340"/>
        <v>5.5882352941176473E-2</v>
      </c>
      <c r="C74885">
        <f t="shared" si="2341"/>
        <v>-1.2527253160894261</v>
      </c>
    </row>
    <row r="74886" spans="1:3" x14ac:dyDescent="0.3">
      <c r="A74886">
        <v>11</v>
      </c>
      <c r="B74886">
        <f t="shared" si="2340"/>
        <v>3.2352941176470591E-2</v>
      </c>
      <c r="C74886">
        <f t="shared" si="2341"/>
        <v>-1.49008623188403</v>
      </c>
    </row>
    <row r="74887" spans="1:3" x14ac:dyDescent="0.3">
      <c r="A74887">
        <v>363553</v>
      </c>
      <c r="B74887">
        <f t="shared" si="2340"/>
        <v>1069.2735294117647</v>
      </c>
      <c r="C74887">
        <f t="shared" si="2341"/>
        <v>3.0290888157034659</v>
      </c>
    </row>
    <row r="74888" spans="1:3" x14ac:dyDescent="0.3">
      <c r="A74888">
        <v>13245</v>
      </c>
      <c r="B74888">
        <f t="shared" si="2340"/>
        <v>38.955882352941174</v>
      </c>
      <c r="C74888">
        <f t="shared" si="2341"/>
        <v>1.5905730455909948</v>
      </c>
    </row>
    <row r="74889" spans="1:3" x14ac:dyDescent="0.3">
      <c r="A74889">
        <v>6</v>
      </c>
      <c r="B74889">
        <f t="shared" si="2340"/>
        <v>1.7647058823529412E-2</v>
      </c>
      <c r="C74889">
        <f t="shared" si="2341"/>
        <v>-1.7533276666586115</v>
      </c>
    </row>
    <row r="74890" spans="1:3" x14ac:dyDescent="0.3">
      <c r="A74890">
        <v>17</v>
      </c>
      <c r="B74890">
        <f t="shared" si="2340"/>
        <v>0.05</v>
      </c>
      <c r="C74890">
        <f t="shared" si="2341"/>
        <v>-1.3010299956639813</v>
      </c>
    </row>
    <row r="74891" spans="1:3" x14ac:dyDescent="0.3">
      <c r="A74891">
        <v>31</v>
      </c>
      <c r="B74891">
        <f t="shared" si="2340"/>
        <v>9.1176470588235289E-2</v>
      </c>
      <c r="C74891">
        <f t="shared" si="2341"/>
        <v>-1.0401172232079825</v>
      </c>
    </row>
    <row r="74892" spans="1:3" x14ac:dyDescent="0.3">
      <c r="A74892">
        <v>524880</v>
      </c>
      <c r="B74892">
        <f t="shared" si="2340"/>
        <v>1543.7647058823529</v>
      </c>
      <c r="C74892">
        <f t="shared" si="2341"/>
        <v>3.1885811077069879</v>
      </c>
    </row>
    <row r="74893" spans="1:3" x14ac:dyDescent="0.3">
      <c r="A74893">
        <v>10</v>
      </c>
      <c r="B74893">
        <f t="shared" si="2340"/>
        <v>2.9411764705882353E-2</v>
      </c>
      <c r="C74893">
        <f t="shared" si="2341"/>
        <v>-1.5314789170422551</v>
      </c>
    </row>
    <row r="74894" spans="1:3" x14ac:dyDescent="0.3">
      <c r="A74894">
        <v>169</v>
      </c>
      <c r="B74894">
        <f t="shared" si="2340"/>
        <v>0.49705882352941178</v>
      </c>
      <c r="C74894">
        <f t="shared" si="2341"/>
        <v>-0.30359221242858159</v>
      </c>
    </row>
    <row r="74895" spans="1:3" x14ac:dyDescent="0.3">
      <c r="A74895">
        <v>159</v>
      </c>
      <c r="B74895">
        <f t="shared" si="2340"/>
        <v>0.46764705882352942</v>
      </c>
      <c r="C74895">
        <f t="shared" si="2341"/>
        <v>-0.33008179272180366</v>
      </c>
    </row>
    <row r="74896" spans="1:3" x14ac:dyDescent="0.3">
      <c r="A74896">
        <v>2973</v>
      </c>
      <c r="B74896">
        <f t="shared" si="2340"/>
        <v>8.7441176470588236</v>
      </c>
      <c r="C74896">
        <f t="shared" si="2341"/>
        <v>0.94171599216268265</v>
      </c>
    </row>
    <row r="74897" spans="1:3" x14ac:dyDescent="0.3">
      <c r="A74897">
        <v>81332</v>
      </c>
      <c r="B74897">
        <f t="shared" si="2340"/>
        <v>239.21176470588236</v>
      </c>
      <c r="C74897">
        <f t="shared" si="2341"/>
        <v>2.3787825349367835</v>
      </c>
    </row>
    <row r="74898" spans="1:3" x14ac:dyDescent="0.3">
      <c r="A74898">
        <v>431</v>
      </c>
      <c r="B74898">
        <f t="shared" si="2340"/>
        <v>1.2676470588235293</v>
      </c>
      <c r="C74898">
        <f t="shared" si="2341"/>
        <v>0.10299835311847645</v>
      </c>
    </row>
    <row r="74899" spans="1:3" x14ac:dyDescent="0.3">
      <c r="A74899">
        <v>538134</v>
      </c>
      <c r="B74899">
        <f t="shared" si="2340"/>
        <v>1582.7470588235294</v>
      </c>
      <c r="C74899">
        <f t="shared" si="2341"/>
        <v>3.1994115151564539</v>
      </c>
    </row>
    <row r="74900" spans="1:3" x14ac:dyDescent="0.3">
      <c r="A74900">
        <v>21</v>
      </c>
      <c r="B74900">
        <f t="shared" si="2340"/>
        <v>6.1764705882352944E-2</v>
      </c>
      <c r="C74900">
        <f t="shared" si="2341"/>
        <v>-1.2092596223083358</v>
      </c>
    </row>
    <row r="74901" spans="1:3" x14ac:dyDescent="0.3">
      <c r="A74901">
        <v>849</v>
      </c>
      <c r="B74901">
        <f t="shared" si="2340"/>
        <v>2.4970588235294118</v>
      </c>
      <c r="C74901">
        <f t="shared" si="2341"/>
        <v>0.39742877320169756</v>
      </c>
    </row>
    <row r="74902" spans="1:3" x14ac:dyDescent="0.3">
      <c r="A74902">
        <v>15272</v>
      </c>
      <c r="B74902">
        <f t="shared" si="2340"/>
        <v>44.917647058823526</v>
      </c>
      <c r="C74902">
        <f t="shared" si="2341"/>
        <v>1.6524169983433552</v>
      </c>
    </row>
    <row r="74903" spans="1:3" x14ac:dyDescent="0.3">
      <c r="A74903">
        <v>1660</v>
      </c>
      <c r="B74903">
        <f t="shared" si="2340"/>
        <v>4.882352941176471</v>
      </c>
      <c r="C74903">
        <f t="shared" si="2341"/>
        <v>0.68862917099779997</v>
      </c>
    </row>
    <row r="74904" spans="1:3" x14ac:dyDescent="0.3">
      <c r="A74904">
        <v>81369</v>
      </c>
      <c r="B74904">
        <f t="shared" si="2340"/>
        <v>239.32058823529411</v>
      </c>
      <c r="C74904">
        <f t="shared" si="2341"/>
        <v>2.3789800616404597</v>
      </c>
    </row>
    <row r="74905" spans="1:3" x14ac:dyDescent="0.3">
      <c r="A74905">
        <v>6</v>
      </c>
      <c r="B74905">
        <f t="shared" si="2340"/>
        <v>1.7647058823529412E-2</v>
      </c>
      <c r="C74905">
        <f t="shared" si="2341"/>
        <v>-1.7533276666586115</v>
      </c>
    </row>
    <row r="74906" spans="1:3" x14ac:dyDescent="0.3">
      <c r="A74906">
        <v>164167314</v>
      </c>
      <c r="B74906">
        <f t="shared" si="2340"/>
        <v>482845.04117647058</v>
      </c>
      <c r="C74906">
        <f t="shared" si="2341"/>
        <v>5.6838077755554108</v>
      </c>
    </row>
    <row r="74907" spans="1:3" x14ac:dyDescent="0.3">
      <c r="A74907">
        <v>568</v>
      </c>
      <c r="B74907">
        <f t="shared" si="2340"/>
        <v>1.6705882352941177</v>
      </c>
      <c r="C74907">
        <f t="shared" si="2341"/>
        <v>0.22286941866876375</v>
      </c>
    </row>
    <row r="74908" spans="1:3" x14ac:dyDescent="0.3">
      <c r="A74908">
        <v>1194</v>
      </c>
      <c r="B74908">
        <f t="shared" si="2340"/>
        <v>3.5117647058823529</v>
      </c>
      <c r="C74908">
        <f t="shared" si="2341"/>
        <v>0.5455254097510952</v>
      </c>
    </row>
    <row r="74909" spans="1:3" x14ac:dyDescent="0.3">
      <c r="A74909">
        <v>355796</v>
      </c>
      <c r="B74909">
        <f t="shared" si="2340"/>
        <v>1046.4588235294118</v>
      </c>
      <c r="C74909">
        <f t="shared" si="2341"/>
        <v>3.0197221442219733</v>
      </c>
    </row>
    <row r="74910" spans="1:3" x14ac:dyDescent="0.3">
      <c r="A74910">
        <v>2</v>
      </c>
      <c r="B74910">
        <f t="shared" si="2340"/>
        <v>5.8823529411764705E-3</v>
      </c>
      <c r="C74910">
        <f t="shared" si="2341"/>
        <v>-2.2304489213782741</v>
      </c>
    </row>
    <row r="74911" spans="1:3" x14ac:dyDescent="0.3">
      <c r="A74911">
        <v>34</v>
      </c>
      <c r="B74911">
        <f t="shared" si="2340"/>
        <v>0.1</v>
      </c>
      <c r="C74911">
        <f t="shared" si="2341"/>
        <v>-1</v>
      </c>
    </row>
    <row r="74912" spans="1:3" x14ac:dyDescent="0.3">
      <c r="A74912">
        <v>190</v>
      </c>
      <c r="B74912">
        <f t="shared" si="2340"/>
        <v>0.55882352941176472</v>
      </c>
      <c r="C74912">
        <f t="shared" si="2341"/>
        <v>-0.25272531608942617</v>
      </c>
    </row>
    <row r="74913" spans="1:3" x14ac:dyDescent="0.3">
      <c r="A74913">
        <v>83981</v>
      </c>
      <c r="B74913">
        <f t="shared" si="2340"/>
        <v>247.00294117647059</v>
      </c>
      <c r="C74913">
        <f t="shared" si="2341"/>
        <v>2.3927021246325668</v>
      </c>
    </row>
    <row r="74914" spans="1:3" x14ac:dyDescent="0.3">
      <c r="A74914">
        <v>647</v>
      </c>
      <c r="B74914">
        <f t="shared" si="2340"/>
        <v>1.9029411764705881</v>
      </c>
      <c r="C74914">
        <f t="shared" si="2341"/>
        <v>0.27942536362644521</v>
      </c>
    </row>
    <row r="74915" spans="1:3" x14ac:dyDescent="0.3">
      <c r="A74915">
        <v>450</v>
      </c>
      <c r="B74915">
        <f t="shared" si="2340"/>
        <v>1.3235294117647058</v>
      </c>
      <c r="C74915">
        <f t="shared" si="2341"/>
        <v>0.12173359673308855</v>
      </c>
    </row>
    <row r="74916" spans="1:3" x14ac:dyDescent="0.3">
      <c r="A74916">
        <v>17</v>
      </c>
      <c r="B74916">
        <f t="shared" si="2340"/>
        <v>0.05</v>
      </c>
      <c r="C74916">
        <f t="shared" si="2341"/>
        <v>-1.3010299956639813</v>
      </c>
    </row>
    <row r="74917" spans="1:3" x14ac:dyDescent="0.3">
      <c r="A74917">
        <v>456541</v>
      </c>
      <c r="B74917">
        <f t="shared" si="2340"/>
        <v>1342.7676470588235</v>
      </c>
      <c r="C74917">
        <f t="shared" si="2341"/>
        <v>3.1280008687145693</v>
      </c>
    </row>
    <row r="74918" spans="1:3" x14ac:dyDescent="0.3">
      <c r="A74918">
        <v>26</v>
      </c>
      <c r="B74918">
        <f t="shared" si="2340"/>
        <v>7.6470588235294124E-2</v>
      </c>
      <c r="C74918">
        <f t="shared" si="2341"/>
        <v>-1.1165055690714372</v>
      </c>
    </row>
    <row r="74919" spans="1:3" x14ac:dyDescent="0.3">
      <c r="A74919">
        <v>38610</v>
      </c>
      <c r="B74919">
        <f t="shared" si="2340"/>
        <v>113.55882352941177</v>
      </c>
      <c r="C74919">
        <f t="shared" si="2341"/>
        <v>2.0552208845817939</v>
      </c>
    </row>
    <row r="74920" spans="1:3" x14ac:dyDescent="0.3">
      <c r="A74920">
        <v>21</v>
      </c>
      <c r="B74920">
        <f t="shared" si="2340"/>
        <v>6.1764705882352944E-2</v>
      </c>
      <c r="C74920">
        <f t="shared" si="2341"/>
        <v>-1.2092596223083358</v>
      </c>
    </row>
    <row r="74921" spans="1:3" x14ac:dyDescent="0.3">
      <c r="A74921">
        <v>809</v>
      </c>
      <c r="B74921">
        <f t="shared" si="2340"/>
        <v>2.3794117647058823</v>
      </c>
      <c r="C74921">
        <f t="shared" si="2341"/>
        <v>0.37646960457001716</v>
      </c>
    </row>
    <row r="74922" spans="1:3" x14ac:dyDescent="0.3">
      <c r="A74922">
        <v>19534</v>
      </c>
      <c r="B74922">
        <f t="shared" si="2340"/>
        <v>57.452941176470588</v>
      </c>
      <c r="C74922">
        <f t="shared" si="2341"/>
        <v>1.7593122663405043</v>
      </c>
    </row>
    <row r="74923" spans="1:3" x14ac:dyDescent="0.3">
      <c r="A74923">
        <v>160</v>
      </c>
      <c r="B74923">
        <f t="shared" si="2340"/>
        <v>0.47058823529411764</v>
      </c>
      <c r="C74923">
        <f t="shared" si="2341"/>
        <v>-0.32735893438633035</v>
      </c>
    </row>
    <row r="74924" spans="1:3" x14ac:dyDescent="0.3">
      <c r="A74924">
        <v>25</v>
      </c>
      <c r="B74924">
        <f t="shared" si="2340"/>
        <v>7.3529411764705885E-2</v>
      </c>
      <c r="C74924">
        <f t="shared" si="2341"/>
        <v>-1.1335389083702174</v>
      </c>
    </row>
    <row r="74925" spans="1:3" x14ac:dyDescent="0.3">
      <c r="A74925">
        <v>660</v>
      </c>
      <c r="B74925">
        <f t="shared" si="2340"/>
        <v>1.9411764705882353</v>
      </c>
      <c r="C74925">
        <f t="shared" si="2341"/>
        <v>0.28806501849961352</v>
      </c>
    </row>
    <row r="74926" spans="1:3" x14ac:dyDescent="0.3">
      <c r="A74926">
        <v>41</v>
      </c>
      <c r="B74926">
        <f t="shared" si="2340"/>
        <v>0.12058823529411765</v>
      </c>
      <c r="C74926">
        <f t="shared" si="2341"/>
        <v>-0.91869506032251957</v>
      </c>
    </row>
    <row r="74927" spans="1:3" x14ac:dyDescent="0.3">
      <c r="A74927">
        <v>67</v>
      </c>
      <c r="B74927">
        <f t="shared" si="2340"/>
        <v>0.19705882352941176</v>
      </c>
      <c r="C74927">
        <f t="shared" si="2341"/>
        <v>-0.70540411434142869</v>
      </c>
    </row>
    <row r="74928" spans="1:3" x14ac:dyDescent="0.3">
      <c r="A74928" s="39">
        <v>234300000000</v>
      </c>
      <c r="B74928">
        <f t="shared" si="2340"/>
        <v>689117647.05882359</v>
      </c>
      <c r="C74928">
        <f t="shared" si="2341"/>
        <v>8.8382933715547072</v>
      </c>
    </row>
    <row r="74929" spans="1:3" x14ac:dyDescent="0.3">
      <c r="A74929">
        <v>734</v>
      </c>
      <c r="B74929">
        <f t="shared" si="2340"/>
        <v>2.1588235294117646</v>
      </c>
      <c r="C74929">
        <f t="shared" si="2341"/>
        <v>0.33421714287381538</v>
      </c>
    </row>
    <row r="74930" spans="1:3" x14ac:dyDescent="0.3">
      <c r="A74930">
        <v>112600</v>
      </c>
      <c r="B74930">
        <f t="shared" si="2340"/>
        <v>331.1764705882353</v>
      </c>
      <c r="C74930">
        <f t="shared" si="2341"/>
        <v>2.5200594734730721</v>
      </c>
    </row>
    <row r="74931" spans="1:3" x14ac:dyDescent="0.3">
      <c r="A74931">
        <v>34</v>
      </c>
      <c r="B74931">
        <f t="shared" si="2340"/>
        <v>0.1</v>
      </c>
      <c r="C74931">
        <f t="shared" si="2341"/>
        <v>-1</v>
      </c>
    </row>
    <row r="74932" spans="1:3" x14ac:dyDescent="0.3">
      <c r="A74932">
        <v>12</v>
      </c>
      <c r="B74932">
        <f t="shared" si="2340"/>
        <v>3.5294117647058823E-2</v>
      </c>
      <c r="C74932">
        <f t="shared" si="2341"/>
        <v>-1.4522976709946303</v>
      </c>
    </row>
    <row r="74933" spans="1:3" x14ac:dyDescent="0.3">
      <c r="A74933">
        <v>17930</v>
      </c>
      <c r="B74933">
        <f t="shared" si="2340"/>
        <v>52.735294117647058</v>
      </c>
      <c r="C74933">
        <f t="shared" si="2341"/>
        <v>1.7221013725199277</v>
      </c>
    </row>
    <row r="74934" spans="1:3" x14ac:dyDescent="0.3">
      <c r="A74934">
        <v>5698155</v>
      </c>
      <c r="B74934">
        <f t="shared" si="2340"/>
        <v>16759.279411764706</v>
      </c>
      <c r="C74934">
        <f t="shared" si="2341"/>
        <v>4.2242553416079796</v>
      </c>
    </row>
    <row r="74935" spans="1:3" x14ac:dyDescent="0.3">
      <c r="A74935">
        <v>12872226</v>
      </c>
      <c r="B74935">
        <f t="shared" si="2340"/>
        <v>37859.48823529412</v>
      </c>
      <c r="C74935">
        <f t="shared" si="2341"/>
        <v>4.5781747391024226</v>
      </c>
    </row>
    <row r="74936" spans="1:3" x14ac:dyDescent="0.3">
      <c r="A74936">
        <v>348</v>
      </c>
      <c r="B74936">
        <f t="shared" si="2340"/>
        <v>1.0235294117647058</v>
      </c>
      <c r="C74936">
        <f t="shared" si="2341"/>
        <v>1.0100326904325756E-2</v>
      </c>
    </row>
    <row r="74937" spans="1:3" x14ac:dyDescent="0.3">
      <c r="A74937">
        <v>99</v>
      </c>
      <c r="B74937">
        <f t="shared" si="2340"/>
        <v>0.29117647058823531</v>
      </c>
      <c r="C74937">
        <f t="shared" si="2341"/>
        <v>-0.53584372244470513</v>
      </c>
    </row>
    <row r="74938" spans="1:3" x14ac:dyDescent="0.3">
      <c r="A74938">
        <v>15222373</v>
      </c>
      <c r="B74938">
        <f t="shared" si="2340"/>
        <v>44771.685294117648</v>
      </c>
      <c r="C74938">
        <f t="shared" si="2341"/>
        <v>4.6510034423879159</v>
      </c>
    </row>
    <row r="74939" spans="1:3" x14ac:dyDescent="0.3">
      <c r="A74939">
        <v>721</v>
      </c>
      <c r="B74939">
        <f t="shared" si="2340"/>
        <v>2.1205882352941177</v>
      </c>
      <c r="C74939">
        <f t="shared" si="2341"/>
        <v>0.32645634767717391</v>
      </c>
    </row>
    <row r="74940" spans="1:3" x14ac:dyDescent="0.3">
      <c r="A74940">
        <v>2824</v>
      </c>
      <c r="B74940">
        <f t="shared" si="2340"/>
        <v>8.3058823529411772</v>
      </c>
      <c r="C74940">
        <f t="shared" si="2341"/>
        <v>0.91938577533751109</v>
      </c>
    </row>
    <row r="74941" spans="1:3" x14ac:dyDescent="0.3">
      <c r="A74941">
        <v>220860</v>
      </c>
      <c r="B74941">
        <f t="shared" si="2340"/>
        <v>649.58823529411768</v>
      </c>
      <c r="C74941">
        <f t="shared" si="2341"/>
        <v>2.8126381507880551</v>
      </c>
    </row>
    <row r="74942" spans="1:3" x14ac:dyDescent="0.3">
      <c r="A74942">
        <v>671</v>
      </c>
      <c r="B74942">
        <f t="shared" si="2340"/>
        <v>1.973529411764706</v>
      </c>
      <c r="C74942">
        <f t="shared" si="2341"/>
        <v>0.29524360312673698</v>
      </c>
    </row>
    <row r="74943" spans="1:3" x14ac:dyDescent="0.3">
      <c r="A74943">
        <v>232</v>
      </c>
      <c r="B74943">
        <f t="shared" si="2340"/>
        <v>0.68235294117647061</v>
      </c>
      <c r="C74943">
        <f t="shared" si="2341"/>
        <v>-0.16599093215135544</v>
      </c>
    </row>
    <row r="74944" spans="1:3" x14ac:dyDescent="0.3">
      <c r="A74944">
        <v>87</v>
      </c>
      <c r="B74944">
        <f t="shared" si="2340"/>
        <v>0.25588235294117645</v>
      </c>
      <c r="C74944">
        <f t="shared" si="2341"/>
        <v>-0.59195966442363668</v>
      </c>
    </row>
    <row r="74945" spans="1:3" x14ac:dyDescent="0.3">
      <c r="A74945">
        <v>5192</v>
      </c>
      <c r="B74945">
        <f t="shared" si="2340"/>
        <v>15.270588235294118</v>
      </c>
      <c r="C74945">
        <f t="shared" si="2341"/>
        <v>1.1838557667500578</v>
      </c>
    </row>
    <row r="74946" spans="1:3" x14ac:dyDescent="0.3">
      <c r="A74946">
        <v>6365</v>
      </c>
      <c r="B74946">
        <f t="shared" ref="B74946:B75009" si="2342">A74946/340</f>
        <v>18.720588235294116</v>
      </c>
      <c r="C74946">
        <f t="shared" ref="C74946:C75009" si="2343">LOG10(B74946)</f>
        <v>1.2723194909474191</v>
      </c>
    </row>
    <row r="74947" spans="1:3" x14ac:dyDescent="0.3">
      <c r="A74947">
        <v>7</v>
      </c>
      <c r="B74947">
        <f t="shared" si="2342"/>
        <v>2.0588235294117647E-2</v>
      </c>
      <c r="C74947">
        <f t="shared" si="2343"/>
        <v>-1.6863808770279982</v>
      </c>
    </row>
    <row r="74948" spans="1:3" x14ac:dyDescent="0.3">
      <c r="A74948">
        <v>18</v>
      </c>
      <c r="B74948">
        <f t="shared" si="2342"/>
        <v>5.2941176470588235E-2</v>
      </c>
      <c r="C74948">
        <f t="shared" si="2343"/>
        <v>-1.2762064119389491</v>
      </c>
    </row>
    <row r="74949" spans="1:3" x14ac:dyDescent="0.3">
      <c r="A74949">
        <v>452</v>
      </c>
      <c r="B74949">
        <f t="shared" si="2342"/>
        <v>1.3294117647058823</v>
      </c>
      <c r="C74949">
        <f t="shared" si="2343"/>
        <v>0.12365951776912697</v>
      </c>
    </row>
    <row r="74950" spans="1:3" x14ac:dyDescent="0.3">
      <c r="A74950">
        <v>157</v>
      </c>
      <c r="B74950">
        <f t="shared" si="2342"/>
        <v>0.46176470588235297</v>
      </c>
      <c r="C74950">
        <f t="shared" si="2343"/>
        <v>-0.33557926463302135</v>
      </c>
    </row>
    <row r="74951" spans="1:3" x14ac:dyDescent="0.3">
      <c r="A74951">
        <v>3380</v>
      </c>
      <c r="B74951">
        <f t="shared" si="2342"/>
        <v>9.9411764705882355</v>
      </c>
      <c r="C74951">
        <f t="shared" si="2343"/>
        <v>0.99743778323539967</v>
      </c>
    </row>
    <row r="74952" spans="1:3" x14ac:dyDescent="0.3">
      <c r="A74952">
        <v>832</v>
      </c>
      <c r="B74952">
        <f t="shared" si="2342"/>
        <v>2.447058823529412</v>
      </c>
      <c r="C74952">
        <f t="shared" si="2343"/>
        <v>0.38864440924846883</v>
      </c>
    </row>
    <row r="74953" spans="1:3" x14ac:dyDescent="0.3">
      <c r="A74953">
        <v>10</v>
      </c>
      <c r="B74953">
        <f t="shared" si="2342"/>
        <v>2.9411764705882353E-2</v>
      </c>
      <c r="C74953">
        <f t="shared" si="2343"/>
        <v>-1.5314789170422551</v>
      </c>
    </row>
    <row r="74954" spans="1:3" x14ac:dyDescent="0.3">
      <c r="A74954">
        <v>18261</v>
      </c>
      <c r="B74954">
        <f t="shared" si="2342"/>
        <v>53.708823529411767</v>
      </c>
      <c r="C74954">
        <f t="shared" si="2343"/>
        <v>1.7300456394304158</v>
      </c>
    </row>
    <row r="74955" spans="1:3" x14ac:dyDescent="0.3">
      <c r="A74955">
        <v>2080</v>
      </c>
      <c r="B74955">
        <f t="shared" si="2342"/>
        <v>6.117647058823529</v>
      </c>
      <c r="C74955">
        <f t="shared" si="2343"/>
        <v>0.78658441792050637</v>
      </c>
    </row>
    <row r="74956" spans="1:3" x14ac:dyDescent="0.3">
      <c r="A74956">
        <v>151</v>
      </c>
      <c r="B74956">
        <f t="shared" si="2342"/>
        <v>0.44411764705882351</v>
      </c>
      <c r="C74956">
        <f t="shared" si="2343"/>
        <v>-0.35250196974908571</v>
      </c>
    </row>
    <row r="74957" spans="1:3" x14ac:dyDescent="0.3">
      <c r="A74957">
        <v>747</v>
      </c>
      <c r="B74957">
        <f t="shared" si="2342"/>
        <v>2.197058823529412</v>
      </c>
      <c r="C74957">
        <f t="shared" si="2343"/>
        <v>0.34184168477314369</v>
      </c>
    </row>
    <row r="74958" spans="1:3" x14ac:dyDescent="0.3">
      <c r="A74958">
        <v>290</v>
      </c>
      <c r="B74958">
        <f t="shared" si="2342"/>
        <v>0.8529411764705882</v>
      </c>
      <c r="C74958">
        <f t="shared" si="2343"/>
        <v>-6.9080919143299058E-2</v>
      </c>
    </row>
    <row r="74959" spans="1:3" x14ac:dyDescent="0.3">
      <c r="A74959">
        <v>7</v>
      </c>
      <c r="B74959">
        <f t="shared" si="2342"/>
        <v>2.0588235294117647E-2</v>
      </c>
      <c r="C74959">
        <f t="shared" si="2343"/>
        <v>-1.6863808770279982</v>
      </c>
    </row>
    <row r="74960" spans="1:3" x14ac:dyDescent="0.3">
      <c r="A74960">
        <v>793</v>
      </c>
      <c r="B74960">
        <f t="shared" si="2342"/>
        <v>2.3323529411764707</v>
      </c>
      <c r="C74960">
        <f t="shared" si="2343"/>
        <v>0.36779427027534872</v>
      </c>
    </row>
    <row r="74961" spans="1:3" x14ac:dyDescent="0.3">
      <c r="A74961">
        <v>5178</v>
      </c>
      <c r="B74961">
        <f t="shared" si="2342"/>
        <v>15.229411764705882</v>
      </c>
      <c r="C74961">
        <f t="shared" si="2343"/>
        <v>1.182683129056598</v>
      </c>
    </row>
    <row r="74962" spans="1:3" x14ac:dyDescent="0.3">
      <c r="A74962">
        <v>378914</v>
      </c>
      <c r="B74962">
        <f t="shared" si="2342"/>
        <v>1114.4529411764706</v>
      </c>
      <c r="C74962">
        <f t="shared" si="2343"/>
        <v>3.0470617347104949</v>
      </c>
    </row>
    <row r="74963" spans="1:3" x14ac:dyDescent="0.3">
      <c r="A74963">
        <v>10981</v>
      </c>
      <c r="B74963">
        <f t="shared" si="2342"/>
        <v>32.297058823529412</v>
      </c>
      <c r="C74963">
        <f t="shared" si="2343"/>
        <v>1.5091629745022814</v>
      </c>
    </row>
    <row r="74964" spans="1:3" x14ac:dyDescent="0.3">
      <c r="A74964">
        <v>21</v>
      </c>
      <c r="B74964">
        <f t="shared" si="2342"/>
        <v>6.1764705882352944E-2</v>
      </c>
      <c r="C74964">
        <f t="shared" si="2343"/>
        <v>-1.2092596223083358</v>
      </c>
    </row>
    <row r="74965" spans="1:3" x14ac:dyDescent="0.3">
      <c r="A74965">
        <v>6771969</v>
      </c>
      <c r="B74965">
        <f t="shared" si="2342"/>
        <v>19917.555882352943</v>
      </c>
      <c r="C74965">
        <f t="shared" si="2343"/>
        <v>4.2992360443320683</v>
      </c>
    </row>
    <row r="74966" spans="1:3" x14ac:dyDescent="0.3">
      <c r="A74966">
        <v>97</v>
      </c>
      <c r="B74966">
        <f t="shared" si="2342"/>
        <v>0.28529411764705881</v>
      </c>
      <c r="C74966">
        <f t="shared" si="2343"/>
        <v>-0.54470718277601027</v>
      </c>
    </row>
    <row r="74967" spans="1:3" x14ac:dyDescent="0.3">
      <c r="A74967">
        <v>17</v>
      </c>
      <c r="B74967">
        <f t="shared" si="2342"/>
        <v>0.05</v>
      </c>
      <c r="C74967">
        <f t="shared" si="2343"/>
        <v>-1.3010299956639813</v>
      </c>
    </row>
    <row r="74968" spans="1:3" x14ac:dyDescent="0.3">
      <c r="A74968">
        <v>12313</v>
      </c>
      <c r="B74968">
        <f t="shared" si="2342"/>
        <v>36.214705882352938</v>
      </c>
      <c r="C74968">
        <f t="shared" si="2343"/>
        <v>1.558884962429463</v>
      </c>
    </row>
    <row r="74969" spans="1:3" x14ac:dyDescent="0.3">
      <c r="A74969">
        <v>165</v>
      </c>
      <c r="B74969">
        <f t="shared" si="2342"/>
        <v>0.48529411764705882</v>
      </c>
      <c r="C74969">
        <f t="shared" si="2343"/>
        <v>-0.31399497282834882</v>
      </c>
    </row>
    <row r="74970" spans="1:3" x14ac:dyDescent="0.3">
      <c r="A74970">
        <v>99</v>
      </c>
      <c r="B74970">
        <f t="shared" si="2342"/>
        <v>0.29117647058823531</v>
      </c>
      <c r="C74970">
        <f t="shared" si="2343"/>
        <v>-0.53584372244470513</v>
      </c>
    </row>
    <row r="74971" spans="1:3" x14ac:dyDescent="0.3">
      <c r="A74971">
        <v>5</v>
      </c>
      <c r="B74971">
        <f t="shared" si="2342"/>
        <v>1.4705882352941176E-2</v>
      </c>
      <c r="C74971">
        <f t="shared" si="2343"/>
        <v>-1.8325089127062364</v>
      </c>
    </row>
    <row r="74972" spans="1:3" x14ac:dyDescent="0.3">
      <c r="A74972">
        <v>10935</v>
      </c>
      <c r="B74972">
        <f t="shared" si="2342"/>
        <v>32.161764705882355</v>
      </c>
      <c r="C74972">
        <f t="shared" si="2343"/>
        <v>1.5073398703314007</v>
      </c>
    </row>
    <row r="74973" spans="1:3" x14ac:dyDescent="0.3">
      <c r="A74973">
        <v>115</v>
      </c>
      <c r="B74973">
        <f t="shared" si="2342"/>
        <v>0.33823529411764708</v>
      </c>
      <c r="C74973">
        <f t="shared" si="2343"/>
        <v>-0.47078107668864344</v>
      </c>
    </row>
    <row r="74974" spans="1:3" x14ac:dyDescent="0.3">
      <c r="A74974">
        <v>17</v>
      </c>
      <c r="B74974">
        <f t="shared" si="2342"/>
        <v>0.05</v>
      </c>
      <c r="C74974">
        <f t="shared" si="2343"/>
        <v>-1.3010299956639813</v>
      </c>
    </row>
    <row r="74975" spans="1:3" x14ac:dyDescent="0.3">
      <c r="A74975">
        <v>36643</v>
      </c>
      <c r="B74975">
        <f t="shared" si="2342"/>
        <v>107.77352941176471</v>
      </c>
      <c r="C74975">
        <f t="shared" si="2343"/>
        <v>2.0325121055438977</v>
      </c>
    </row>
    <row r="74976" spans="1:3" x14ac:dyDescent="0.3">
      <c r="A74976">
        <v>3864</v>
      </c>
      <c r="B74976">
        <f t="shared" si="2342"/>
        <v>11.364705882352942</v>
      </c>
      <c r="C74976">
        <f t="shared" si="2343"/>
        <v>1.0555582007012005</v>
      </c>
    </row>
    <row r="74977" spans="1:3" x14ac:dyDescent="0.3">
      <c r="A74977">
        <v>324</v>
      </c>
      <c r="B74977">
        <f t="shared" si="2342"/>
        <v>0.95294117647058818</v>
      </c>
      <c r="C74977">
        <f t="shared" si="2343"/>
        <v>-2.0933906835643008E-2</v>
      </c>
    </row>
    <row r="74978" spans="1:3" x14ac:dyDescent="0.3">
      <c r="A74978">
        <v>837</v>
      </c>
      <c r="B74978">
        <f t="shared" si="2342"/>
        <v>2.4617647058823531</v>
      </c>
      <c r="C74978">
        <f t="shared" si="2343"/>
        <v>0.39124654095100492</v>
      </c>
    </row>
    <row r="74979" spans="1:3" x14ac:dyDescent="0.3">
      <c r="A74979">
        <v>134</v>
      </c>
      <c r="B74979">
        <f t="shared" si="2342"/>
        <v>0.39411764705882352</v>
      </c>
      <c r="C74979">
        <f t="shared" si="2343"/>
        <v>-0.40437411867744749</v>
      </c>
    </row>
    <row r="74980" spans="1:3" x14ac:dyDescent="0.3">
      <c r="A74980">
        <v>188</v>
      </c>
      <c r="B74980">
        <f t="shared" si="2342"/>
        <v>0.55294117647058827</v>
      </c>
      <c r="C74980">
        <f t="shared" si="2343"/>
        <v>-0.25732106777857522</v>
      </c>
    </row>
    <row r="74981" spans="1:3" x14ac:dyDescent="0.3">
      <c r="A74981">
        <v>346</v>
      </c>
      <c r="B74981">
        <f t="shared" si="2342"/>
        <v>1.0176470588235293</v>
      </c>
      <c r="C74981">
        <f t="shared" si="2343"/>
        <v>7.5971817505214589E-3</v>
      </c>
    </row>
    <row r="74982" spans="1:3" x14ac:dyDescent="0.3">
      <c r="A74982">
        <v>572</v>
      </c>
      <c r="B74982">
        <f t="shared" si="2342"/>
        <v>1.6823529411764706</v>
      </c>
      <c r="C74982">
        <f t="shared" si="2343"/>
        <v>0.22591711175076909</v>
      </c>
    </row>
    <row r="74983" spans="1:3" x14ac:dyDescent="0.3">
      <c r="A74983">
        <v>434</v>
      </c>
      <c r="B74983">
        <f t="shared" si="2342"/>
        <v>1.276470588235294</v>
      </c>
      <c r="C74983">
        <f t="shared" si="2343"/>
        <v>0.10601081247025555</v>
      </c>
    </row>
    <row r="74984" spans="1:3" x14ac:dyDescent="0.3">
      <c r="A74984">
        <v>45294</v>
      </c>
      <c r="B74984">
        <f t="shared" si="2342"/>
        <v>133.21764705882353</v>
      </c>
      <c r="C74984">
        <f t="shared" si="2343"/>
        <v>2.1245617587128725</v>
      </c>
    </row>
    <row r="74985" spans="1:3" x14ac:dyDescent="0.3">
      <c r="A74985">
        <v>116114</v>
      </c>
      <c r="B74985">
        <f t="shared" si="2342"/>
        <v>341.51176470588234</v>
      </c>
      <c r="C74985">
        <f t="shared" si="2343"/>
        <v>2.5334056692440203</v>
      </c>
    </row>
    <row r="74986" spans="1:3" x14ac:dyDescent="0.3">
      <c r="A74986">
        <v>28508662</v>
      </c>
      <c r="B74986">
        <f t="shared" si="2342"/>
        <v>83849.00588235294</v>
      </c>
      <c r="C74986">
        <f t="shared" si="2343"/>
        <v>4.9234979179573957</v>
      </c>
    </row>
    <row r="74987" spans="1:3" x14ac:dyDescent="0.3">
      <c r="A74987">
        <v>2906276</v>
      </c>
      <c r="B74987">
        <f t="shared" si="2342"/>
        <v>8547.8705882352933</v>
      </c>
      <c r="C74987">
        <f t="shared" si="2343"/>
        <v>3.9318579384755661</v>
      </c>
    </row>
    <row r="74988" spans="1:3" x14ac:dyDescent="0.3">
      <c r="A74988">
        <v>116628</v>
      </c>
      <c r="B74988">
        <f t="shared" si="2342"/>
        <v>343.02352941176468</v>
      </c>
      <c r="C74988">
        <f t="shared" si="2343"/>
        <v>2.5353239111308534</v>
      </c>
    </row>
    <row r="74989" spans="1:3" x14ac:dyDescent="0.3">
      <c r="A74989">
        <v>72</v>
      </c>
      <c r="B74989">
        <f t="shared" si="2342"/>
        <v>0.21176470588235294</v>
      </c>
      <c r="C74989">
        <f t="shared" si="2343"/>
        <v>-0.67414642061098662</v>
      </c>
    </row>
    <row r="74990" spans="1:3" x14ac:dyDescent="0.3">
      <c r="A74990">
        <v>3177450</v>
      </c>
      <c r="B74990">
        <f t="shared" si="2342"/>
        <v>9345.4411764705874</v>
      </c>
      <c r="C74990">
        <f t="shared" si="2343"/>
        <v>3.9705998082278677</v>
      </c>
    </row>
    <row r="74991" spans="1:3" x14ac:dyDescent="0.3">
      <c r="A74991">
        <v>104</v>
      </c>
      <c r="B74991">
        <f t="shared" si="2342"/>
        <v>0.30588235294117649</v>
      </c>
      <c r="C74991">
        <f t="shared" si="2343"/>
        <v>-0.51444557774347477</v>
      </c>
    </row>
    <row r="74992" spans="1:3" x14ac:dyDescent="0.3">
      <c r="A74992">
        <v>6</v>
      </c>
      <c r="B74992">
        <f t="shared" si="2342"/>
        <v>1.7647058823529412E-2</v>
      </c>
      <c r="C74992">
        <f t="shared" si="2343"/>
        <v>-1.7533276666586115</v>
      </c>
    </row>
    <row r="74993" spans="1:3" x14ac:dyDescent="0.3">
      <c r="A74993">
        <v>226</v>
      </c>
      <c r="B74993">
        <f t="shared" si="2342"/>
        <v>0.66470588235294115</v>
      </c>
      <c r="C74993">
        <f t="shared" si="2343"/>
        <v>-0.17737047789485422</v>
      </c>
    </row>
    <row r="74994" spans="1:3" x14ac:dyDescent="0.3">
      <c r="A74994">
        <v>332</v>
      </c>
      <c r="B74994">
        <f t="shared" si="2342"/>
        <v>0.97647058823529409</v>
      </c>
      <c r="C74994">
        <f t="shared" si="2343"/>
        <v>-1.0340833338218842E-2</v>
      </c>
    </row>
    <row r="74995" spans="1:3" x14ac:dyDescent="0.3">
      <c r="A74995">
        <v>19</v>
      </c>
      <c r="B74995">
        <f t="shared" si="2342"/>
        <v>5.5882352941176473E-2</v>
      </c>
      <c r="C74995">
        <f t="shared" si="2343"/>
        <v>-1.2527253160894261</v>
      </c>
    </row>
    <row r="74996" spans="1:3" x14ac:dyDescent="0.3">
      <c r="A74996">
        <v>23347</v>
      </c>
      <c r="B74996">
        <f t="shared" si="2342"/>
        <v>68.667647058823533</v>
      </c>
      <c r="C74996">
        <f t="shared" si="2343"/>
        <v>1.8367521662688742</v>
      </c>
    </row>
    <row r="74997" spans="1:3" x14ac:dyDescent="0.3">
      <c r="A74997">
        <v>3835</v>
      </c>
      <c r="B74997">
        <f t="shared" si="2342"/>
        <v>11.279411764705882</v>
      </c>
      <c r="C74997">
        <f t="shared" si="2343"/>
        <v>1.0522864512427446</v>
      </c>
    </row>
    <row r="74998" spans="1:3" x14ac:dyDescent="0.3">
      <c r="A74998">
        <v>3</v>
      </c>
      <c r="B74998">
        <f t="shared" si="2342"/>
        <v>8.8235294117647058E-3</v>
      </c>
      <c r="C74998">
        <f t="shared" si="2343"/>
        <v>-2.0543576623225928</v>
      </c>
    </row>
    <row r="74999" spans="1:3" x14ac:dyDescent="0.3">
      <c r="A74999">
        <v>13</v>
      </c>
      <c r="B74999">
        <f t="shared" si="2342"/>
        <v>3.8235294117647062E-2</v>
      </c>
      <c r="C74999">
        <f t="shared" si="2343"/>
        <v>-1.4175355647354184</v>
      </c>
    </row>
    <row r="75000" spans="1:3" x14ac:dyDescent="0.3">
      <c r="A75000">
        <v>7</v>
      </c>
      <c r="B75000">
        <f t="shared" si="2342"/>
        <v>2.0588235294117647E-2</v>
      </c>
      <c r="C75000">
        <f t="shared" si="2343"/>
        <v>-1.6863808770279982</v>
      </c>
    </row>
    <row r="75001" spans="1:3" x14ac:dyDescent="0.3">
      <c r="A75001">
        <v>4672</v>
      </c>
      <c r="B75001">
        <f t="shared" si="2342"/>
        <v>13.741176470588234</v>
      </c>
      <c r="C75001">
        <f t="shared" si="2343"/>
        <v>1.1380239170620878</v>
      </c>
    </row>
    <row r="75002" spans="1:3" x14ac:dyDescent="0.3">
      <c r="A75002">
        <v>156</v>
      </c>
      <c r="B75002">
        <f t="shared" si="2342"/>
        <v>0.45882352941176469</v>
      </c>
      <c r="C75002">
        <f t="shared" si="2343"/>
        <v>-0.33835431868779353</v>
      </c>
    </row>
    <row r="75003" spans="1:3" x14ac:dyDescent="0.3">
      <c r="A75003">
        <v>3137</v>
      </c>
      <c r="B75003">
        <f t="shared" si="2342"/>
        <v>9.2264705882352942</v>
      </c>
      <c r="C75003">
        <f t="shared" si="2343"/>
        <v>0.96503560165548996</v>
      </c>
    </row>
    <row r="75004" spans="1:3" x14ac:dyDescent="0.3">
      <c r="A75004">
        <v>26287</v>
      </c>
      <c r="B75004">
        <f t="shared" si="2342"/>
        <v>77.314705882352939</v>
      </c>
      <c r="C75004">
        <f t="shared" si="2343"/>
        <v>1.8882621080983955</v>
      </c>
    </row>
    <row r="75005" spans="1:3" x14ac:dyDescent="0.3">
      <c r="A75005">
        <v>5</v>
      </c>
      <c r="B75005">
        <f t="shared" si="2342"/>
        <v>1.4705882352941176E-2</v>
      </c>
      <c r="C75005">
        <f t="shared" si="2343"/>
        <v>-1.8325089127062364</v>
      </c>
    </row>
    <row r="75006" spans="1:3" x14ac:dyDescent="0.3">
      <c r="A75006">
        <v>7116</v>
      </c>
      <c r="B75006">
        <f t="shared" si="2342"/>
        <v>20.929411764705883</v>
      </c>
      <c r="C75006">
        <f t="shared" si="2343"/>
        <v>1.3207570223696323</v>
      </c>
    </row>
    <row r="75007" spans="1:3" x14ac:dyDescent="0.3">
      <c r="A75007">
        <v>44</v>
      </c>
      <c r="B75007">
        <f t="shared" si="2342"/>
        <v>0.12941176470588237</v>
      </c>
      <c r="C75007">
        <f t="shared" si="2343"/>
        <v>-0.8880262405560676</v>
      </c>
    </row>
    <row r="75008" spans="1:3" x14ac:dyDescent="0.3">
      <c r="A75008">
        <v>1389</v>
      </c>
      <c r="B75008">
        <f t="shared" si="2342"/>
        <v>4.0852941176470585</v>
      </c>
      <c r="C75008">
        <f t="shared" si="2343"/>
        <v>0.61122332869536045</v>
      </c>
    </row>
    <row r="75009" spans="1:3" x14ac:dyDescent="0.3">
      <c r="A75009">
        <v>7795</v>
      </c>
      <c r="B75009">
        <f t="shared" si="2342"/>
        <v>22.926470588235293</v>
      </c>
      <c r="C75009">
        <f t="shared" si="2343"/>
        <v>1.3603372024826053</v>
      </c>
    </row>
    <row r="75010" spans="1:3" x14ac:dyDescent="0.3">
      <c r="A75010">
        <v>8397</v>
      </c>
      <c r="B75010">
        <f t="shared" ref="B75010:B75073" si="2344">A75010/340</f>
        <v>24.69705882352941</v>
      </c>
      <c r="C75010">
        <f t="shared" ref="C75010:C75073" si="2345">LOG10(B75010)</f>
        <v>1.3926452361435697</v>
      </c>
    </row>
    <row r="75011" spans="1:3" x14ac:dyDescent="0.3">
      <c r="A75011">
        <v>1189976</v>
      </c>
      <c r="B75011">
        <f t="shared" si="2344"/>
        <v>3499.9294117647059</v>
      </c>
      <c r="C75011">
        <f t="shared" si="2345"/>
        <v>3.5440592853816422</v>
      </c>
    </row>
    <row r="75012" spans="1:3" x14ac:dyDescent="0.3">
      <c r="A75012">
        <v>458</v>
      </c>
      <c r="B75012">
        <f t="shared" si="2344"/>
        <v>1.3470588235294119</v>
      </c>
      <c r="C75012">
        <f t="shared" si="2345"/>
        <v>0.12938656096161411</v>
      </c>
    </row>
    <row r="75013" spans="1:3" x14ac:dyDescent="0.3">
      <c r="A75013">
        <v>200</v>
      </c>
      <c r="B75013">
        <f t="shared" si="2344"/>
        <v>0.58823529411764708</v>
      </c>
      <c r="C75013">
        <f t="shared" si="2345"/>
        <v>-0.23044892137827391</v>
      </c>
    </row>
    <row r="75014" spans="1:3" x14ac:dyDescent="0.3">
      <c r="A75014">
        <v>53963</v>
      </c>
      <c r="B75014">
        <f t="shared" si="2344"/>
        <v>158.71470588235294</v>
      </c>
      <c r="C75014">
        <f t="shared" si="2345"/>
        <v>2.2006171686431011</v>
      </c>
    </row>
    <row r="75015" spans="1:3" x14ac:dyDescent="0.3">
      <c r="A75015">
        <v>16</v>
      </c>
      <c r="B75015">
        <f t="shared" si="2344"/>
        <v>4.7058823529411764E-2</v>
      </c>
      <c r="C75015">
        <f t="shared" si="2345"/>
        <v>-1.3273589343863303</v>
      </c>
    </row>
    <row r="75016" spans="1:3" x14ac:dyDescent="0.3">
      <c r="A75016">
        <v>883039</v>
      </c>
      <c r="B75016">
        <f t="shared" si="2344"/>
        <v>2597.1735294117648</v>
      </c>
      <c r="C75016">
        <f t="shared" si="2345"/>
        <v>3.4145009678612039</v>
      </c>
    </row>
    <row r="75017" spans="1:3" x14ac:dyDescent="0.3">
      <c r="A75017">
        <v>12</v>
      </c>
      <c r="B75017">
        <f t="shared" si="2344"/>
        <v>3.5294117647058823E-2</v>
      </c>
      <c r="C75017">
        <f t="shared" si="2345"/>
        <v>-1.4522976709946303</v>
      </c>
    </row>
    <row r="75018" spans="1:3" x14ac:dyDescent="0.3">
      <c r="A75018">
        <v>18</v>
      </c>
      <c r="B75018">
        <f t="shared" si="2344"/>
        <v>5.2941176470588235E-2</v>
      </c>
      <c r="C75018">
        <f t="shared" si="2345"/>
        <v>-1.2762064119389491</v>
      </c>
    </row>
    <row r="75019" spans="1:3" x14ac:dyDescent="0.3">
      <c r="A75019">
        <v>27</v>
      </c>
      <c r="B75019">
        <f t="shared" si="2344"/>
        <v>7.9411764705882348E-2</v>
      </c>
      <c r="C75019">
        <f t="shared" si="2345"/>
        <v>-1.1001151528832678</v>
      </c>
    </row>
    <row r="75020" spans="1:3" x14ac:dyDescent="0.3">
      <c r="A75020">
        <v>64</v>
      </c>
      <c r="B75020">
        <f t="shared" si="2344"/>
        <v>0.18823529411764706</v>
      </c>
      <c r="C75020">
        <f t="shared" si="2345"/>
        <v>-0.72529894305836795</v>
      </c>
    </row>
    <row r="75021" spans="1:3" x14ac:dyDescent="0.3">
      <c r="A75021">
        <v>20130</v>
      </c>
      <c r="B75021">
        <f t="shared" si="2344"/>
        <v>59.205882352941174</v>
      </c>
      <c r="C75021">
        <f t="shared" si="2345"/>
        <v>1.7723648578463993</v>
      </c>
    </row>
    <row r="75022" spans="1:3" x14ac:dyDescent="0.3">
      <c r="A75022">
        <v>86</v>
      </c>
      <c r="B75022">
        <f t="shared" si="2344"/>
        <v>0.25294117647058822</v>
      </c>
      <c r="C75022">
        <f t="shared" si="2345"/>
        <v>-0.59698046579868747</v>
      </c>
    </row>
    <row r="75023" spans="1:3" x14ac:dyDescent="0.3">
      <c r="A75023">
        <v>20</v>
      </c>
      <c r="B75023">
        <f t="shared" si="2344"/>
        <v>5.8823529411764705E-2</v>
      </c>
      <c r="C75023">
        <f t="shared" si="2345"/>
        <v>-1.2304489213782739</v>
      </c>
    </row>
    <row r="75024" spans="1:3" x14ac:dyDescent="0.3">
      <c r="A75024">
        <v>1403</v>
      </c>
      <c r="B75024">
        <f t="shared" si="2344"/>
        <v>4.1264705882352946</v>
      </c>
      <c r="C75024">
        <f t="shared" si="2345"/>
        <v>0.61557875398610484</v>
      </c>
    </row>
    <row r="75025" spans="1:3" x14ac:dyDescent="0.3">
      <c r="A75025">
        <v>28437</v>
      </c>
      <c r="B75025">
        <f t="shared" si="2344"/>
        <v>83.638235294117649</v>
      </c>
      <c r="C75025">
        <f t="shared" si="2345"/>
        <v>1.9224048609448681</v>
      </c>
    </row>
    <row r="75026" spans="1:3" x14ac:dyDescent="0.3">
      <c r="A75026">
        <v>2529</v>
      </c>
      <c r="B75026">
        <f t="shared" si="2344"/>
        <v>7.4382352941176473</v>
      </c>
      <c r="C75026">
        <f t="shared" si="2345"/>
        <v>0.87146991230214965</v>
      </c>
    </row>
    <row r="75027" spans="1:3" x14ac:dyDescent="0.3">
      <c r="A75027">
        <v>2390</v>
      </c>
      <c r="B75027">
        <f t="shared" si="2344"/>
        <v>7.0294117647058822</v>
      </c>
      <c r="C75027">
        <f t="shared" si="2345"/>
        <v>0.84691898390588261</v>
      </c>
    </row>
    <row r="75028" spans="1:3" x14ac:dyDescent="0.3">
      <c r="A75028">
        <v>8</v>
      </c>
      <c r="B75028">
        <f t="shared" si="2344"/>
        <v>2.3529411764705882E-2</v>
      </c>
      <c r="C75028">
        <f t="shared" si="2345"/>
        <v>-1.6283889300503116</v>
      </c>
    </row>
    <row r="75029" spans="1:3" x14ac:dyDescent="0.3">
      <c r="A75029">
        <v>55332</v>
      </c>
      <c r="B75029">
        <f t="shared" si="2344"/>
        <v>162.74117647058824</v>
      </c>
      <c r="C75029">
        <f t="shared" si="2345"/>
        <v>2.2114974512247771</v>
      </c>
    </row>
    <row r="75030" spans="1:3" x14ac:dyDescent="0.3">
      <c r="A75030">
        <v>194</v>
      </c>
      <c r="B75030">
        <f t="shared" si="2344"/>
        <v>0.57058823529411762</v>
      </c>
      <c r="C75030">
        <f t="shared" si="2345"/>
        <v>-0.2436771871120291</v>
      </c>
    </row>
    <row r="75031" spans="1:3" x14ac:dyDescent="0.3">
      <c r="A75031">
        <v>346</v>
      </c>
      <c r="B75031">
        <f t="shared" si="2344"/>
        <v>1.0176470588235293</v>
      </c>
      <c r="C75031">
        <f t="shared" si="2345"/>
        <v>7.5971817505214589E-3</v>
      </c>
    </row>
    <row r="75032" spans="1:3" x14ac:dyDescent="0.3">
      <c r="A75032">
        <v>41</v>
      </c>
      <c r="B75032">
        <f t="shared" si="2344"/>
        <v>0.12058823529411765</v>
      </c>
      <c r="C75032">
        <f t="shared" si="2345"/>
        <v>-0.91869506032251957</v>
      </c>
    </row>
    <row r="75033" spans="1:3" x14ac:dyDescent="0.3">
      <c r="A75033">
        <v>3440</v>
      </c>
      <c r="B75033">
        <f t="shared" si="2344"/>
        <v>10.117647058823529</v>
      </c>
      <c r="C75033">
        <f t="shared" si="2345"/>
        <v>1.005079525529275</v>
      </c>
    </row>
    <row r="75034" spans="1:3" x14ac:dyDescent="0.3">
      <c r="A75034">
        <v>149539</v>
      </c>
      <c r="B75034">
        <f t="shared" si="2344"/>
        <v>439.82058823529411</v>
      </c>
      <c r="C75034">
        <f t="shared" si="2345"/>
        <v>2.643275555055927</v>
      </c>
    </row>
    <row r="75035" spans="1:3" x14ac:dyDescent="0.3">
      <c r="A75035">
        <v>135</v>
      </c>
      <c r="B75035">
        <f t="shared" si="2344"/>
        <v>0.39705882352941174</v>
      </c>
      <c r="C75035">
        <f t="shared" si="2345"/>
        <v>-0.40114514854724903</v>
      </c>
    </row>
    <row r="75036" spans="1:3" x14ac:dyDescent="0.3">
      <c r="A75036">
        <v>54678</v>
      </c>
      <c r="B75036">
        <f t="shared" si="2344"/>
        <v>160.81764705882352</v>
      </c>
      <c r="C75036">
        <f t="shared" si="2345"/>
        <v>2.206333703614884</v>
      </c>
    </row>
    <row r="75037" spans="1:3" x14ac:dyDescent="0.3">
      <c r="A75037">
        <v>738327</v>
      </c>
      <c r="B75037">
        <f t="shared" si="2344"/>
        <v>2171.5500000000002</v>
      </c>
      <c r="C75037">
        <f t="shared" si="2345"/>
        <v>3.3367698334560663</v>
      </c>
    </row>
    <row r="75038" spans="1:3" x14ac:dyDescent="0.3">
      <c r="A75038">
        <v>2258</v>
      </c>
      <c r="B75038">
        <f t="shared" si="2344"/>
        <v>6.6411764705882357</v>
      </c>
      <c r="C75038">
        <f t="shared" si="2345"/>
        <v>0.82224502054669391</v>
      </c>
    </row>
    <row r="75039" spans="1:3" x14ac:dyDescent="0.3">
      <c r="A75039">
        <v>107730</v>
      </c>
      <c r="B75039">
        <f t="shared" si="2344"/>
        <v>316.85294117647061</v>
      </c>
      <c r="C75039">
        <f t="shared" si="2345"/>
        <v>2.5008577428034804</v>
      </c>
    </row>
    <row r="75040" spans="1:3" x14ac:dyDescent="0.3">
      <c r="A75040">
        <v>92</v>
      </c>
      <c r="B75040">
        <f t="shared" si="2344"/>
        <v>0.27058823529411763</v>
      </c>
      <c r="C75040">
        <f t="shared" si="2345"/>
        <v>-0.5676910896966999</v>
      </c>
    </row>
    <row r="75041" spans="1:3" x14ac:dyDescent="0.3">
      <c r="A75041">
        <v>116</v>
      </c>
      <c r="B75041">
        <f t="shared" si="2344"/>
        <v>0.3411764705882353</v>
      </c>
      <c r="C75041">
        <f t="shared" si="2345"/>
        <v>-0.46702092781533666</v>
      </c>
    </row>
    <row r="75042" spans="1:3" x14ac:dyDescent="0.3">
      <c r="A75042">
        <v>6919</v>
      </c>
      <c r="B75042">
        <f t="shared" si="2344"/>
        <v>20.350000000000001</v>
      </c>
      <c r="C75042">
        <f t="shared" si="2345"/>
        <v>1.3085644135612389</v>
      </c>
    </row>
    <row r="75043" spans="1:3" x14ac:dyDescent="0.3">
      <c r="A75043">
        <v>121217</v>
      </c>
      <c r="B75043">
        <f t="shared" si="2344"/>
        <v>356.5205882352941</v>
      </c>
      <c r="C75043">
        <f t="shared" si="2345"/>
        <v>2.5520846144089337</v>
      </c>
    </row>
    <row r="75044" spans="1:3" x14ac:dyDescent="0.3">
      <c r="A75044">
        <v>17</v>
      </c>
      <c r="B75044">
        <f t="shared" si="2344"/>
        <v>0.05</v>
      </c>
      <c r="C75044">
        <f t="shared" si="2345"/>
        <v>-1.3010299956639813</v>
      </c>
    </row>
    <row r="75045" spans="1:3" x14ac:dyDescent="0.3">
      <c r="A75045">
        <v>945</v>
      </c>
      <c r="B75045">
        <f t="shared" si="2344"/>
        <v>2.7794117647058822</v>
      </c>
      <c r="C75045">
        <f t="shared" si="2345"/>
        <v>0.44395289146700778</v>
      </c>
    </row>
    <row r="75046" spans="1:3" x14ac:dyDescent="0.3">
      <c r="A75046">
        <v>121874</v>
      </c>
      <c r="B75046">
        <f t="shared" si="2344"/>
        <v>358.45294117647057</v>
      </c>
      <c r="C75046">
        <f t="shared" si="2345"/>
        <v>2.5544321482078161</v>
      </c>
    </row>
    <row r="75047" spans="1:3" x14ac:dyDescent="0.3">
      <c r="A75047">
        <v>8</v>
      </c>
      <c r="B75047">
        <f t="shared" si="2344"/>
        <v>2.3529411764705882E-2</v>
      </c>
      <c r="C75047">
        <f t="shared" si="2345"/>
        <v>-1.6283889300503116</v>
      </c>
    </row>
    <row r="75048" spans="1:3" x14ac:dyDescent="0.3">
      <c r="A75048">
        <v>57</v>
      </c>
      <c r="B75048">
        <f t="shared" si="2344"/>
        <v>0.1676470588235294</v>
      </c>
      <c r="C75048">
        <f t="shared" si="2345"/>
        <v>-0.77560406136976379</v>
      </c>
    </row>
    <row r="75049" spans="1:3" x14ac:dyDescent="0.3">
      <c r="A75049">
        <v>336</v>
      </c>
      <c r="B75049">
        <f t="shared" si="2344"/>
        <v>0.9882352941176471</v>
      </c>
      <c r="C75049">
        <f t="shared" si="2345"/>
        <v>-5.1396396524110563E-3</v>
      </c>
    </row>
    <row r="75050" spans="1:3" x14ac:dyDescent="0.3">
      <c r="A75050">
        <v>11733</v>
      </c>
      <c r="B75050">
        <f t="shared" si="2344"/>
        <v>34.508823529411764</v>
      </c>
      <c r="C75050">
        <f t="shared" si="2345"/>
        <v>1.537930153629538</v>
      </c>
    </row>
    <row r="75051" spans="1:3" x14ac:dyDescent="0.3">
      <c r="A75051">
        <v>154</v>
      </c>
      <c r="B75051">
        <f t="shared" si="2344"/>
        <v>0.45294117647058824</v>
      </c>
      <c r="C75051">
        <f t="shared" si="2345"/>
        <v>-0.34395819620579204</v>
      </c>
    </row>
    <row r="75052" spans="1:3" x14ac:dyDescent="0.3">
      <c r="A75052">
        <v>3896</v>
      </c>
      <c r="B75052">
        <f t="shared" si="2344"/>
        <v>11.458823529411765</v>
      </c>
      <c r="C75052">
        <f t="shared" si="2345"/>
        <v>1.0591400311643229</v>
      </c>
    </row>
    <row r="75053" spans="1:3" x14ac:dyDescent="0.3">
      <c r="A75053">
        <v>26</v>
      </c>
      <c r="B75053">
        <f t="shared" si="2344"/>
        <v>7.6470588235294124E-2</v>
      </c>
      <c r="C75053">
        <f t="shared" si="2345"/>
        <v>-1.1165055690714372</v>
      </c>
    </row>
    <row r="75054" spans="1:3" x14ac:dyDescent="0.3">
      <c r="A75054">
        <v>70</v>
      </c>
      <c r="B75054">
        <f t="shared" si="2344"/>
        <v>0.20588235294117646</v>
      </c>
      <c r="C75054">
        <f t="shared" si="2345"/>
        <v>-0.68638087702799833</v>
      </c>
    </row>
    <row r="75055" spans="1:3" x14ac:dyDescent="0.3">
      <c r="A75055">
        <v>74</v>
      </c>
      <c r="B75055">
        <f t="shared" si="2344"/>
        <v>0.21764705882352942</v>
      </c>
      <c r="C75055">
        <f t="shared" si="2345"/>
        <v>-0.6622471973112789</v>
      </c>
    </row>
    <row r="75056" spans="1:3" x14ac:dyDescent="0.3">
      <c r="A75056">
        <v>1550</v>
      </c>
      <c r="B75056">
        <f t="shared" si="2344"/>
        <v>4.5588235294117645</v>
      </c>
      <c r="C75056">
        <f t="shared" si="2345"/>
        <v>0.65885278112803636</v>
      </c>
    </row>
    <row r="75057" spans="1:3" x14ac:dyDescent="0.3">
      <c r="A75057">
        <v>14603</v>
      </c>
      <c r="B75057">
        <f t="shared" si="2344"/>
        <v>42.95</v>
      </c>
      <c r="C75057">
        <f t="shared" si="2345"/>
        <v>1.6329631681672612</v>
      </c>
    </row>
    <row r="75058" spans="1:3" x14ac:dyDescent="0.3">
      <c r="A75058">
        <v>9885</v>
      </c>
      <c r="B75058">
        <f t="shared" si="2344"/>
        <v>29.073529411764707</v>
      </c>
      <c r="C75058">
        <f t="shared" si="2345"/>
        <v>1.4634977566074361</v>
      </c>
    </row>
    <row r="75059" spans="1:3" x14ac:dyDescent="0.3">
      <c r="A75059">
        <v>6</v>
      </c>
      <c r="B75059">
        <f t="shared" si="2344"/>
        <v>1.7647058823529412E-2</v>
      </c>
      <c r="C75059">
        <f t="shared" si="2345"/>
        <v>-1.7533276666586115</v>
      </c>
    </row>
    <row r="75060" spans="1:3" x14ac:dyDescent="0.3">
      <c r="A75060">
        <v>679</v>
      </c>
      <c r="B75060">
        <f t="shared" si="2344"/>
        <v>1.9970588235294118</v>
      </c>
      <c r="C75060">
        <f t="shared" si="2345"/>
        <v>0.30039085723824654</v>
      </c>
    </row>
    <row r="75061" spans="1:3" x14ac:dyDescent="0.3">
      <c r="A75061">
        <v>11809</v>
      </c>
      <c r="B75061">
        <f t="shared" si="2344"/>
        <v>34.732352941176472</v>
      </c>
      <c r="C75061">
        <f t="shared" si="2345"/>
        <v>1.5407342055611268</v>
      </c>
    </row>
    <row r="75062" spans="1:3" x14ac:dyDescent="0.3">
      <c r="A75062">
        <v>775</v>
      </c>
      <c r="B75062">
        <f t="shared" si="2344"/>
        <v>2.2794117647058822</v>
      </c>
      <c r="C75062">
        <f t="shared" si="2345"/>
        <v>0.35782278546405516</v>
      </c>
    </row>
    <row r="75063" spans="1:3" x14ac:dyDescent="0.3">
      <c r="A75063">
        <v>217</v>
      </c>
      <c r="B75063">
        <f t="shared" si="2344"/>
        <v>0.63823529411764701</v>
      </c>
      <c r="C75063">
        <f t="shared" si="2345"/>
        <v>-0.19501918319372566</v>
      </c>
    </row>
    <row r="75064" spans="1:3" x14ac:dyDescent="0.3">
      <c r="A75064">
        <v>12</v>
      </c>
      <c r="B75064">
        <f t="shared" si="2344"/>
        <v>3.5294117647058823E-2</v>
      </c>
      <c r="C75064">
        <f t="shared" si="2345"/>
        <v>-1.4522976709946303</v>
      </c>
    </row>
    <row r="75065" spans="1:3" x14ac:dyDescent="0.3">
      <c r="A75065">
        <v>78</v>
      </c>
      <c r="B75065">
        <f t="shared" si="2344"/>
        <v>0.22941176470588234</v>
      </c>
      <c r="C75065">
        <f t="shared" si="2345"/>
        <v>-0.63938431435177479</v>
      </c>
    </row>
    <row r="75066" spans="1:3" x14ac:dyDescent="0.3">
      <c r="A75066">
        <v>1241</v>
      </c>
      <c r="B75066">
        <f t="shared" si="2344"/>
        <v>3.65</v>
      </c>
      <c r="C75066">
        <f t="shared" si="2345"/>
        <v>0.56229286445647475</v>
      </c>
    </row>
    <row r="75067" spans="1:3" x14ac:dyDescent="0.3">
      <c r="A75067">
        <v>826272</v>
      </c>
      <c r="B75067">
        <f t="shared" si="2344"/>
        <v>2430.2117647058822</v>
      </c>
      <c r="C75067">
        <f t="shared" si="2345"/>
        <v>3.3856441189629742</v>
      </c>
    </row>
    <row r="75068" spans="1:3" x14ac:dyDescent="0.3">
      <c r="A75068">
        <v>608</v>
      </c>
      <c r="B75068">
        <f t="shared" si="2344"/>
        <v>1.7882352941176471</v>
      </c>
      <c r="C75068">
        <f t="shared" si="2345"/>
        <v>0.25242466223047982</v>
      </c>
    </row>
    <row r="75069" spans="1:3" x14ac:dyDescent="0.3">
      <c r="A75069">
        <v>5931</v>
      </c>
      <c r="B75069">
        <f t="shared" si="2344"/>
        <v>17.444117647058825</v>
      </c>
      <c r="C75069">
        <f t="shared" si="2345"/>
        <v>1.2416490069910797</v>
      </c>
    </row>
    <row r="75070" spans="1:3" x14ac:dyDescent="0.3">
      <c r="A75070">
        <v>221466840</v>
      </c>
      <c r="B75070">
        <f t="shared" si="2344"/>
        <v>651373.0588235294</v>
      </c>
      <c r="C75070">
        <f t="shared" si="2345"/>
        <v>5.8138297919226805</v>
      </c>
    </row>
    <row r="75071" spans="1:3" x14ac:dyDescent="0.3">
      <c r="A75071">
        <v>14</v>
      </c>
      <c r="B75071">
        <f t="shared" si="2344"/>
        <v>4.1176470588235294E-2</v>
      </c>
      <c r="C75071">
        <f t="shared" si="2345"/>
        <v>-1.3853508813640172</v>
      </c>
    </row>
    <row r="75072" spans="1:3" x14ac:dyDescent="0.3">
      <c r="A75072">
        <v>296</v>
      </c>
      <c r="B75072">
        <f t="shared" si="2344"/>
        <v>0.87058823529411766</v>
      </c>
      <c r="C75072">
        <f t="shared" si="2345"/>
        <v>-6.0187205983316533E-2</v>
      </c>
    </row>
    <row r="75073" spans="1:3" x14ac:dyDescent="0.3">
      <c r="A75073">
        <v>166</v>
      </c>
      <c r="B75073">
        <f t="shared" si="2344"/>
        <v>0.48823529411764705</v>
      </c>
      <c r="C75073">
        <f t="shared" si="2345"/>
        <v>-0.31137082900220003</v>
      </c>
    </row>
    <row r="75074" spans="1:3" x14ac:dyDescent="0.3">
      <c r="A75074">
        <v>2262</v>
      </c>
      <c r="B75074">
        <f t="shared" ref="B75074:B75137" si="2346">A75074/340</f>
        <v>6.6529411764705886</v>
      </c>
      <c r="C75074">
        <f t="shared" ref="C75074:C75137" si="2347">LOG10(B75074)</f>
        <v>0.82301368354718141</v>
      </c>
    </row>
    <row r="75075" spans="1:3" x14ac:dyDescent="0.3">
      <c r="A75075">
        <v>49</v>
      </c>
      <c r="B75075">
        <f t="shared" si="2346"/>
        <v>0.14411764705882352</v>
      </c>
      <c r="C75075">
        <f t="shared" si="2347"/>
        <v>-0.84128283701374151</v>
      </c>
    </row>
    <row r="75076" spans="1:3" x14ac:dyDescent="0.3">
      <c r="A75076">
        <v>11</v>
      </c>
      <c r="B75076">
        <f t="shared" si="2346"/>
        <v>3.2352941176470591E-2</v>
      </c>
      <c r="C75076">
        <f t="shared" si="2347"/>
        <v>-1.49008623188403</v>
      </c>
    </row>
    <row r="75077" spans="1:3" x14ac:dyDescent="0.3">
      <c r="A75077">
        <v>18</v>
      </c>
      <c r="B75077">
        <f t="shared" si="2346"/>
        <v>5.2941176470588235E-2</v>
      </c>
      <c r="C75077">
        <f t="shared" si="2347"/>
        <v>-1.2762064119389491</v>
      </c>
    </row>
    <row r="75078" spans="1:3" x14ac:dyDescent="0.3">
      <c r="A75078">
        <v>19</v>
      </c>
      <c r="B75078">
        <f t="shared" si="2346"/>
        <v>5.5882352941176473E-2</v>
      </c>
      <c r="C75078">
        <f t="shared" si="2347"/>
        <v>-1.2527253160894261</v>
      </c>
    </row>
    <row r="75079" spans="1:3" x14ac:dyDescent="0.3">
      <c r="A75079">
        <v>24</v>
      </c>
      <c r="B75079">
        <f t="shared" si="2346"/>
        <v>7.0588235294117646E-2</v>
      </c>
      <c r="C75079">
        <f t="shared" si="2347"/>
        <v>-1.151267675330649</v>
      </c>
    </row>
    <row r="75080" spans="1:3" x14ac:dyDescent="0.3">
      <c r="A75080">
        <v>114817</v>
      </c>
      <c r="B75080">
        <f t="shared" si="2346"/>
        <v>337.6970588235294</v>
      </c>
      <c r="C75080">
        <f t="shared" si="2347"/>
        <v>2.5285272781590304</v>
      </c>
    </row>
    <row r="75081" spans="1:3" x14ac:dyDescent="0.3">
      <c r="A75081">
        <v>16283</v>
      </c>
      <c r="B75081">
        <f t="shared" si="2346"/>
        <v>47.891176470588235</v>
      </c>
      <c r="C75081">
        <f t="shared" si="2347"/>
        <v>1.680255505833772</v>
      </c>
    </row>
    <row r="75082" spans="1:3" x14ac:dyDescent="0.3">
      <c r="A75082">
        <v>6455</v>
      </c>
      <c r="B75082">
        <f t="shared" si="2346"/>
        <v>18.985294117647058</v>
      </c>
      <c r="C75082">
        <f t="shared" si="2347"/>
        <v>1.2784173295601839</v>
      </c>
    </row>
    <row r="75083" spans="1:3" x14ac:dyDescent="0.3">
      <c r="A75083">
        <v>19049</v>
      </c>
      <c r="B75083">
        <f t="shared" si="2346"/>
        <v>56.026470588235291</v>
      </c>
      <c r="C75083">
        <f t="shared" si="2347"/>
        <v>1.748393264760401</v>
      </c>
    </row>
    <row r="75084" spans="1:3" x14ac:dyDescent="0.3">
      <c r="A75084">
        <v>322</v>
      </c>
      <c r="B75084">
        <f t="shared" si="2346"/>
        <v>0.94705882352941173</v>
      </c>
      <c r="C75084">
        <f t="shared" si="2347"/>
        <v>-2.3623045346424235E-2</v>
      </c>
    </row>
    <row r="75085" spans="1:3" x14ac:dyDescent="0.3">
      <c r="A75085">
        <v>91417204</v>
      </c>
      <c r="B75085">
        <f t="shared" si="2346"/>
        <v>268874.12941176473</v>
      </c>
      <c r="C75085">
        <f t="shared" si="2347"/>
        <v>5.4295490171945753</v>
      </c>
    </row>
    <row r="75086" spans="1:3" x14ac:dyDescent="0.3">
      <c r="A75086">
        <v>11548</v>
      </c>
      <c r="B75086">
        <f t="shared" si="2346"/>
        <v>33.964705882352938</v>
      </c>
      <c r="C75086">
        <f t="shared" si="2347"/>
        <v>1.5310278581664276</v>
      </c>
    </row>
    <row r="75087" spans="1:3" x14ac:dyDescent="0.3">
      <c r="A75087">
        <v>44</v>
      </c>
      <c r="B75087">
        <f t="shared" si="2346"/>
        <v>0.12941176470588237</v>
      </c>
      <c r="C75087">
        <f t="shared" si="2347"/>
        <v>-0.8880262405560676</v>
      </c>
    </row>
    <row r="75088" spans="1:3" x14ac:dyDescent="0.3">
      <c r="A75088">
        <v>210</v>
      </c>
      <c r="B75088">
        <f t="shared" si="2346"/>
        <v>0.61764705882352944</v>
      </c>
      <c r="C75088">
        <f t="shared" si="2347"/>
        <v>-0.20925962230833584</v>
      </c>
    </row>
    <row r="75089" spans="1:3" x14ac:dyDescent="0.3">
      <c r="A75089">
        <v>261</v>
      </c>
      <c r="B75089">
        <f t="shared" si="2346"/>
        <v>0.76764705882352946</v>
      </c>
      <c r="C75089">
        <f t="shared" si="2347"/>
        <v>-0.11483840970397413</v>
      </c>
    </row>
    <row r="75090" spans="1:3" x14ac:dyDescent="0.3">
      <c r="A75090">
        <v>299</v>
      </c>
      <c r="B75090">
        <f t="shared" si="2346"/>
        <v>0.87941176470588234</v>
      </c>
      <c r="C75090">
        <f t="shared" si="2347"/>
        <v>-5.5807728717825481E-2</v>
      </c>
    </row>
    <row r="75091" spans="1:3" x14ac:dyDescent="0.3">
      <c r="A75091">
        <v>5</v>
      </c>
      <c r="B75091">
        <f t="shared" si="2346"/>
        <v>1.4705882352941176E-2</v>
      </c>
      <c r="C75091">
        <f t="shared" si="2347"/>
        <v>-1.8325089127062364</v>
      </c>
    </row>
    <row r="75092" spans="1:3" x14ac:dyDescent="0.3">
      <c r="A75092">
        <v>14321</v>
      </c>
      <c r="B75092">
        <f t="shared" si="2346"/>
        <v>42.120588235294115</v>
      </c>
      <c r="C75092">
        <f t="shared" si="2347"/>
        <v>1.624494427697647</v>
      </c>
    </row>
    <row r="75093" spans="1:3" x14ac:dyDescent="0.3">
      <c r="A75093">
        <v>1292938</v>
      </c>
      <c r="B75093">
        <f t="shared" si="2346"/>
        <v>3802.758823529412</v>
      </c>
      <c r="C75093">
        <f t="shared" si="2347"/>
        <v>3.5800987827001172</v>
      </c>
    </row>
    <row r="75094" spans="1:3" x14ac:dyDescent="0.3">
      <c r="A75094">
        <v>602</v>
      </c>
      <c r="B75094">
        <f t="shared" si="2346"/>
        <v>1.7705882352941176</v>
      </c>
      <c r="C75094">
        <f t="shared" si="2347"/>
        <v>0.2481175742155694</v>
      </c>
    </row>
    <row r="75095" spans="1:3" x14ac:dyDescent="0.3">
      <c r="A75095">
        <v>185</v>
      </c>
      <c r="B75095">
        <f t="shared" si="2346"/>
        <v>0.54411764705882348</v>
      </c>
      <c r="C75095">
        <f t="shared" si="2347"/>
        <v>-0.26430718863924135</v>
      </c>
    </row>
    <row r="75096" spans="1:3" x14ac:dyDescent="0.3">
      <c r="A75096">
        <v>42</v>
      </c>
      <c r="B75096">
        <f t="shared" si="2346"/>
        <v>0.12352941176470589</v>
      </c>
      <c r="C75096">
        <f t="shared" si="2347"/>
        <v>-0.90822962664435469</v>
      </c>
    </row>
    <row r="75097" spans="1:3" x14ac:dyDescent="0.3">
      <c r="A75097">
        <v>265</v>
      </c>
      <c r="B75097">
        <f t="shared" si="2346"/>
        <v>0.77941176470588236</v>
      </c>
      <c r="C75097">
        <f t="shared" si="2347"/>
        <v>-0.10823304310544726</v>
      </c>
    </row>
    <row r="75098" spans="1:3" x14ac:dyDescent="0.3">
      <c r="A75098">
        <v>38</v>
      </c>
      <c r="B75098">
        <f t="shared" si="2346"/>
        <v>0.11176470588235295</v>
      </c>
      <c r="C75098">
        <f t="shared" si="2347"/>
        <v>-0.95169532042544491</v>
      </c>
    </row>
    <row r="75099" spans="1:3" x14ac:dyDescent="0.3">
      <c r="A75099">
        <v>39662</v>
      </c>
      <c r="B75099">
        <f t="shared" si="2346"/>
        <v>116.65294117647059</v>
      </c>
      <c r="C75099">
        <f t="shared" si="2347"/>
        <v>2.06689569315642</v>
      </c>
    </row>
    <row r="75100" spans="1:3" x14ac:dyDescent="0.3">
      <c r="A75100">
        <v>12</v>
      </c>
      <c r="B75100">
        <f t="shared" si="2346"/>
        <v>3.5294117647058823E-2</v>
      </c>
      <c r="C75100">
        <f t="shared" si="2347"/>
        <v>-1.4522976709946303</v>
      </c>
    </row>
    <row r="75101" spans="1:3" x14ac:dyDescent="0.3">
      <c r="A75101">
        <v>318</v>
      </c>
      <c r="B75101">
        <f t="shared" si="2346"/>
        <v>0.93529411764705883</v>
      </c>
      <c r="C75101">
        <f t="shared" si="2347"/>
        <v>-2.9051797057822442E-2</v>
      </c>
    </row>
    <row r="75102" spans="1:3" x14ac:dyDescent="0.3">
      <c r="A75102">
        <v>74</v>
      </c>
      <c r="B75102">
        <f t="shared" si="2346"/>
        <v>0.21764705882352942</v>
      </c>
      <c r="C75102">
        <f t="shared" si="2347"/>
        <v>-0.6622471973112789</v>
      </c>
    </row>
    <row r="75103" spans="1:3" x14ac:dyDescent="0.3">
      <c r="A75103">
        <v>25999</v>
      </c>
      <c r="B75103">
        <f t="shared" si="2346"/>
        <v>76.46764705882353</v>
      </c>
      <c r="C75103">
        <f t="shared" si="2347"/>
        <v>1.8834777269734115</v>
      </c>
    </row>
    <row r="75104" spans="1:3" x14ac:dyDescent="0.3">
      <c r="A75104">
        <v>34</v>
      </c>
      <c r="B75104">
        <f t="shared" si="2346"/>
        <v>0.1</v>
      </c>
      <c r="C75104">
        <f t="shared" si="2347"/>
        <v>-1</v>
      </c>
    </row>
    <row r="75105" spans="1:3" x14ac:dyDescent="0.3">
      <c r="A75105">
        <v>299</v>
      </c>
      <c r="B75105">
        <f t="shared" si="2346"/>
        <v>0.87941176470588234</v>
      </c>
      <c r="C75105">
        <f t="shared" si="2347"/>
        <v>-5.5807728717825481E-2</v>
      </c>
    </row>
    <row r="75106" spans="1:3" x14ac:dyDescent="0.3">
      <c r="A75106">
        <v>2823</v>
      </c>
      <c r="B75106">
        <f t="shared" si="2346"/>
        <v>8.302941176470588</v>
      </c>
      <c r="C75106">
        <f t="shared" si="2347"/>
        <v>0.91923196110466421</v>
      </c>
    </row>
    <row r="75107" spans="1:3" x14ac:dyDescent="0.3">
      <c r="A75107">
        <v>2154</v>
      </c>
      <c r="B75107">
        <f t="shared" si="2346"/>
        <v>6.3352941176470585</v>
      </c>
      <c r="C75107">
        <f t="shared" si="2347"/>
        <v>0.80176678191970763</v>
      </c>
    </row>
    <row r="75108" spans="1:3" x14ac:dyDescent="0.3">
      <c r="A75108">
        <v>293</v>
      </c>
      <c r="B75108">
        <f t="shared" si="2346"/>
        <v>0.86176470588235299</v>
      </c>
      <c r="C75108">
        <f t="shared" si="2347"/>
        <v>-6.461129668814565E-2</v>
      </c>
    </row>
    <row r="75109" spans="1:3" x14ac:dyDescent="0.3">
      <c r="A75109">
        <v>46</v>
      </c>
      <c r="B75109">
        <f t="shared" si="2346"/>
        <v>0.13529411764705881</v>
      </c>
      <c r="C75109">
        <f t="shared" si="2347"/>
        <v>-0.86872108536068104</v>
      </c>
    </row>
    <row r="75110" spans="1:3" x14ac:dyDescent="0.3">
      <c r="A75110">
        <v>1906</v>
      </c>
      <c r="B75110">
        <f t="shared" si="2346"/>
        <v>5.6058823529411761</v>
      </c>
      <c r="C75110">
        <f t="shared" si="2347"/>
        <v>0.74864397926005244</v>
      </c>
    </row>
    <row r="75111" spans="1:3" x14ac:dyDescent="0.3">
      <c r="A75111">
        <v>1290</v>
      </c>
      <c r="B75111">
        <f t="shared" si="2346"/>
        <v>3.7941176470588234</v>
      </c>
      <c r="C75111">
        <f t="shared" si="2347"/>
        <v>0.57911079325699377</v>
      </c>
    </row>
    <row r="75112" spans="1:3" x14ac:dyDescent="0.3">
      <c r="A75112">
        <v>365</v>
      </c>
      <c r="B75112">
        <f t="shared" si="2346"/>
        <v>1.0735294117647058</v>
      </c>
      <c r="C75112">
        <f t="shared" si="2347"/>
        <v>3.0813947414219566E-2</v>
      </c>
    </row>
    <row r="75113" spans="1:3" x14ac:dyDescent="0.3">
      <c r="A75113">
        <v>738</v>
      </c>
      <c r="B75113">
        <f t="shared" si="2346"/>
        <v>2.1705882352941175</v>
      </c>
      <c r="C75113">
        <f t="shared" si="2347"/>
        <v>0.33657744478078638</v>
      </c>
    </row>
    <row r="75114" spans="1:3" x14ac:dyDescent="0.3">
      <c r="A75114">
        <v>37</v>
      </c>
      <c r="B75114">
        <f t="shared" si="2346"/>
        <v>0.10882352941176471</v>
      </c>
      <c r="C75114">
        <f t="shared" si="2347"/>
        <v>-0.96327719297526015</v>
      </c>
    </row>
    <row r="75115" spans="1:3" x14ac:dyDescent="0.3">
      <c r="A75115">
        <v>191</v>
      </c>
      <c r="B75115">
        <f t="shared" si="2346"/>
        <v>0.56176470588235294</v>
      </c>
      <c r="C75115">
        <f t="shared" si="2347"/>
        <v>-0.2504455497945276</v>
      </c>
    </row>
    <row r="75116" spans="1:3" x14ac:dyDescent="0.3">
      <c r="A75116">
        <v>119</v>
      </c>
      <c r="B75116">
        <f t="shared" si="2346"/>
        <v>0.35</v>
      </c>
      <c r="C75116">
        <f t="shared" si="2347"/>
        <v>-0.45593195564972439</v>
      </c>
    </row>
    <row r="75117" spans="1:3" x14ac:dyDescent="0.3">
      <c r="A75117">
        <v>11483</v>
      </c>
      <c r="B75117">
        <f t="shared" si="2346"/>
        <v>33.773529411764706</v>
      </c>
      <c r="C75117">
        <f t="shared" si="2347"/>
        <v>1.5285764477825896</v>
      </c>
    </row>
    <row r="75118" spans="1:3" x14ac:dyDescent="0.3">
      <c r="A75118">
        <v>6089</v>
      </c>
      <c r="B75118">
        <f t="shared" si="2346"/>
        <v>17.908823529411766</v>
      </c>
      <c r="C75118">
        <f t="shared" si="2347"/>
        <v>1.2530670570122675</v>
      </c>
    </row>
    <row r="75119" spans="1:3" x14ac:dyDescent="0.3">
      <c r="A75119">
        <v>35</v>
      </c>
      <c r="B75119">
        <f t="shared" si="2346"/>
        <v>0.10294117647058823</v>
      </c>
      <c r="C75119">
        <f t="shared" si="2347"/>
        <v>-0.98741087269197947</v>
      </c>
    </row>
    <row r="75120" spans="1:3" x14ac:dyDescent="0.3">
      <c r="A75120">
        <v>171367</v>
      </c>
      <c r="B75120">
        <f t="shared" si="2346"/>
        <v>504.0205882352941</v>
      </c>
      <c r="C75120">
        <f t="shared" si="2347"/>
        <v>2.7024482768708418</v>
      </c>
    </row>
    <row r="75121" spans="1:3" x14ac:dyDescent="0.3">
      <c r="A75121">
        <v>12048</v>
      </c>
      <c r="B75121">
        <f t="shared" si="2346"/>
        <v>35.435294117647061</v>
      </c>
      <c r="C75121">
        <f t="shared" si="2347"/>
        <v>1.5494360418143702</v>
      </c>
    </row>
    <row r="75122" spans="1:3" x14ac:dyDescent="0.3">
      <c r="A75122">
        <v>7309</v>
      </c>
      <c r="B75122">
        <f t="shared" si="2346"/>
        <v>21.497058823529411</v>
      </c>
      <c r="C75122">
        <f t="shared" si="2347"/>
        <v>1.3323790448417179</v>
      </c>
    </row>
    <row r="75123" spans="1:3" x14ac:dyDescent="0.3">
      <c r="A75123">
        <v>5413831</v>
      </c>
      <c r="B75123">
        <f t="shared" si="2346"/>
        <v>15923.032352941176</v>
      </c>
      <c r="C75123">
        <f t="shared" si="2347"/>
        <v>4.2020257775187559</v>
      </c>
    </row>
    <row r="75124" spans="1:3" x14ac:dyDescent="0.3">
      <c r="A75124">
        <v>2250</v>
      </c>
      <c r="B75124">
        <f t="shared" si="2346"/>
        <v>6.617647058823529</v>
      </c>
      <c r="C75124">
        <f t="shared" si="2347"/>
        <v>0.82070360106910734</v>
      </c>
    </row>
    <row r="75125" spans="1:3" x14ac:dyDescent="0.3">
      <c r="A75125">
        <v>4730</v>
      </c>
      <c r="B75125">
        <f t="shared" si="2346"/>
        <v>13.911764705882353</v>
      </c>
      <c r="C75125">
        <f t="shared" si="2347"/>
        <v>1.1433822236955564</v>
      </c>
    </row>
    <row r="75126" spans="1:3" x14ac:dyDescent="0.3">
      <c r="A75126">
        <v>5610</v>
      </c>
      <c r="B75126">
        <f t="shared" si="2346"/>
        <v>16.5</v>
      </c>
      <c r="C75126">
        <f t="shared" si="2347"/>
        <v>1.2174839442139063</v>
      </c>
    </row>
    <row r="75127" spans="1:3" x14ac:dyDescent="0.3">
      <c r="A75127">
        <v>294</v>
      </c>
      <c r="B75127">
        <f t="shared" si="2346"/>
        <v>0.86470588235294121</v>
      </c>
      <c r="C75127">
        <f t="shared" si="2347"/>
        <v>-6.3131586630097811E-2</v>
      </c>
    </row>
    <row r="75128" spans="1:3" x14ac:dyDescent="0.3">
      <c r="A75128">
        <v>1226</v>
      </c>
      <c r="B75128">
        <f t="shared" si="2346"/>
        <v>3.6058823529411765</v>
      </c>
      <c r="C75128">
        <f t="shared" si="2347"/>
        <v>0.55701155314014117</v>
      </c>
    </row>
    <row r="75129" spans="1:3" x14ac:dyDescent="0.3">
      <c r="A75129">
        <v>1558</v>
      </c>
      <c r="B75129">
        <f t="shared" si="2346"/>
        <v>4.5823529411764703</v>
      </c>
      <c r="C75129">
        <f t="shared" si="2347"/>
        <v>0.66108853629429054</v>
      </c>
    </row>
    <row r="75130" spans="1:3" x14ac:dyDescent="0.3">
      <c r="A75130">
        <v>67</v>
      </c>
      <c r="B75130">
        <f t="shared" si="2346"/>
        <v>0.19705882352941176</v>
      </c>
      <c r="C75130">
        <f t="shared" si="2347"/>
        <v>-0.70540411434142869</v>
      </c>
    </row>
    <row r="75131" spans="1:3" x14ac:dyDescent="0.3">
      <c r="A75131">
        <v>10659</v>
      </c>
      <c r="B75131">
        <f t="shared" si="2346"/>
        <v>31.35</v>
      </c>
      <c r="C75131">
        <f t="shared" si="2347"/>
        <v>1.4962375451667353</v>
      </c>
    </row>
    <row r="75132" spans="1:3" x14ac:dyDescent="0.3">
      <c r="A75132">
        <v>6059060</v>
      </c>
      <c r="B75132">
        <f t="shared" si="2346"/>
        <v>17820.764705882353</v>
      </c>
      <c r="C75132">
        <f t="shared" si="2347"/>
        <v>4.2509263360880256</v>
      </c>
    </row>
    <row r="75133" spans="1:3" x14ac:dyDescent="0.3">
      <c r="A75133">
        <v>6</v>
      </c>
      <c r="B75133">
        <f t="shared" si="2346"/>
        <v>1.7647058823529412E-2</v>
      </c>
      <c r="C75133">
        <f t="shared" si="2347"/>
        <v>-1.7533276666586115</v>
      </c>
    </row>
    <row r="75134" spans="1:3" x14ac:dyDescent="0.3">
      <c r="A75134" s="39">
        <v>5895000000</v>
      </c>
      <c r="B75134">
        <f t="shared" si="2346"/>
        <v>17338235.294117648</v>
      </c>
      <c r="C75134">
        <f t="shared" si="2347"/>
        <v>7.239004892388853</v>
      </c>
    </row>
    <row r="75135" spans="1:3" x14ac:dyDescent="0.3">
      <c r="A75135">
        <v>571</v>
      </c>
      <c r="B75135">
        <f t="shared" si="2346"/>
        <v>1.6794117647058824</v>
      </c>
      <c r="C75135">
        <f t="shared" si="2347"/>
        <v>0.22515719120359293</v>
      </c>
    </row>
    <row r="75136" spans="1:3" x14ac:dyDescent="0.3">
      <c r="A75136">
        <v>91</v>
      </c>
      <c r="B75136">
        <f t="shared" si="2346"/>
        <v>0.2676470588235294</v>
      </c>
      <c r="C75136">
        <f t="shared" si="2347"/>
        <v>-0.57243752472116149</v>
      </c>
    </row>
    <row r="75137" spans="1:3" x14ac:dyDescent="0.3">
      <c r="A75137">
        <v>266</v>
      </c>
      <c r="B75137">
        <f t="shared" si="2346"/>
        <v>0.78235294117647058</v>
      </c>
      <c r="C75137">
        <f t="shared" si="2347"/>
        <v>-0.10659728041118814</v>
      </c>
    </row>
    <row r="75138" spans="1:3" x14ac:dyDescent="0.3">
      <c r="A75138">
        <v>132</v>
      </c>
      <c r="B75138">
        <f t="shared" ref="B75138:B75201" si="2348">A75138/340</f>
        <v>0.38823529411764707</v>
      </c>
      <c r="C75138">
        <f t="shared" ref="C75138:C75201" si="2349">LOG10(B75138)</f>
        <v>-0.41090498583640522</v>
      </c>
    </row>
    <row r="75139" spans="1:3" x14ac:dyDescent="0.3">
      <c r="A75139">
        <v>232675</v>
      </c>
      <c r="B75139">
        <f t="shared" si="2348"/>
        <v>684.33823529411768</v>
      </c>
      <c r="C75139">
        <f t="shared" si="2349"/>
        <v>2.8352708055426405</v>
      </c>
    </row>
    <row r="75140" spans="1:3" x14ac:dyDescent="0.3">
      <c r="A75140">
        <v>257</v>
      </c>
      <c r="B75140">
        <f t="shared" si="2348"/>
        <v>0.75588235294117645</v>
      </c>
      <c r="C75140">
        <f t="shared" si="2349"/>
        <v>-0.1215457937109606</v>
      </c>
    </row>
    <row r="75141" spans="1:3" x14ac:dyDescent="0.3">
      <c r="A75141">
        <v>193</v>
      </c>
      <c r="B75141">
        <f t="shared" si="2348"/>
        <v>0.56764705882352939</v>
      </c>
      <c r="C75141">
        <f t="shared" si="2349"/>
        <v>-0.24592160803448138</v>
      </c>
    </row>
    <row r="75142" spans="1:3" x14ac:dyDescent="0.3">
      <c r="A75142">
        <v>498790</v>
      </c>
      <c r="B75142">
        <f t="shared" si="2348"/>
        <v>1467.0294117647059</v>
      </c>
      <c r="C75142">
        <f t="shared" si="2349"/>
        <v>3.166438820891047</v>
      </c>
    </row>
    <row r="75143" spans="1:3" x14ac:dyDescent="0.3">
      <c r="A75143">
        <v>27</v>
      </c>
      <c r="B75143">
        <f t="shared" si="2348"/>
        <v>7.9411764705882348E-2</v>
      </c>
      <c r="C75143">
        <f t="shared" si="2349"/>
        <v>-1.1001151528832678</v>
      </c>
    </row>
    <row r="75144" spans="1:3" x14ac:dyDescent="0.3">
      <c r="A75144">
        <v>357</v>
      </c>
      <c r="B75144">
        <f t="shared" si="2348"/>
        <v>1.05</v>
      </c>
      <c r="C75144">
        <f t="shared" si="2349"/>
        <v>2.1189299069938092E-2</v>
      </c>
    </row>
    <row r="75145" spans="1:3" x14ac:dyDescent="0.3">
      <c r="A75145">
        <v>59268</v>
      </c>
      <c r="B75145">
        <f t="shared" si="2348"/>
        <v>174.31764705882352</v>
      </c>
      <c r="C75145">
        <f t="shared" si="2349"/>
        <v>2.2413413551669179</v>
      </c>
    </row>
    <row r="75146" spans="1:3" x14ac:dyDescent="0.3">
      <c r="A75146">
        <v>5575</v>
      </c>
      <c r="B75146">
        <f t="shared" si="2348"/>
        <v>16.397058823529413</v>
      </c>
      <c r="C75146">
        <f t="shared" si="2349"/>
        <v>1.2147659546779432</v>
      </c>
    </row>
    <row r="75147" spans="1:3" x14ac:dyDescent="0.3">
      <c r="A75147">
        <v>59</v>
      </c>
      <c r="B75147">
        <f t="shared" si="2348"/>
        <v>0.17352941176470588</v>
      </c>
      <c r="C75147">
        <f t="shared" si="2349"/>
        <v>-0.76062690540011091</v>
      </c>
    </row>
    <row r="75148" spans="1:3" x14ac:dyDescent="0.3">
      <c r="A75148">
        <v>300</v>
      </c>
      <c r="B75148">
        <f t="shared" si="2348"/>
        <v>0.88235294117647056</v>
      </c>
      <c r="C75148">
        <f t="shared" si="2349"/>
        <v>-5.4357662322592697E-2</v>
      </c>
    </row>
    <row r="75149" spans="1:3" x14ac:dyDescent="0.3">
      <c r="A75149">
        <v>152624</v>
      </c>
      <c r="B75149">
        <f t="shared" si="2348"/>
        <v>448.89411764705881</v>
      </c>
      <c r="C75149">
        <f t="shared" si="2349"/>
        <v>2.652143914401071</v>
      </c>
    </row>
    <row r="75150" spans="1:3" x14ac:dyDescent="0.3">
      <c r="A75150">
        <v>19000</v>
      </c>
      <c r="B75150">
        <f t="shared" si="2348"/>
        <v>55.882352941176471</v>
      </c>
      <c r="C75150">
        <f t="shared" si="2349"/>
        <v>1.7472746839105739</v>
      </c>
    </row>
    <row r="75151" spans="1:3" x14ac:dyDescent="0.3">
      <c r="A75151">
        <v>67</v>
      </c>
      <c r="B75151">
        <f t="shared" si="2348"/>
        <v>0.19705882352941176</v>
      </c>
      <c r="C75151">
        <f t="shared" si="2349"/>
        <v>-0.70540411434142869</v>
      </c>
    </row>
    <row r="75152" spans="1:3" x14ac:dyDescent="0.3">
      <c r="A75152">
        <v>35192863</v>
      </c>
      <c r="B75152">
        <f t="shared" si="2348"/>
        <v>103508.4205882353</v>
      </c>
      <c r="C75152">
        <f t="shared" si="2349"/>
        <v>5.0149756818339872</v>
      </c>
    </row>
    <row r="75153" spans="1:3" x14ac:dyDescent="0.3">
      <c r="A75153">
        <v>148</v>
      </c>
      <c r="B75153">
        <f t="shared" si="2348"/>
        <v>0.43529411764705883</v>
      </c>
      <c r="C75153">
        <f t="shared" si="2349"/>
        <v>-0.3612172016472977</v>
      </c>
    </row>
    <row r="75154" spans="1:3" x14ac:dyDescent="0.3">
      <c r="A75154">
        <v>1159562</v>
      </c>
      <c r="B75154">
        <f t="shared" si="2348"/>
        <v>3410.4764705882353</v>
      </c>
      <c r="C75154">
        <f t="shared" si="2349"/>
        <v>3.532815057611796</v>
      </c>
    </row>
    <row r="75155" spans="1:3" x14ac:dyDescent="0.3">
      <c r="A75155">
        <v>3916</v>
      </c>
      <c r="B75155">
        <f t="shared" si="2348"/>
        <v>11.517647058823529</v>
      </c>
      <c r="C75155">
        <f t="shared" si="2349"/>
        <v>1.0613637660888451</v>
      </c>
    </row>
    <row r="75156" spans="1:3" x14ac:dyDescent="0.3">
      <c r="A75156">
        <v>13518</v>
      </c>
      <c r="B75156">
        <f t="shared" si="2348"/>
        <v>39.758823529411764</v>
      </c>
      <c r="C75156">
        <f t="shared" si="2349"/>
        <v>1.5994335250652194</v>
      </c>
    </row>
    <row r="75157" spans="1:3" x14ac:dyDescent="0.3">
      <c r="A75157">
        <v>145</v>
      </c>
      <c r="B75157">
        <f t="shared" si="2348"/>
        <v>0.4264705882352941</v>
      </c>
      <c r="C75157">
        <f t="shared" si="2349"/>
        <v>-0.37011091480728026</v>
      </c>
    </row>
    <row r="75158" spans="1:3" x14ac:dyDescent="0.3">
      <c r="A75158">
        <v>12701</v>
      </c>
      <c r="B75158">
        <f t="shared" si="2348"/>
        <v>37.35588235294118</v>
      </c>
      <c r="C75158">
        <f t="shared" si="2349"/>
        <v>1.5723589989833548</v>
      </c>
    </row>
    <row r="75159" spans="1:3" x14ac:dyDescent="0.3">
      <c r="A75159">
        <v>88193</v>
      </c>
      <c r="B75159">
        <f t="shared" si="2348"/>
        <v>259.39117647058822</v>
      </c>
      <c r="C75159">
        <f t="shared" si="2349"/>
        <v>2.4139551989056978</v>
      </c>
    </row>
    <row r="75160" spans="1:3" x14ac:dyDescent="0.3">
      <c r="A75160">
        <v>7</v>
      </c>
      <c r="B75160">
        <f t="shared" si="2348"/>
        <v>2.0588235294117647E-2</v>
      </c>
      <c r="C75160">
        <f t="shared" si="2349"/>
        <v>-1.6863808770279982</v>
      </c>
    </row>
    <row r="75161" spans="1:3" x14ac:dyDescent="0.3">
      <c r="A75161">
        <v>10341</v>
      </c>
      <c r="B75161">
        <f t="shared" si="2348"/>
        <v>30.414705882352941</v>
      </c>
      <c r="C75161">
        <f t="shared" si="2349"/>
        <v>1.4830836210853549</v>
      </c>
    </row>
    <row r="75162" spans="1:3" x14ac:dyDescent="0.3">
      <c r="A75162">
        <v>22274</v>
      </c>
      <c r="B75162">
        <f t="shared" si="2348"/>
        <v>65.511764705882356</v>
      </c>
      <c r="C75162">
        <f t="shared" si="2349"/>
        <v>1.8163192982825644</v>
      </c>
    </row>
    <row r="75163" spans="1:3" x14ac:dyDescent="0.3">
      <c r="A75163">
        <v>14</v>
      </c>
      <c r="B75163">
        <f t="shared" si="2348"/>
        <v>4.1176470588235294E-2</v>
      </c>
      <c r="C75163">
        <f t="shared" si="2349"/>
        <v>-1.3853508813640172</v>
      </c>
    </row>
    <row r="75164" spans="1:3" x14ac:dyDescent="0.3">
      <c r="A75164">
        <v>8146</v>
      </c>
      <c r="B75164">
        <f t="shared" si="2348"/>
        <v>23.958823529411763</v>
      </c>
      <c r="C75164">
        <f t="shared" si="2349"/>
        <v>1.3794654887077238</v>
      </c>
    </row>
    <row r="75165" spans="1:3" x14ac:dyDescent="0.3">
      <c r="A75165">
        <v>3536</v>
      </c>
      <c r="B75165">
        <f t="shared" si="2348"/>
        <v>10.4</v>
      </c>
      <c r="C75165">
        <f t="shared" si="2349"/>
        <v>1.0170333392987803</v>
      </c>
    </row>
    <row r="75166" spans="1:3" x14ac:dyDescent="0.3">
      <c r="A75166">
        <v>52</v>
      </c>
      <c r="B75166">
        <f t="shared" si="2348"/>
        <v>0.15294117647058825</v>
      </c>
      <c r="C75166">
        <f t="shared" si="2349"/>
        <v>-0.81547557340745591</v>
      </c>
    </row>
    <row r="75167" spans="1:3" x14ac:dyDescent="0.3">
      <c r="A75167">
        <v>13</v>
      </c>
      <c r="B75167">
        <f t="shared" si="2348"/>
        <v>3.8235294117647062E-2</v>
      </c>
      <c r="C75167">
        <f t="shared" si="2349"/>
        <v>-1.4175355647354184</v>
      </c>
    </row>
    <row r="75168" spans="1:3" x14ac:dyDescent="0.3">
      <c r="A75168">
        <v>1654</v>
      </c>
      <c r="B75168">
        <f t="shared" si="2348"/>
        <v>4.8647058823529408</v>
      </c>
      <c r="C75168">
        <f t="shared" si="2349"/>
        <v>0.68705658817427273</v>
      </c>
    </row>
    <row r="75169" spans="1:3" x14ac:dyDescent="0.3">
      <c r="A75169">
        <v>54</v>
      </c>
      <c r="B75169">
        <f t="shared" si="2348"/>
        <v>0.1588235294117647</v>
      </c>
      <c r="C75169">
        <f t="shared" si="2349"/>
        <v>-0.79908515721928663</v>
      </c>
    </row>
    <row r="75170" spans="1:3" x14ac:dyDescent="0.3">
      <c r="A75170">
        <v>46727</v>
      </c>
      <c r="B75170">
        <f t="shared" si="2348"/>
        <v>137.43235294117648</v>
      </c>
      <c r="C75170">
        <f t="shared" si="2349"/>
        <v>2.1380889819947022</v>
      </c>
    </row>
    <row r="75171" spans="1:3" x14ac:dyDescent="0.3">
      <c r="A75171">
        <v>174</v>
      </c>
      <c r="B75171">
        <f t="shared" si="2348"/>
        <v>0.5117647058823529</v>
      </c>
      <c r="C75171">
        <f t="shared" si="2349"/>
        <v>-0.29092966875965542</v>
      </c>
    </row>
    <row r="75172" spans="1:3" x14ac:dyDescent="0.3">
      <c r="A75172">
        <v>10832</v>
      </c>
      <c r="B75172">
        <f t="shared" si="2348"/>
        <v>31.858823529411765</v>
      </c>
      <c r="C75172">
        <f t="shared" si="2349"/>
        <v>1.5032297342988139</v>
      </c>
    </row>
    <row r="75173" spans="1:3" x14ac:dyDescent="0.3">
      <c r="A75173">
        <v>1530812</v>
      </c>
      <c r="B75173">
        <f t="shared" si="2348"/>
        <v>4502.3882352941173</v>
      </c>
      <c r="C75173">
        <f t="shared" si="2349"/>
        <v>3.653442940947988</v>
      </c>
    </row>
    <row r="75174" spans="1:3" x14ac:dyDescent="0.3">
      <c r="A75174">
        <v>746</v>
      </c>
      <c r="B75174">
        <f t="shared" si="2348"/>
        <v>2.1941176470588237</v>
      </c>
      <c r="C75174">
        <f t="shared" si="2349"/>
        <v>0.3412599104304137</v>
      </c>
    </row>
    <row r="75175" spans="1:3" x14ac:dyDescent="0.3">
      <c r="A75175">
        <v>13397</v>
      </c>
      <c r="B75175">
        <f t="shared" si="2348"/>
        <v>39.402941176470591</v>
      </c>
      <c r="C75175">
        <f t="shared" si="2349"/>
        <v>1.5955286403290716</v>
      </c>
    </row>
    <row r="75176" spans="1:3" x14ac:dyDescent="0.3">
      <c r="A75176">
        <v>40</v>
      </c>
      <c r="B75176">
        <f t="shared" si="2348"/>
        <v>0.11764705882352941</v>
      </c>
      <c r="C75176">
        <f t="shared" si="2349"/>
        <v>-0.92941892571429274</v>
      </c>
    </row>
    <row r="75177" spans="1:3" x14ac:dyDescent="0.3">
      <c r="A75177">
        <v>91</v>
      </c>
      <c r="B75177">
        <f t="shared" si="2348"/>
        <v>0.2676470588235294</v>
      </c>
      <c r="C75177">
        <f t="shared" si="2349"/>
        <v>-0.57243752472116149</v>
      </c>
    </row>
    <row r="75178" spans="1:3" x14ac:dyDescent="0.3">
      <c r="A75178">
        <v>639</v>
      </c>
      <c r="B75178">
        <f t="shared" si="2348"/>
        <v>1.8794117647058823</v>
      </c>
      <c r="C75178">
        <f t="shared" si="2349"/>
        <v>0.27402194111614503</v>
      </c>
    </row>
    <row r="75179" spans="1:3" x14ac:dyDescent="0.3">
      <c r="A75179">
        <v>2376</v>
      </c>
      <c r="B75179">
        <f t="shared" si="2348"/>
        <v>6.9882352941176471</v>
      </c>
      <c r="C75179">
        <f t="shared" si="2349"/>
        <v>0.84436751926690079</v>
      </c>
    </row>
    <row r="75180" spans="1:3" x14ac:dyDescent="0.3">
      <c r="A75180">
        <v>444</v>
      </c>
      <c r="B75180">
        <f t="shared" si="2348"/>
        <v>1.3058823529411765</v>
      </c>
      <c r="C75180">
        <f t="shared" si="2349"/>
        <v>0.1159040530723647</v>
      </c>
    </row>
    <row r="75181" spans="1:3" x14ac:dyDescent="0.3">
      <c r="A75181">
        <v>1781</v>
      </c>
      <c r="B75181">
        <f t="shared" si="2348"/>
        <v>5.2382352941176471</v>
      </c>
      <c r="C75181">
        <f t="shared" si="2349"/>
        <v>0.71918500242098837</v>
      </c>
    </row>
    <row r="75182" spans="1:3" x14ac:dyDescent="0.3">
      <c r="A75182">
        <v>94</v>
      </c>
      <c r="B75182">
        <f t="shared" si="2348"/>
        <v>0.27647058823529413</v>
      </c>
      <c r="C75182">
        <f t="shared" si="2349"/>
        <v>-0.55835106344255647</v>
      </c>
    </row>
    <row r="75183" spans="1:3" x14ac:dyDescent="0.3">
      <c r="A75183">
        <v>10053</v>
      </c>
      <c r="B75183">
        <f t="shared" si="2348"/>
        <v>29.567647058823528</v>
      </c>
      <c r="C75183">
        <f t="shared" si="2349"/>
        <v>1.4708167655126787</v>
      </c>
    </row>
    <row r="75184" spans="1:3" x14ac:dyDescent="0.3">
      <c r="A75184">
        <v>8911</v>
      </c>
      <c r="B75184">
        <f t="shared" si="2348"/>
        <v>26.208823529411763</v>
      </c>
      <c r="C75184">
        <f t="shared" si="2349"/>
        <v>1.4184475266256571</v>
      </c>
    </row>
    <row r="75185" spans="1:3" x14ac:dyDescent="0.3">
      <c r="A75185">
        <v>253</v>
      </c>
      <c r="B75185">
        <f t="shared" si="2348"/>
        <v>0.74411764705882355</v>
      </c>
      <c r="C75185">
        <f t="shared" si="2349"/>
        <v>-0.12835839586643719</v>
      </c>
    </row>
    <row r="75186" spans="1:3" x14ac:dyDescent="0.3">
      <c r="A75186">
        <v>3499</v>
      </c>
      <c r="B75186">
        <f t="shared" si="2348"/>
        <v>10.291176470588235</v>
      </c>
      <c r="C75186">
        <f t="shared" si="2349"/>
        <v>1.0124650254406513</v>
      </c>
    </row>
    <row r="75187" spans="1:3" x14ac:dyDescent="0.3">
      <c r="A75187">
        <v>5</v>
      </c>
      <c r="B75187">
        <f t="shared" si="2348"/>
        <v>1.4705882352941176E-2</v>
      </c>
      <c r="C75187">
        <f t="shared" si="2349"/>
        <v>-1.8325089127062364</v>
      </c>
    </row>
    <row r="75188" spans="1:3" x14ac:dyDescent="0.3">
      <c r="A75188">
        <v>149</v>
      </c>
      <c r="B75188">
        <f t="shared" si="2348"/>
        <v>0.43823529411764706</v>
      </c>
      <c r="C75188">
        <f t="shared" si="2349"/>
        <v>-0.35829264862998111</v>
      </c>
    </row>
    <row r="75189" spans="1:3" x14ac:dyDescent="0.3">
      <c r="A75189">
        <v>185</v>
      </c>
      <c r="B75189">
        <f t="shared" si="2348"/>
        <v>0.54411764705882348</v>
      </c>
      <c r="C75189">
        <f t="shared" si="2349"/>
        <v>-0.26430718863924135</v>
      </c>
    </row>
    <row r="75190" spans="1:3" x14ac:dyDescent="0.3">
      <c r="A75190">
        <v>168</v>
      </c>
      <c r="B75190">
        <f t="shared" si="2348"/>
        <v>0.49411764705882355</v>
      </c>
      <c r="C75190">
        <f t="shared" si="2349"/>
        <v>-0.30616963531639224</v>
      </c>
    </row>
    <row r="75191" spans="1:3" x14ac:dyDescent="0.3">
      <c r="A75191">
        <v>137</v>
      </c>
      <c r="B75191">
        <f t="shared" si="2348"/>
        <v>0.40294117647058825</v>
      </c>
      <c r="C75191">
        <f t="shared" si="2349"/>
        <v>-0.39475834988584835</v>
      </c>
    </row>
    <row r="75192" spans="1:3" x14ac:dyDescent="0.3">
      <c r="A75192">
        <v>128693</v>
      </c>
      <c r="B75192">
        <f t="shared" si="2348"/>
        <v>378.50882352941176</v>
      </c>
      <c r="C75192">
        <f t="shared" si="2349"/>
        <v>2.5780760079192344</v>
      </c>
    </row>
    <row r="75193" spans="1:3" x14ac:dyDescent="0.3">
      <c r="A75193">
        <v>27303</v>
      </c>
      <c r="B75193">
        <f t="shared" si="2348"/>
        <v>80.302941176470583</v>
      </c>
      <c r="C75193">
        <f t="shared" si="2349"/>
        <v>1.9047314520447995</v>
      </c>
    </row>
    <row r="75194" spans="1:3" x14ac:dyDescent="0.3">
      <c r="A75194">
        <v>166061</v>
      </c>
      <c r="B75194">
        <f t="shared" si="2348"/>
        <v>488.41470588235296</v>
      </c>
      <c r="C75194">
        <f t="shared" si="2349"/>
        <v>2.688788731823637</v>
      </c>
    </row>
    <row r="75195" spans="1:3" x14ac:dyDescent="0.3">
      <c r="A75195">
        <v>1409</v>
      </c>
      <c r="B75195">
        <f t="shared" si="2348"/>
        <v>4.1441176470588239</v>
      </c>
      <c r="C75195">
        <f t="shared" si="2349"/>
        <v>0.61743207606710138</v>
      </c>
    </row>
    <row r="75196" spans="1:3" x14ac:dyDescent="0.3">
      <c r="A75196">
        <v>29</v>
      </c>
      <c r="B75196">
        <f t="shared" si="2348"/>
        <v>8.5294117647058826E-2</v>
      </c>
      <c r="C75196">
        <f t="shared" si="2349"/>
        <v>-1.0690809191432991</v>
      </c>
    </row>
    <row r="75197" spans="1:3" x14ac:dyDescent="0.3">
      <c r="A75197">
        <v>41</v>
      </c>
      <c r="B75197">
        <f t="shared" si="2348"/>
        <v>0.12058823529411765</v>
      </c>
      <c r="C75197">
        <f t="shared" si="2349"/>
        <v>-0.91869506032251957</v>
      </c>
    </row>
    <row r="75198" spans="1:3" x14ac:dyDescent="0.3">
      <c r="A75198">
        <v>188</v>
      </c>
      <c r="B75198">
        <f t="shared" si="2348"/>
        <v>0.55294117647058827</v>
      </c>
      <c r="C75198">
        <f t="shared" si="2349"/>
        <v>-0.25732106777857522</v>
      </c>
    </row>
    <row r="75199" spans="1:3" x14ac:dyDescent="0.3">
      <c r="A75199">
        <v>1031836</v>
      </c>
      <c r="B75199">
        <f t="shared" si="2348"/>
        <v>3034.8117647058825</v>
      </c>
      <c r="C75199">
        <f t="shared" si="2349"/>
        <v>3.4821317589747838</v>
      </c>
    </row>
    <row r="75200" spans="1:3" x14ac:dyDescent="0.3">
      <c r="A75200">
        <v>27473</v>
      </c>
      <c r="B75200">
        <f t="shared" si="2348"/>
        <v>80.802941176470583</v>
      </c>
      <c r="C75200">
        <f t="shared" si="2349"/>
        <v>1.9074271691095375</v>
      </c>
    </row>
    <row r="75201" spans="1:3" x14ac:dyDescent="0.3">
      <c r="A75201">
        <v>24</v>
      </c>
      <c r="B75201">
        <f t="shared" si="2348"/>
        <v>7.0588235294117646E-2</v>
      </c>
      <c r="C75201">
        <f t="shared" si="2349"/>
        <v>-1.151267675330649</v>
      </c>
    </row>
    <row r="75202" spans="1:3" x14ac:dyDescent="0.3">
      <c r="A75202">
        <v>27295</v>
      </c>
      <c r="B75202">
        <f t="shared" ref="B75202:B75265" si="2350">A75202/340</f>
        <v>80.279411764705884</v>
      </c>
      <c r="C75202">
        <f t="shared" ref="C75202:C75265" si="2351">LOG10(B75202)</f>
        <v>1.904604181599725</v>
      </c>
    </row>
    <row r="75203" spans="1:3" x14ac:dyDescent="0.3">
      <c r="A75203">
        <v>73</v>
      </c>
      <c r="B75203">
        <f t="shared" si="2350"/>
        <v>0.21470588235294116</v>
      </c>
      <c r="C75203">
        <f t="shared" si="2351"/>
        <v>-0.66815605692179925</v>
      </c>
    </row>
    <row r="75204" spans="1:3" x14ac:dyDescent="0.3">
      <c r="A75204">
        <v>265</v>
      </c>
      <c r="B75204">
        <f t="shared" si="2350"/>
        <v>0.77941176470588236</v>
      </c>
      <c r="C75204">
        <f t="shared" si="2351"/>
        <v>-0.10823304310544726</v>
      </c>
    </row>
    <row r="75205" spans="1:3" x14ac:dyDescent="0.3">
      <c r="A75205">
        <v>341</v>
      </c>
      <c r="B75205">
        <f t="shared" si="2350"/>
        <v>1.0029411764705882</v>
      </c>
      <c r="C75205">
        <f t="shared" si="2351"/>
        <v>1.2754619502425922E-3</v>
      </c>
    </row>
    <row r="75206" spans="1:3" x14ac:dyDescent="0.3">
      <c r="A75206">
        <v>1856</v>
      </c>
      <c r="B75206">
        <f t="shared" si="2350"/>
        <v>5.4588235294117649</v>
      </c>
      <c r="C75206">
        <f t="shared" si="2351"/>
        <v>0.73709905484058813</v>
      </c>
    </row>
    <row r="75207" spans="1:3" x14ac:dyDescent="0.3">
      <c r="A75207">
        <v>35</v>
      </c>
      <c r="B75207">
        <f t="shared" si="2350"/>
        <v>0.10294117647058823</v>
      </c>
      <c r="C75207">
        <f t="shared" si="2351"/>
        <v>-0.98741087269197947</v>
      </c>
    </row>
    <row r="75208" spans="1:3" x14ac:dyDescent="0.3">
      <c r="A75208">
        <v>167</v>
      </c>
      <c r="B75208">
        <f t="shared" si="2350"/>
        <v>0.49117647058823527</v>
      </c>
      <c r="C75208">
        <f t="shared" si="2351"/>
        <v>-0.30876244589467189</v>
      </c>
    </row>
    <row r="75209" spans="1:3" x14ac:dyDescent="0.3">
      <c r="A75209">
        <v>1311</v>
      </c>
      <c r="B75209">
        <f t="shared" si="2350"/>
        <v>3.8558823529411765</v>
      </c>
      <c r="C75209">
        <f t="shared" si="2351"/>
        <v>0.58612377464782917</v>
      </c>
    </row>
    <row r="75210" spans="1:3" x14ac:dyDescent="0.3">
      <c r="A75210" s="39">
        <v>95260000000</v>
      </c>
      <c r="B75210">
        <f t="shared" si="2350"/>
        <v>280176470.58823532</v>
      </c>
      <c r="C75210">
        <f t="shared" si="2351"/>
        <v>8.4474316601333168</v>
      </c>
    </row>
    <row r="75211" spans="1:3" x14ac:dyDescent="0.3">
      <c r="A75211">
        <v>457</v>
      </c>
      <c r="B75211">
        <f t="shared" si="2350"/>
        <v>1.3441176470588236</v>
      </c>
      <c r="C75211">
        <f t="shared" si="2351"/>
        <v>0.12843728302759513</v>
      </c>
    </row>
    <row r="75212" spans="1:3" x14ac:dyDescent="0.3">
      <c r="A75212">
        <v>364372</v>
      </c>
      <c r="B75212">
        <f t="shared" si="2350"/>
        <v>1071.6823529411765</v>
      </c>
      <c r="C75212">
        <f t="shared" si="2351"/>
        <v>3.030066079379711</v>
      </c>
    </row>
    <row r="75213" spans="1:3" x14ac:dyDescent="0.3">
      <c r="A75213">
        <v>92889</v>
      </c>
      <c r="B75213">
        <f t="shared" si="2350"/>
        <v>273.20294117647057</v>
      </c>
      <c r="C75213">
        <f t="shared" si="2351"/>
        <v>2.4364853704481328</v>
      </c>
    </row>
    <row r="75214" spans="1:3" x14ac:dyDescent="0.3">
      <c r="A75214">
        <v>19824</v>
      </c>
      <c r="B75214">
        <f t="shared" si="2350"/>
        <v>58.305882352941175</v>
      </c>
      <c r="C75214">
        <f t="shared" si="2351"/>
        <v>1.7657123719897332</v>
      </c>
    </row>
    <row r="75215" spans="1:3" x14ac:dyDescent="0.3">
      <c r="A75215">
        <v>14073</v>
      </c>
      <c r="B75215">
        <f t="shared" si="2350"/>
        <v>41.391176470588235</v>
      </c>
      <c r="C75215">
        <f t="shared" si="2351"/>
        <v>1.6169077706245656</v>
      </c>
    </row>
    <row r="75216" spans="1:3" x14ac:dyDescent="0.3">
      <c r="A75216">
        <v>22</v>
      </c>
      <c r="B75216">
        <f t="shared" si="2350"/>
        <v>6.4705882352941183E-2</v>
      </c>
      <c r="C75216">
        <f t="shared" si="2351"/>
        <v>-1.1890562362200487</v>
      </c>
    </row>
    <row r="75217" spans="1:3" x14ac:dyDescent="0.3">
      <c r="A75217">
        <v>1226</v>
      </c>
      <c r="B75217">
        <f t="shared" si="2350"/>
        <v>3.6058823529411765</v>
      </c>
      <c r="C75217">
        <f t="shared" si="2351"/>
        <v>0.55701155314014117</v>
      </c>
    </row>
    <row r="75218" spans="1:3" x14ac:dyDescent="0.3">
      <c r="A75218">
        <v>7</v>
      </c>
      <c r="B75218">
        <f t="shared" si="2350"/>
        <v>2.0588235294117647E-2</v>
      </c>
      <c r="C75218">
        <f t="shared" si="2351"/>
        <v>-1.6863808770279982</v>
      </c>
    </row>
    <row r="75219" spans="1:3" x14ac:dyDescent="0.3">
      <c r="A75219">
        <v>15</v>
      </c>
      <c r="B75219">
        <f t="shared" si="2350"/>
        <v>4.4117647058823532E-2</v>
      </c>
      <c r="C75219">
        <f t="shared" si="2351"/>
        <v>-1.3553876579865738</v>
      </c>
    </row>
    <row r="75220" spans="1:3" x14ac:dyDescent="0.3">
      <c r="A75220">
        <v>7</v>
      </c>
      <c r="B75220">
        <f t="shared" si="2350"/>
        <v>2.0588235294117647E-2</v>
      </c>
      <c r="C75220">
        <f t="shared" si="2351"/>
        <v>-1.6863808770279982</v>
      </c>
    </row>
    <row r="75221" spans="1:3" x14ac:dyDescent="0.3">
      <c r="A75221">
        <v>7948</v>
      </c>
      <c r="B75221">
        <f t="shared" si="2350"/>
        <v>23.376470588235293</v>
      </c>
      <c r="C75221">
        <f t="shared" si="2351"/>
        <v>1.3687789413955225</v>
      </c>
    </row>
    <row r="75222" spans="1:3" x14ac:dyDescent="0.3">
      <c r="A75222">
        <v>25</v>
      </c>
      <c r="B75222">
        <f t="shared" si="2350"/>
        <v>7.3529411764705885E-2</v>
      </c>
      <c r="C75222">
        <f t="shared" si="2351"/>
        <v>-1.1335389083702174</v>
      </c>
    </row>
    <row r="75223" spans="1:3" x14ac:dyDescent="0.3">
      <c r="A75223">
        <v>1697</v>
      </c>
      <c r="B75223">
        <f t="shared" si="2350"/>
        <v>4.9911764705882353</v>
      </c>
      <c r="C75223">
        <f t="shared" si="2351"/>
        <v>0.69820292527542072</v>
      </c>
    </row>
    <row r="75224" spans="1:3" x14ac:dyDescent="0.3">
      <c r="A75224">
        <v>356</v>
      </c>
      <c r="B75224">
        <f t="shared" si="2350"/>
        <v>1.0470588235294118</v>
      </c>
      <c r="C75224">
        <f t="shared" si="2351"/>
        <v>1.9971080930620073E-2</v>
      </c>
    </row>
    <row r="75225" spans="1:3" x14ac:dyDescent="0.3">
      <c r="A75225">
        <v>30281</v>
      </c>
      <c r="B75225">
        <f t="shared" si="2350"/>
        <v>89.061764705882354</v>
      </c>
      <c r="C75225">
        <f t="shared" si="2351"/>
        <v>1.9496912961672448</v>
      </c>
    </row>
    <row r="75226" spans="1:3" x14ac:dyDescent="0.3">
      <c r="A75226">
        <v>96</v>
      </c>
      <c r="B75226">
        <f t="shared" si="2350"/>
        <v>0.28235294117647058</v>
      </c>
      <c r="C75226">
        <f t="shared" si="2351"/>
        <v>-0.54920768400268671</v>
      </c>
    </row>
    <row r="75227" spans="1:3" x14ac:dyDescent="0.3">
      <c r="A75227">
        <v>99</v>
      </c>
      <c r="B75227">
        <f t="shared" si="2350"/>
        <v>0.29117647058823531</v>
      </c>
      <c r="C75227">
        <f t="shared" si="2351"/>
        <v>-0.53584372244470513</v>
      </c>
    </row>
    <row r="75228" spans="1:3" x14ac:dyDescent="0.3">
      <c r="A75228">
        <v>400</v>
      </c>
      <c r="B75228">
        <f t="shared" si="2350"/>
        <v>1.1764705882352942</v>
      </c>
      <c r="C75228">
        <f t="shared" si="2351"/>
        <v>7.0581074285707285E-2</v>
      </c>
    </row>
    <row r="75229" spans="1:3" x14ac:dyDescent="0.3">
      <c r="A75229">
        <v>124</v>
      </c>
      <c r="B75229">
        <f t="shared" si="2350"/>
        <v>0.36470588235294116</v>
      </c>
      <c r="C75229">
        <f t="shared" si="2351"/>
        <v>-0.4380572318800201</v>
      </c>
    </row>
    <row r="75230" spans="1:3" x14ac:dyDescent="0.3">
      <c r="A75230">
        <v>7</v>
      </c>
      <c r="B75230">
        <f t="shared" si="2350"/>
        <v>2.0588235294117647E-2</v>
      </c>
      <c r="C75230">
        <f t="shared" si="2351"/>
        <v>-1.6863808770279982</v>
      </c>
    </row>
    <row r="75231" spans="1:3" x14ac:dyDescent="0.3">
      <c r="A75231">
        <v>217</v>
      </c>
      <c r="B75231">
        <f t="shared" si="2350"/>
        <v>0.63823529411764701</v>
      </c>
      <c r="C75231">
        <f t="shared" si="2351"/>
        <v>-0.19501918319372566</v>
      </c>
    </row>
    <row r="75232" spans="1:3" x14ac:dyDescent="0.3">
      <c r="A75232">
        <v>14925108</v>
      </c>
      <c r="B75232">
        <f t="shared" si="2350"/>
        <v>43897.376470588235</v>
      </c>
      <c r="C75232">
        <f t="shared" si="2351"/>
        <v>4.6424385653812186</v>
      </c>
    </row>
    <row r="75233" spans="1:3" x14ac:dyDescent="0.3">
      <c r="A75233">
        <v>4695</v>
      </c>
      <c r="B75233">
        <f t="shared" si="2350"/>
        <v>13.808823529411764</v>
      </c>
      <c r="C75233">
        <f t="shared" si="2351"/>
        <v>1.1401566795598745</v>
      </c>
    </row>
    <row r="75234" spans="1:3" x14ac:dyDescent="0.3">
      <c r="A75234">
        <v>84</v>
      </c>
      <c r="B75234">
        <f t="shared" si="2350"/>
        <v>0.24705882352941178</v>
      </c>
      <c r="C75234">
        <f t="shared" si="2351"/>
        <v>-0.60719963098037344</v>
      </c>
    </row>
    <row r="75235" spans="1:3" x14ac:dyDescent="0.3">
      <c r="A75235">
        <v>102</v>
      </c>
      <c r="B75235">
        <f t="shared" si="2350"/>
        <v>0.3</v>
      </c>
      <c r="C75235">
        <f t="shared" si="2351"/>
        <v>-0.52287874528033762</v>
      </c>
    </row>
    <row r="75236" spans="1:3" x14ac:dyDescent="0.3">
      <c r="A75236">
        <v>712</v>
      </c>
      <c r="B75236">
        <f t="shared" si="2350"/>
        <v>2.0941176470588236</v>
      </c>
      <c r="C75236">
        <f t="shared" si="2351"/>
        <v>0.32100107659460125</v>
      </c>
    </row>
    <row r="75237" spans="1:3" x14ac:dyDescent="0.3">
      <c r="A75237">
        <v>38</v>
      </c>
      <c r="B75237">
        <f t="shared" si="2350"/>
        <v>0.11176470588235295</v>
      </c>
      <c r="C75237">
        <f t="shared" si="2351"/>
        <v>-0.95169532042544491</v>
      </c>
    </row>
    <row r="75238" spans="1:3" x14ac:dyDescent="0.3">
      <c r="A75238">
        <v>187</v>
      </c>
      <c r="B75238">
        <f t="shared" si="2350"/>
        <v>0.55000000000000004</v>
      </c>
      <c r="C75238">
        <f t="shared" si="2351"/>
        <v>-0.25963731050575611</v>
      </c>
    </row>
    <row r="75239" spans="1:3" x14ac:dyDescent="0.3">
      <c r="A75239">
        <v>47</v>
      </c>
      <c r="B75239">
        <f t="shared" si="2350"/>
        <v>0.13823529411764707</v>
      </c>
      <c r="C75239">
        <f t="shared" si="2351"/>
        <v>-0.85938105910653761</v>
      </c>
    </row>
    <row r="75240" spans="1:3" x14ac:dyDescent="0.3">
      <c r="A75240">
        <v>416414</v>
      </c>
      <c r="B75240">
        <f t="shared" si="2350"/>
        <v>1224.7470588235294</v>
      </c>
      <c r="C75240">
        <f t="shared" si="2351"/>
        <v>3.0880464051904255</v>
      </c>
    </row>
    <row r="75241" spans="1:3" x14ac:dyDescent="0.3">
      <c r="A75241">
        <v>18</v>
      </c>
      <c r="B75241">
        <f t="shared" si="2350"/>
        <v>5.2941176470588235E-2</v>
      </c>
      <c r="C75241">
        <f t="shared" si="2351"/>
        <v>-1.2762064119389491</v>
      </c>
    </row>
    <row r="75242" spans="1:3" x14ac:dyDescent="0.3">
      <c r="A75242">
        <v>168596</v>
      </c>
      <c r="B75242">
        <f t="shared" si="2350"/>
        <v>495.87058823529412</v>
      </c>
      <c r="C75242">
        <f t="shared" si="2351"/>
        <v>2.6953683495778145</v>
      </c>
    </row>
    <row r="75243" spans="1:3" x14ac:dyDescent="0.3">
      <c r="A75243">
        <v>1038988</v>
      </c>
      <c r="B75243">
        <f t="shared" si="2350"/>
        <v>3055.8470588235296</v>
      </c>
      <c r="C75243">
        <f t="shared" si="2351"/>
        <v>3.4851316145727869</v>
      </c>
    </row>
    <row r="75244" spans="1:3" x14ac:dyDescent="0.3">
      <c r="A75244">
        <v>35</v>
      </c>
      <c r="B75244">
        <f t="shared" si="2350"/>
        <v>0.10294117647058823</v>
      </c>
      <c r="C75244">
        <f t="shared" si="2351"/>
        <v>-0.98741087269197947</v>
      </c>
    </row>
    <row r="75245" spans="1:3" x14ac:dyDescent="0.3">
      <c r="A75245">
        <v>10</v>
      </c>
      <c r="B75245">
        <f t="shared" si="2350"/>
        <v>2.9411764705882353E-2</v>
      </c>
      <c r="C75245">
        <f t="shared" si="2351"/>
        <v>-1.5314789170422551</v>
      </c>
    </row>
    <row r="75246" spans="1:3" x14ac:dyDescent="0.3">
      <c r="A75246">
        <v>28</v>
      </c>
      <c r="B75246">
        <f t="shared" si="2350"/>
        <v>8.2352941176470587E-2</v>
      </c>
      <c r="C75246">
        <f t="shared" si="2351"/>
        <v>-1.0843208857000359</v>
      </c>
    </row>
    <row r="75247" spans="1:3" x14ac:dyDescent="0.3">
      <c r="A75247">
        <v>53</v>
      </c>
      <c r="B75247">
        <f t="shared" si="2350"/>
        <v>0.15588235294117647</v>
      </c>
      <c r="C75247">
        <f t="shared" si="2351"/>
        <v>-0.80720304744146609</v>
      </c>
    </row>
    <row r="75248" spans="1:3" x14ac:dyDescent="0.3">
      <c r="A75248">
        <v>8</v>
      </c>
      <c r="B75248">
        <f t="shared" si="2350"/>
        <v>2.3529411764705882E-2</v>
      </c>
      <c r="C75248">
        <f t="shared" si="2351"/>
        <v>-1.6283889300503116</v>
      </c>
    </row>
    <row r="75249" spans="1:3" x14ac:dyDescent="0.3">
      <c r="A75249">
        <v>464</v>
      </c>
      <c r="B75249">
        <f t="shared" si="2350"/>
        <v>1.3647058823529412</v>
      </c>
      <c r="C75249">
        <f t="shared" si="2351"/>
        <v>0.13503906351262576</v>
      </c>
    </row>
    <row r="75250" spans="1:3" x14ac:dyDescent="0.3">
      <c r="A75250">
        <v>19760</v>
      </c>
      <c r="B75250">
        <f t="shared" si="2350"/>
        <v>58.117647058823529</v>
      </c>
      <c r="C75250">
        <f t="shared" si="2351"/>
        <v>1.7643080232093542</v>
      </c>
    </row>
    <row r="75251" spans="1:3" x14ac:dyDescent="0.3">
      <c r="A75251">
        <v>8</v>
      </c>
      <c r="B75251">
        <f t="shared" si="2350"/>
        <v>2.3529411764705882E-2</v>
      </c>
      <c r="C75251">
        <f t="shared" si="2351"/>
        <v>-1.6283889300503116</v>
      </c>
    </row>
    <row r="75252" spans="1:3" x14ac:dyDescent="0.3">
      <c r="A75252">
        <v>55</v>
      </c>
      <c r="B75252">
        <f t="shared" si="2350"/>
        <v>0.16176470588235295</v>
      </c>
      <c r="C75252">
        <f t="shared" si="2351"/>
        <v>-0.79111622754801125</v>
      </c>
    </row>
    <row r="75253" spans="1:3" x14ac:dyDescent="0.3">
      <c r="A75253">
        <v>4729300</v>
      </c>
      <c r="B75253">
        <f t="shared" si="2350"/>
        <v>13909.705882352941</v>
      </c>
      <c r="C75253">
        <f t="shared" si="2351"/>
        <v>4.1433179470285966</v>
      </c>
    </row>
    <row r="75254" spans="1:3" x14ac:dyDescent="0.3">
      <c r="A75254">
        <v>1260</v>
      </c>
      <c r="B75254">
        <f t="shared" si="2350"/>
        <v>3.7058823529411766</v>
      </c>
      <c r="C75254">
        <f t="shared" si="2351"/>
        <v>0.5688916280753078</v>
      </c>
    </row>
    <row r="75255" spans="1:3" x14ac:dyDescent="0.3">
      <c r="A75255">
        <v>11</v>
      </c>
      <c r="B75255">
        <f t="shared" si="2350"/>
        <v>3.2352941176470591E-2</v>
      </c>
      <c r="C75255">
        <f t="shared" si="2351"/>
        <v>-1.49008623188403</v>
      </c>
    </row>
    <row r="75256" spans="1:3" x14ac:dyDescent="0.3">
      <c r="A75256">
        <v>35</v>
      </c>
      <c r="B75256">
        <f t="shared" si="2350"/>
        <v>0.10294117647058823</v>
      </c>
      <c r="C75256">
        <f t="shared" si="2351"/>
        <v>-0.98741087269197947</v>
      </c>
    </row>
    <row r="75257" spans="1:3" x14ac:dyDescent="0.3">
      <c r="A75257">
        <v>10</v>
      </c>
      <c r="B75257">
        <f t="shared" si="2350"/>
        <v>2.9411764705882353E-2</v>
      </c>
      <c r="C75257">
        <f t="shared" si="2351"/>
        <v>-1.5314789170422551</v>
      </c>
    </row>
    <row r="75258" spans="1:3" x14ac:dyDescent="0.3">
      <c r="A75258">
        <v>47</v>
      </c>
      <c r="B75258">
        <f t="shared" si="2350"/>
        <v>0.13823529411764707</v>
      </c>
      <c r="C75258">
        <f t="shared" si="2351"/>
        <v>-0.85938105910653761</v>
      </c>
    </row>
    <row r="75259" spans="1:3" x14ac:dyDescent="0.3">
      <c r="A75259">
        <v>1655</v>
      </c>
      <c r="B75259">
        <f t="shared" si="2350"/>
        <v>4.867647058823529</v>
      </c>
      <c r="C75259">
        <f t="shared" si="2351"/>
        <v>0.68731908106948236</v>
      </c>
    </row>
    <row r="75260" spans="1:3" x14ac:dyDescent="0.3">
      <c r="A75260">
        <v>8233</v>
      </c>
      <c r="B75260">
        <f t="shared" si="2350"/>
        <v>24.214705882352941</v>
      </c>
      <c r="C75260">
        <f t="shared" si="2351"/>
        <v>1.3840791983692653</v>
      </c>
    </row>
    <row r="75261" spans="1:3" x14ac:dyDescent="0.3">
      <c r="A75261">
        <v>275</v>
      </c>
      <c r="B75261">
        <f t="shared" si="2350"/>
        <v>0.80882352941176472</v>
      </c>
      <c r="C75261">
        <f t="shared" si="2351"/>
        <v>-9.2146223211992465E-2</v>
      </c>
    </row>
    <row r="75262" spans="1:3" x14ac:dyDescent="0.3">
      <c r="A75262">
        <v>701930</v>
      </c>
      <c r="B75262">
        <f t="shared" si="2350"/>
        <v>2064.5</v>
      </c>
      <c r="C75262">
        <f t="shared" si="2351"/>
        <v>3.314814887210721</v>
      </c>
    </row>
    <row r="75263" spans="1:3" x14ac:dyDescent="0.3">
      <c r="A75263">
        <v>6</v>
      </c>
      <c r="B75263">
        <f t="shared" si="2350"/>
        <v>1.7647058823529412E-2</v>
      </c>
      <c r="C75263">
        <f t="shared" si="2351"/>
        <v>-1.7533276666586115</v>
      </c>
    </row>
    <row r="75264" spans="1:3" x14ac:dyDescent="0.3">
      <c r="A75264">
        <v>92</v>
      </c>
      <c r="B75264">
        <f t="shared" si="2350"/>
        <v>0.27058823529411763</v>
      </c>
      <c r="C75264">
        <f t="shared" si="2351"/>
        <v>-0.5676910896966999</v>
      </c>
    </row>
    <row r="75265" spans="1:3" x14ac:dyDescent="0.3">
      <c r="A75265">
        <v>78</v>
      </c>
      <c r="B75265">
        <f t="shared" si="2350"/>
        <v>0.22941176470588234</v>
      </c>
      <c r="C75265">
        <f t="shared" si="2351"/>
        <v>-0.63938431435177479</v>
      </c>
    </row>
    <row r="75266" spans="1:3" x14ac:dyDescent="0.3">
      <c r="A75266">
        <v>7</v>
      </c>
      <c r="B75266">
        <f t="shared" ref="B75266:B75329" si="2352">A75266/340</f>
        <v>2.0588235294117647E-2</v>
      </c>
      <c r="C75266">
        <f t="shared" ref="C75266:C75329" si="2353">LOG10(B75266)</f>
        <v>-1.6863808770279982</v>
      </c>
    </row>
    <row r="75267" spans="1:3" x14ac:dyDescent="0.3">
      <c r="A75267" s="39">
        <v>5922000000</v>
      </c>
      <c r="B75267">
        <f t="shared" si="2352"/>
        <v>17417647.05882353</v>
      </c>
      <c r="C75267">
        <f t="shared" si="2353"/>
        <v>7.2409894860110251</v>
      </c>
    </row>
    <row r="75268" spans="1:3" x14ac:dyDescent="0.3">
      <c r="A75268">
        <v>433</v>
      </c>
      <c r="B75268">
        <f t="shared" si="2352"/>
        <v>1.2735294117647058</v>
      </c>
      <c r="C75268">
        <f t="shared" si="2353"/>
        <v>0.10500897931111029</v>
      </c>
    </row>
    <row r="75269" spans="1:3" x14ac:dyDescent="0.3">
      <c r="A75269">
        <v>70383</v>
      </c>
      <c r="B75269">
        <f t="shared" si="2352"/>
        <v>207.00882352941176</v>
      </c>
      <c r="C75269">
        <f t="shared" si="2353"/>
        <v>2.3159888571886356</v>
      </c>
    </row>
    <row r="75270" spans="1:3" x14ac:dyDescent="0.3">
      <c r="A75270">
        <v>16238</v>
      </c>
      <c r="B75270">
        <f t="shared" si="2352"/>
        <v>47.758823529411764</v>
      </c>
      <c r="C75270">
        <f t="shared" si="2353"/>
        <v>1.6790536200271415</v>
      </c>
    </row>
    <row r="75271" spans="1:3" x14ac:dyDescent="0.3">
      <c r="A75271">
        <v>3</v>
      </c>
      <c r="B75271">
        <f t="shared" si="2352"/>
        <v>8.8235294117647058E-3</v>
      </c>
      <c r="C75271">
        <f t="shared" si="2353"/>
        <v>-2.0543576623225928</v>
      </c>
    </row>
    <row r="75272" spans="1:3" x14ac:dyDescent="0.3">
      <c r="A75272">
        <v>888</v>
      </c>
      <c r="B75272">
        <f t="shared" si="2352"/>
        <v>2.611764705882353</v>
      </c>
      <c r="C75272">
        <f t="shared" si="2353"/>
        <v>0.41693404873634593</v>
      </c>
    </row>
    <row r="75273" spans="1:3" x14ac:dyDescent="0.3">
      <c r="A75273">
        <v>990</v>
      </c>
      <c r="B75273">
        <f t="shared" si="2352"/>
        <v>2.9117647058823528</v>
      </c>
      <c r="C75273">
        <f t="shared" si="2353"/>
        <v>0.46415627755529476</v>
      </c>
    </row>
    <row r="75274" spans="1:3" x14ac:dyDescent="0.3">
      <c r="A75274">
        <v>4134</v>
      </c>
      <c r="B75274">
        <f t="shared" si="2352"/>
        <v>12.158823529411764</v>
      </c>
      <c r="C75274">
        <f t="shared" si="2353"/>
        <v>1.0848915552490144</v>
      </c>
    </row>
    <row r="75275" spans="1:3" x14ac:dyDescent="0.3">
      <c r="A75275">
        <v>43</v>
      </c>
      <c r="B75275">
        <f t="shared" si="2352"/>
        <v>0.12647058823529411</v>
      </c>
      <c r="C75275">
        <f t="shared" si="2353"/>
        <v>-0.89801046146266861</v>
      </c>
    </row>
    <row r="75276" spans="1:3" x14ac:dyDescent="0.3">
      <c r="A75276">
        <v>483</v>
      </c>
      <c r="B75276">
        <f t="shared" si="2352"/>
        <v>1.4205882352941177</v>
      </c>
      <c r="C75276">
        <f t="shared" si="2353"/>
        <v>0.15246821370925703</v>
      </c>
    </row>
    <row r="75277" spans="1:3" x14ac:dyDescent="0.3">
      <c r="A75277">
        <v>154</v>
      </c>
      <c r="B75277">
        <f t="shared" si="2352"/>
        <v>0.45294117647058824</v>
      </c>
      <c r="C75277">
        <f t="shared" si="2353"/>
        <v>-0.34395819620579204</v>
      </c>
    </row>
    <row r="75278" spans="1:3" x14ac:dyDescent="0.3">
      <c r="A75278">
        <v>70520</v>
      </c>
      <c r="B75278">
        <f t="shared" si="2352"/>
        <v>207.41176470588235</v>
      </c>
      <c r="C75278">
        <f t="shared" si="2353"/>
        <v>2.3168333865850292</v>
      </c>
    </row>
    <row r="75279" spans="1:3" x14ac:dyDescent="0.3">
      <c r="A75279">
        <v>1455</v>
      </c>
      <c r="B75279">
        <f t="shared" si="2352"/>
        <v>4.2794117647058822</v>
      </c>
      <c r="C75279">
        <f t="shared" si="2353"/>
        <v>0.63138407627967097</v>
      </c>
    </row>
    <row r="75280" spans="1:3" x14ac:dyDescent="0.3">
      <c r="A75280">
        <v>162</v>
      </c>
      <c r="B75280">
        <f t="shared" si="2352"/>
        <v>0.47647058823529409</v>
      </c>
      <c r="C75280">
        <f t="shared" si="2353"/>
        <v>-0.3219639024996242</v>
      </c>
    </row>
    <row r="75281" spans="1:3" x14ac:dyDescent="0.3">
      <c r="A75281">
        <v>45920</v>
      </c>
      <c r="B75281">
        <f t="shared" si="2352"/>
        <v>135.05882352941177</v>
      </c>
      <c r="C75281">
        <f t="shared" si="2353"/>
        <v>2.130522962347662</v>
      </c>
    </row>
    <row r="75282" spans="1:3" x14ac:dyDescent="0.3">
      <c r="A75282">
        <v>190</v>
      </c>
      <c r="B75282">
        <f t="shared" si="2352"/>
        <v>0.55882352941176472</v>
      </c>
      <c r="C75282">
        <f t="shared" si="2353"/>
        <v>-0.25272531608942617</v>
      </c>
    </row>
    <row r="75283" spans="1:3" x14ac:dyDescent="0.3">
      <c r="A75283">
        <v>52</v>
      </c>
      <c r="B75283">
        <f t="shared" si="2352"/>
        <v>0.15294117647058825</v>
      </c>
      <c r="C75283">
        <f t="shared" si="2353"/>
        <v>-0.81547557340745591</v>
      </c>
    </row>
    <row r="75284" spans="1:3" x14ac:dyDescent="0.3">
      <c r="A75284">
        <v>481</v>
      </c>
      <c r="B75284">
        <f t="shared" si="2352"/>
        <v>1.4147058823529413</v>
      </c>
      <c r="C75284">
        <f t="shared" si="2353"/>
        <v>0.15066615933157668</v>
      </c>
    </row>
    <row r="75285" spans="1:3" x14ac:dyDescent="0.3">
      <c r="A75285">
        <v>2995</v>
      </c>
      <c r="B75285">
        <f t="shared" si="2352"/>
        <v>8.8088235294117645</v>
      </c>
      <c r="C75285">
        <f t="shared" si="2353"/>
        <v>0.9449179096830751</v>
      </c>
    </row>
    <row r="75286" spans="1:3" x14ac:dyDescent="0.3">
      <c r="A75286">
        <v>2405</v>
      </c>
      <c r="B75286">
        <f t="shared" si="2352"/>
        <v>7.0735294117647056</v>
      </c>
      <c r="C75286">
        <f t="shared" si="2353"/>
        <v>0.84963616366759542</v>
      </c>
    </row>
    <row r="75287" spans="1:3" x14ac:dyDescent="0.3">
      <c r="A75287">
        <v>313</v>
      </c>
      <c r="B75287">
        <f t="shared" si="2352"/>
        <v>0.9205882352941176</v>
      </c>
      <c r="C75287">
        <f t="shared" si="2353"/>
        <v>-3.5934579495806661E-2</v>
      </c>
    </row>
    <row r="75288" spans="1:3" x14ac:dyDescent="0.3">
      <c r="A75288">
        <v>44248</v>
      </c>
      <c r="B75288">
        <f t="shared" si="2352"/>
        <v>130.14117647058825</v>
      </c>
      <c r="C75288">
        <f t="shared" si="2353"/>
        <v>2.1144147284188541</v>
      </c>
    </row>
    <row r="75289" spans="1:3" x14ac:dyDescent="0.3">
      <c r="A75289">
        <v>9736</v>
      </c>
      <c r="B75289">
        <f t="shared" si="2352"/>
        <v>28.63529411764706</v>
      </c>
      <c r="C75289">
        <f t="shared" si="2353"/>
        <v>1.4569016481797534</v>
      </c>
    </row>
    <row r="75290" spans="1:3" x14ac:dyDescent="0.3">
      <c r="A75290">
        <v>73</v>
      </c>
      <c r="B75290">
        <f t="shared" si="2352"/>
        <v>0.21470588235294116</v>
      </c>
      <c r="C75290">
        <f t="shared" si="2353"/>
        <v>-0.66815605692179925</v>
      </c>
    </row>
    <row r="75291" spans="1:3" x14ac:dyDescent="0.3">
      <c r="A75291">
        <v>279</v>
      </c>
      <c r="B75291">
        <f t="shared" si="2352"/>
        <v>0.82058823529411762</v>
      </c>
      <c r="C75291">
        <f t="shared" si="2353"/>
        <v>-8.5874713768657587E-2</v>
      </c>
    </row>
    <row r="75292" spans="1:3" x14ac:dyDescent="0.3">
      <c r="A75292">
        <v>1163</v>
      </c>
      <c r="B75292">
        <f t="shared" si="2352"/>
        <v>3.4205882352941175</v>
      </c>
      <c r="C75292">
        <f t="shared" si="2353"/>
        <v>0.53410079768619323</v>
      </c>
    </row>
    <row r="75293" spans="1:3" x14ac:dyDescent="0.3">
      <c r="A75293">
        <v>27995</v>
      </c>
      <c r="B75293">
        <f t="shared" si="2352"/>
        <v>82.338235294117652</v>
      </c>
      <c r="C75293">
        <f t="shared" si="2353"/>
        <v>1.9156015547887475</v>
      </c>
    </row>
    <row r="75294" spans="1:3" x14ac:dyDescent="0.3">
      <c r="A75294">
        <v>11792</v>
      </c>
      <c r="B75294">
        <f t="shared" si="2352"/>
        <v>34.682352941176468</v>
      </c>
      <c r="C75294">
        <f t="shared" si="2353"/>
        <v>1.540108553472721</v>
      </c>
    </row>
    <row r="75295" spans="1:3" x14ac:dyDescent="0.3">
      <c r="A75295">
        <v>21925</v>
      </c>
      <c r="B75295">
        <f t="shared" si="2352"/>
        <v>64.485294117647058</v>
      </c>
      <c r="C75295">
        <f t="shared" si="2353"/>
        <v>1.809460684995823</v>
      </c>
    </row>
    <row r="75296" spans="1:3" x14ac:dyDescent="0.3">
      <c r="A75296">
        <v>39</v>
      </c>
      <c r="B75296">
        <f t="shared" si="2352"/>
        <v>0.11470588235294117</v>
      </c>
      <c r="C75296">
        <f t="shared" si="2353"/>
        <v>-0.94041431001575593</v>
      </c>
    </row>
    <row r="75297" spans="1:3" x14ac:dyDescent="0.3">
      <c r="A75297">
        <v>2432510</v>
      </c>
      <c r="B75297">
        <f t="shared" si="2352"/>
        <v>7154.4411764705883</v>
      </c>
      <c r="C75297">
        <f t="shared" si="2353"/>
        <v>3.8545757172777408</v>
      </c>
    </row>
    <row r="75298" spans="1:3" x14ac:dyDescent="0.3">
      <c r="A75298">
        <v>116652</v>
      </c>
      <c r="B75298">
        <f t="shared" si="2352"/>
        <v>343.09411764705885</v>
      </c>
      <c r="C75298">
        <f t="shared" si="2353"/>
        <v>2.5354132721356755</v>
      </c>
    </row>
    <row r="75299" spans="1:3" x14ac:dyDescent="0.3">
      <c r="A75299">
        <v>228527</v>
      </c>
      <c r="B75299">
        <f t="shared" si="2352"/>
        <v>672.13823529411764</v>
      </c>
      <c r="C75299">
        <f t="shared" si="2353"/>
        <v>2.8274586014042504</v>
      </c>
    </row>
    <row r="75300" spans="1:3" x14ac:dyDescent="0.3">
      <c r="A75300">
        <v>67259</v>
      </c>
      <c r="B75300">
        <f t="shared" si="2352"/>
        <v>197.82058823529411</v>
      </c>
      <c r="C75300">
        <f t="shared" si="2353"/>
        <v>2.2962714889379909</v>
      </c>
    </row>
    <row r="75301" spans="1:3" x14ac:dyDescent="0.3">
      <c r="A75301">
        <v>27667</v>
      </c>
      <c r="B75301">
        <f t="shared" si="2352"/>
        <v>81.373529411764707</v>
      </c>
      <c r="C75301">
        <f t="shared" si="2353"/>
        <v>1.9104831530462731</v>
      </c>
    </row>
    <row r="75302" spans="1:3" x14ac:dyDescent="0.3">
      <c r="A75302">
        <v>1621</v>
      </c>
      <c r="B75302">
        <f t="shared" si="2352"/>
        <v>4.7676470588235293</v>
      </c>
      <c r="C75302">
        <f t="shared" si="2353"/>
        <v>0.67830409780625978</v>
      </c>
    </row>
    <row r="75303" spans="1:3" x14ac:dyDescent="0.3">
      <c r="A75303">
        <v>16262</v>
      </c>
      <c r="B75303">
        <f t="shared" si="2352"/>
        <v>47.829411764705881</v>
      </c>
      <c r="C75303">
        <f t="shared" si="2353"/>
        <v>1.6796950396862389</v>
      </c>
    </row>
    <row r="75304" spans="1:3" x14ac:dyDescent="0.3">
      <c r="A75304">
        <v>1484</v>
      </c>
      <c r="B75304">
        <f t="shared" si="2352"/>
        <v>4.3647058823529408</v>
      </c>
      <c r="C75304">
        <f t="shared" si="2353"/>
        <v>0.63995498390075312</v>
      </c>
    </row>
    <row r="75305" spans="1:3" x14ac:dyDescent="0.3">
      <c r="A75305">
        <v>339</v>
      </c>
      <c r="B75305">
        <f t="shared" si="2352"/>
        <v>0.99705882352941178</v>
      </c>
      <c r="C75305">
        <f t="shared" si="2353"/>
        <v>-1.2792188391729591E-3</v>
      </c>
    </row>
    <row r="75306" spans="1:3" x14ac:dyDescent="0.3">
      <c r="A75306">
        <v>924</v>
      </c>
      <c r="B75306">
        <f t="shared" si="2352"/>
        <v>2.7176470588235295</v>
      </c>
      <c r="C75306">
        <f t="shared" si="2353"/>
        <v>0.43419305417785159</v>
      </c>
    </row>
    <row r="75307" spans="1:3" x14ac:dyDescent="0.3">
      <c r="A75307">
        <v>1546</v>
      </c>
      <c r="B75307">
        <f t="shared" si="2352"/>
        <v>4.5470588235294116</v>
      </c>
      <c r="C75307">
        <f t="shared" si="2353"/>
        <v>0.65773057254005096</v>
      </c>
    </row>
    <row r="75308" spans="1:3" x14ac:dyDescent="0.3">
      <c r="A75308">
        <v>7</v>
      </c>
      <c r="B75308">
        <f t="shared" si="2352"/>
        <v>2.0588235294117647E-2</v>
      </c>
      <c r="C75308">
        <f t="shared" si="2353"/>
        <v>-1.6863808770279982</v>
      </c>
    </row>
    <row r="75309" spans="1:3" x14ac:dyDescent="0.3">
      <c r="A75309">
        <v>73</v>
      </c>
      <c r="B75309">
        <f t="shared" si="2352"/>
        <v>0.21470588235294116</v>
      </c>
      <c r="C75309">
        <f t="shared" si="2353"/>
        <v>-0.66815605692179925</v>
      </c>
    </row>
    <row r="75310" spans="1:3" x14ac:dyDescent="0.3">
      <c r="A75310">
        <v>201389</v>
      </c>
      <c r="B75310">
        <f t="shared" si="2352"/>
        <v>592.32058823529417</v>
      </c>
      <c r="C75310">
        <f t="shared" si="2353"/>
        <v>2.7725568283721338</v>
      </c>
    </row>
    <row r="75311" spans="1:3" x14ac:dyDescent="0.3">
      <c r="A75311">
        <v>13</v>
      </c>
      <c r="B75311">
        <f t="shared" si="2352"/>
        <v>3.8235294117647062E-2</v>
      </c>
      <c r="C75311">
        <f t="shared" si="2353"/>
        <v>-1.4175355647354184</v>
      </c>
    </row>
    <row r="75312" spans="1:3" x14ac:dyDescent="0.3">
      <c r="A75312">
        <v>11325</v>
      </c>
      <c r="B75312">
        <f t="shared" si="2352"/>
        <v>33.308823529411768</v>
      </c>
      <c r="C75312">
        <f t="shared" si="2353"/>
        <v>1.5225592936426144</v>
      </c>
    </row>
    <row r="75313" spans="1:3" x14ac:dyDescent="0.3">
      <c r="A75313">
        <v>721</v>
      </c>
      <c r="B75313">
        <f t="shared" si="2352"/>
        <v>2.1205882352941177</v>
      </c>
      <c r="C75313">
        <f t="shared" si="2353"/>
        <v>0.32645634767717391</v>
      </c>
    </row>
    <row r="75314" spans="1:3" x14ac:dyDescent="0.3">
      <c r="A75314">
        <v>454983372</v>
      </c>
      <c r="B75314">
        <f t="shared" si="2352"/>
        <v>1338186.388235294</v>
      </c>
      <c r="C75314">
        <f t="shared" si="2353"/>
        <v>6.1265166080091378</v>
      </c>
    </row>
    <row r="75315" spans="1:3" x14ac:dyDescent="0.3">
      <c r="A75315">
        <v>52848</v>
      </c>
      <c r="B75315">
        <f t="shared" si="2352"/>
        <v>155.43529411764706</v>
      </c>
      <c r="C75315">
        <f t="shared" si="2353"/>
        <v>2.1915496393050837</v>
      </c>
    </row>
    <row r="75316" spans="1:3" x14ac:dyDescent="0.3">
      <c r="A75316">
        <v>4036</v>
      </c>
      <c r="B75316">
        <f t="shared" si="2352"/>
        <v>11.870588235294118</v>
      </c>
      <c r="C75316">
        <f t="shared" si="2353"/>
        <v>1.0744722405226179</v>
      </c>
    </row>
    <row r="75317" spans="1:3" x14ac:dyDescent="0.3">
      <c r="A75317">
        <v>222</v>
      </c>
      <c r="B75317">
        <f t="shared" si="2352"/>
        <v>0.65294117647058825</v>
      </c>
      <c r="C75317">
        <f t="shared" si="2353"/>
        <v>-0.18512594259161649</v>
      </c>
    </row>
    <row r="75318" spans="1:3" x14ac:dyDescent="0.3">
      <c r="A75318">
        <v>115</v>
      </c>
      <c r="B75318">
        <f t="shared" si="2352"/>
        <v>0.33823529411764708</v>
      </c>
      <c r="C75318">
        <f t="shared" si="2353"/>
        <v>-0.47078107668864344</v>
      </c>
    </row>
    <row r="75319" spans="1:3" x14ac:dyDescent="0.3">
      <c r="A75319">
        <v>10713433</v>
      </c>
      <c r="B75319">
        <f t="shared" si="2352"/>
        <v>31510.097058823529</v>
      </c>
      <c r="C75319">
        <f t="shared" si="2353"/>
        <v>4.4984497409095301</v>
      </c>
    </row>
    <row r="75320" spans="1:3" x14ac:dyDescent="0.3">
      <c r="A75320">
        <v>116</v>
      </c>
      <c r="B75320">
        <f t="shared" si="2352"/>
        <v>0.3411764705882353</v>
      </c>
      <c r="C75320">
        <f t="shared" si="2353"/>
        <v>-0.46702092781533666</v>
      </c>
    </row>
    <row r="75321" spans="1:3" x14ac:dyDescent="0.3">
      <c r="A75321">
        <v>170</v>
      </c>
      <c r="B75321">
        <f t="shared" si="2352"/>
        <v>0.5</v>
      </c>
      <c r="C75321">
        <f t="shared" si="2353"/>
        <v>-0.3010299956639812</v>
      </c>
    </row>
    <row r="75322" spans="1:3" x14ac:dyDescent="0.3">
      <c r="A75322">
        <v>4</v>
      </c>
      <c r="B75322">
        <f t="shared" si="2352"/>
        <v>1.1764705882352941E-2</v>
      </c>
      <c r="C75322">
        <f t="shared" si="2353"/>
        <v>-1.9294189257142926</v>
      </c>
    </row>
    <row r="75323" spans="1:3" x14ac:dyDescent="0.3">
      <c r="A75323">
        <v>57</v>
      </c>
      <c r="B75323">
        <f t="shared" si="2352"/>
        <v>0.1676470588235294</v>
      </c>
      <c r="C75323">
        <f t="shared" si="2353"/>
        <v>-0.77560406136976379</v>
      </c>
    </row>
    <row r="75324" spans="1:3" x14ac:dyDescent="0.3">
      <c r="A75324">
        <v>16</v>
      </c>
      <c r="B75324">
        <f t="shared" si="2352"/>
        <v>4.7058823529411764E-2</v>
      </c>
      <c r="C75324">
        <f t="shared" si="2353"/>
        <v>-1.3273589343863303</v>
      </c>
    </row>
    <row r="75325" spans="1:3" x14ac:dyDescent="0.3">
      <c r="A75325">
        <v>867</v>
      </c>
      <c r="B75325">
        <f t="shared" si="2352"/>
        <v>2.5499999999999998</v>
      </c>
      <c r="C75325">
        <f t="shared" si="2353"/>
        <v>0.40654018043395512</v>
      </c>
    </row>
    <row r="75326" spans="1:3" x14ac:dyDescent="0.3">
      <c r="A75326">
        <v>1003</v>
      </c>
      <c r="B75326">
        <f t="shared" si="2352"/>
        <v>2.95</v>
      </c>
      <c r="C75326">
        <f t="shared" si="2353"/>
        <v>0.46982201597816303</v>
      </c>
    </row>
    <row r="75327" spans="1:3" x14ac:dyDescent="0.3">
      <c r="A75327">
        <v>30007</v>
      </c>
      <c r="B75327">
        <f t="shared" si="2352"/>
        <v>88.255882352941171</v>
      </c>
      <c r="C75327">
        <f t="shared" si="2353"/>
        <v>1.9457436612358958</v>
      </c>
    </row>
    <row r="75328" spans="1:3" x14ac:dyDescent="0.3">
      <c r="A75328">
        <v>1593954</v>
      </c>
      <c r="B75328">
        <f t="shared" si="2352"/>
        <v>4688.1000000000004</v>
      </c>
      <c r="C75328">
        <f t="shared" si="2353"/>
        <v>3.6709968668720219</v>
      </c>
    </row>
    <row r="75329" spans="1:3" x14ac:dyDescent="0.3">
      <c r="A75329">
        <v>4</v>
      </c>
      <c r="B75329">
        <f t="shared" si="2352"/>
        <v>1.1764705882352941E-2</v>
      </c>
      <c r="C75329">
        <f t="shared" si="2353"/>
        <v>-1.9294189257142926</v>
      </c>
    </row>
    <row r="75330" spans="1:3" x14ac:dyDescent="0.3">
      <c r="A75330">
        <v>45</v>
      </c>
      <c r="B75330">
        <f t="shared" ref="B75330:B75393" si="2354">A75330/340</f>
        <v>0.13235294117647059</v>
      </c>
      <c r="C75330">
        <f t="shared" ref="C75330:C75393" si="2355">LOG10(B75330)</f>
        <v>-0.87826640326691141</v>
      </c>
    </row>
    <row r="75331" spans="1:3" x14ac:dyDescent="0.3">
      <c r="A75331">
        <v>22</v>
      </c>
      <c r="B75331">
        <f t="shared" si="2354"/>
        <v>6.4705882352941183E-2</v>
      </c>
      <c r="C75331">
        <f t="shared" si="2355"/>
        <v>-1.1890562362200487</v>
      </c>
    </row>
    <row r="75332" spans="1:3" x14ac:dyDescent="0.3">
      <c r="A75332">
        <v>34</v>
      </c>
      <c r="B75332">
        <f t="shared" si="2354"/>
        <v>0.1</v>
      </c>
      <c r="C75332">
        <f t="shared" si="2355"/>
        <v>-1</v>
      </c>
    </row>
    <row r="75333" spans="1:3" x14ac:dyDescent="0.3">
      <c r="A75333">
        <v>152</v>
      </c>
      <c r="B75333">
        <f t="shared" si="2354"/>
        <v>0.44705882352941179</v>
      </c>
      <c r="C75333">
        <f t="shared" si="2355"/>
        <v>-0.34963532909748257</v>
      </c>
    </row>
    <row r="75334" spans="1:3" x14ac:dyDescent="0.3">
      <c r="A75334">
        <v>30</v>
      </c>
      <c r="B75334">
        <f t="shared" si="2354"/>
        <v>8.8235294117647065E-2</v>
      </c>
      <c r="C75334">
        <f t="shared" si="2355"/>
        <v>-1.0543576623225928</v>
      </c>
    </row>
    <row r="75335" spans="1:3" x14ac:dyDescent="0.3">
      <c r="A75335">
        <v>117</v>
      </c>
      <c r="B75335">
        <f t="shared" si="2354"/>
        <v>0.34411764705882353</v>
      </c>
      <c r="C75335">
        <f t="shared" si="2355"/>
        <v>-0.46329305529609349</v>
      </c>
    </row>
    <row r="75336" spans="1:3" x14ac:dyDescent="0.3">
      <c r="A75336">
        <v>1971311</v>
      </c>
      <c r="B75336">
        <f t="shared" si="2354"/>
        <v>5797.9735294117645</v>
      </c>
      <c r="C75336">
        <f t="shared" si="2355"/>
        <v>3.7632762282565353</v>
      </c>
    </row>
    <row r="75337" spans="1:3" x14ac:dyDescent="0.3">
      <c r="A75337">
        <v>640</v>
      </c>
      <c r="B75337">
        <f t="shared" si="2354"/>
        <v>1.8823529411764706</v>
      </c>
      <c r="C75337">
        <f t="shared" si="2355"/>
        <v>0.27470105694163205</v>
      </c>
    </row>
    <row r="75338" spans="1:3" x14ac:dyDescent="0.3">
      <c r="A75338">
        <v>11</v>
      </c>
      <c r="B75338">
        <f t="shared" si="2354"/>
        <v>3.2352941176470591E-2</v>
      </c>
      <c r="C75338">
        <f t="shared" si="2355"/>
        <v>-1.49008623188403</v>
      </c>
    </row>
    <row r="75339" spans="1:3" x14ac:dyDescent="0.3">
      <c r="A75339">
        <v>52</v>
      </c>
      <c r="B75339">
        <f t="shared" si="2354"/>
        <v>0.15294117647058825</v>
      </c>
      <c r="C75339">
        <f t="shared" si="2355"/>
        <v>-0.81547557340745591</v>
      </c>
    </row>
    <row r="75340" spans="1:3" x14ac:dyDescent="0.3">
      <c r="A75340">
        <v>879321</v>
      </c>
      <c r="B75340">
        <f t="shared" si="2354"/>
        <v>2586.2382352941177</v>
      </c>
      <c r="C75340">
        <f t="shared" si="2355"/>
        <v>3.4126685280881102</v>
      </c>
    </row>
    <row r="75341" spans="1:3" x14ac:dyDescent="0.3">
      <c r="A75341">
        <v>39</v>
      </c>
      <c r="B75341">
        <f t="shared" si="2354"/>
        <v>0.11470588235294117</v>
      </c>
      <c r="C75341">
        <f t="shared" si="2355"/>
        <v>-0.94041431001575593</v>
      </c>
    </row>
    <row r="75342" spans="1:3" x14ac:dyDescent="0.3">
      <c r="A75342">
        <v>1336</v>
      </c>
      <c r="B75342">
        <f t="shared" si="2354"/>
        <v>3.9294117647058822</v>
      </c>
      <c r="C75342">
        <f t="shared" si="2355"/>
        <v>0.59432754109727171</v>
      </c>
    </row>
    <row r="75343" spans="1:3" x14ac:dyDescent="0.3">
      <c r="A75343">
        <v>124860</v>
      </c>
      <c r="B75343">
        <f t="shared" si="2354"/>
        <v>367.23529411764707</v>
      </c>
      <c r="C75343">
        <f t="shared" si="2355"/>
        <v>2.5649444135530155</v>
      </c>
    </row>
    <row r="75344" spans="1:3" x14ac:dyDescent="0.3">
      <c r="A75344">
        <v>18</v>
      </c>
      <c r="B75344">
        <f t="shared" si="2354"/>
        <v>5.2941176470588235E-2</v>
      </c>
      <c r="C75344">
        <f t="shared" si="2355"/>
        <v>-1.2762064119389491</v>
      </c>
    </row>
    <row r="75345" spans="1:3" x14ac:dyDescent="0.3">
      <c r="A75345">
        <v>624597</v>
      </c>
      <c r="B75345">
        <f t="shared" si="2354"/>
        <v>1837.05</v>
      </c>
      <c r="C75345">
        <f t="shared" si="2355"/>
        <v>3.2641209768983948</v>
      </c>
    </row>
    <row r="75346" spans="1:3" x14ac:dyDescent="0.3">
      <c r="A75346">
        <v>9071</v>
      </c>
      <c r="B75346">
        <f t="shared" si="2354"/>
        <v>26.679411764705883</v>
      </c>
      <c r="C75346">
        <f t="shared" si="2355"/>
        <v>1.426176249901236</v>
      </c>
    </row>
    <row r="75347" spans="1:3" x14ac:dyDescent="0.3">
      <c r="A75347">
        <v>12</v>
      </c>
      <c r="B75347">
        <f t="shared" si="2354"/>
        <v>3.5294117647058823E-2</v>
      </c>
      <c r="C75347">
        <f t="shared" si="2355"/>
        <v>-1.4522976709946303</v>
      </c>
    </row>
    <row r="75348" spans="1:3" x14ac:dyDescent="0.3">
      <c r="A75348">
        <v>1579121</v>
      </c>
      <c r="B75348">
        <f t="shared" si="2354"/>
        <v>4644.4735294117645</v>
      </c>
      <c r="C75348">
        <f t="shared" si="2355"/>
        <v>3.6669364920154082</v>
      </c>
    </row>
    <row r="75349" spans="1:3" x14ac:dyDescent="0.3">
      <c r="A75349">
        <v>6</v>
      </c>
      <c r="B75349">
        <f t="shared" si="2354"/>
        <v>1.7647058823529412E-2</v>
      </c>
      <c r="C75349">
        <f t="shared" si="2355"/>
        <v>-1.7533276666586115</v>
      </c>
    </row>
    <row r="75350" spans="1:3" x14ac:dyDescent="0.3">
      <c r="A75350">
        <v>109</v>
      </c>
      <c r="B75350">
        <f t="shared" si="2354"/>
        <v>0.32058823529411767</v>
      </c>
      <c r="C75350">
        <f t="shared" si="2355"/>
        <v>-0.49405241910163145</v>
      </c>
    </row>
    <row r="75351" spans="1:3" x14ac:dyDescent="0.3">
      <c r="A75351">
        <v>64711</v>
      </c>
      <c r="B75351">
        <f t="shared" si="2354"/>
        <v>190.32647058823528</v>
      </c>
      <c r="C75351">
        <f t="shared" si="2355"/>
        <v>2.2794991941248179</v>
      </c>
    </row>
    <row r="75352" spans="1:3" x14ac:dyDescent="0.3">
      <c r="A75352">
        <v>31345</v>
      </c>
      <c r="B75352">
        <f t="shared" si="2354"/>
        <v>92.191176470588232</v>
      </c>
      <c r="C75352">
        <f t="shared" si="2355"/>
        <v>1.9646893571327226</v>
      </c>
    </row>
    <row r="75353" spans="1:3" x14ac:dyDescent="0.3">
      <c r="A75353">
        <v>34561</v>
      </c>
      <c r="B75353">
        <f t="shared" si="2354"/>
        <v>101.65</v>
      </c>
      <c r="C75353">
        <f t="shared" si="2355"/>
        <v>2.0071073829740573</v>
      </c>
    </row>
    <row r="75354" spans="1:3" x14ac:dyDescent="0.3">
      <c r="A75354">
        <v>1319</v>
      </c>
      <c r="B75354">
        <f t="shared" si="2354"/>
        <v>3.8794117647058823</v>
      </c>
      <c r="C75354">
        <f t="shared" si="2355"/>
        <v>0.58876587850411022</v>
      </c>
    </row>
    <row r="75355" spans="1:3" x14ac:dyDescent="0.3">
      <c r="A75355">
        <v>556</v>
      </c>
      <c r="B75355">
        <f t="shared" si="2354"/>
        <v>1.6352941176470588</v>
      </c>
      <c r="C75355">
        <f t="shared" si="2355"/>
        <v>0.21359587453980233</v>
      </c>
    </row>
    <row r="75356" spans="1:3" x14ac:dyDescent="0.3">
      <c r="A75356">
        <v>6</v>
      </c>
      <c r="B75356">
        <f t="shared" si="2354"/>
        <v>1.7647058823529412E-2</v>
      </c>
      <c r="C75356">
        <f t="shared" si="2355"/>
        <v>-1.7533276666586115</v>
      </c>
    </row>
    <row r="75357" spans="1:3" x14ac:dyDescent="0.3">
      <c r="A75357">
        <v>1607</v>
      </c>
      <c r="B75357">
        <f t="shared" si="2354"/>
        <v>4.7264705882352942</v>
      </c>
      <c r="C75357">
        <f t="shared" si="2355"/>
        <v>0.6745369597210894</v>
      </c>
    </row>
    <row r="75358" spans="1:3" x14ac:dyDescent="0.3">
      <c r="A75358">
        <v>146</v>
      </c>
      <c r="B75358">
        <f t="shared" si="2354"/>
        <v>0.42941176470588233</v>
      </c>
      <c r="C75358">
        <f t="shared" si="2355"/>
        <v>-0.36712606125781805</v>
      </c>
    </row>
    <row r="75359" spans="1:3" x14ac:dyDescent="0.3">
      <c r="A75359">
        <v>209</v>
      </c>
      <c r="B75359">
        <f t="shared" si="2354"/>
        <v>0.61470588235294121</v>
      </c>
      <c r="C75359">
        <f t="shared" si="2355"/>
        <v>-0.21133263093120108</v>
      </c>
    </row>
    <row r="75360" spans="1:3" x14ac:dyDescent="0.3">
      <c r="A75360">
        <v>11</v>
      </c>
      <c r="B75360">
        <f t="shared" si="2354"/>
        <v>3.2352941176470591E-2</v>
      </c>
      <c r="C75360">
        <f t="shared" si="2355"/>
        <v>-1.49008623188403</v>
      </c>
    </row>
    <row r="75361" spans="1:3" x14ac:dyDescent="0.3">
      <c r="A75361">
        <v>398</v>
      </c>
      <c r="B75361">
        <f t="shared" si="2354"/>
        <v>1.1705882352941177</v>
      </c>
      <c r="C75361">
        <f t="shared" si="2355"/>
        <v>6.840415503143274E-2</v>
      </c>
    </row>
    <row r="75362" spans="1:3" x14ac:dyDescent="0.3">
      <c r="A75362">
        <v>219</v>
      </c>
      <c r="B75362">
        <f t="shared" si="2354"/>
        <v>0.64411764705882357</v>
      </c>
      <c r="C75362">
        <f t="shared" si="2355"/>
        <v>-0.19103480220213676</v>
      </c>
    </row>
    <row r="75363" spans="1:3" x14ac:dyDescent="0.3">
      <c r="A75363">
        <v>15903</v>
      </c>
      <c r="B75363">
        <f t="shared" si="2354"/>
        <v>46.773529411764706</v>
      </c>
      <c r="C75363">
        <f t="shared" si="2355"/>
        <v>1.6700001419038337</v>
      </c>
    </row>
    <row r="75364" spans="1:3" x14ac:dyDescent="0.3">
      <c r="A75364">
        <v>13188</v>
      </c>
      <c r="B75364">
        <f t="shared" si="2354"/>
        <v>38.788235294117648</v>
      </c>
      <c r="C75364">
        <f t="shared" si="2355"/>
        <v>1.5887000214288602</v>
      </c>
    </row>
    <row r="75365" spans="1:3" x14ac:dyDescent="0.3">
      <c r="A75365">
        <v>15504756</v>
      </c>
      <c r="B75365">
        <f t="shared" si="2354"/>
        <v>45602.223529411764</v>
      </c>
      <c r="C75365">
        <f t="shared" si="2355"/>
        <v>4.6589860190462531</v>
      </c>
    </row>
    <row r="75366" spans="1:3" x14ac:dyDescent="0.3">
      <c r="A75366">
        <v>545</v>
      </c>
      <c r="B75366">
        <f t="shared" si="2354"/>
        <v>1.6029411764705883</v>
      </c>
      <c r="C75366">
        <f t="shared" si="2355"/>
        <v>0.20491758523438733</v>
      </c>
    </row>
    <row r="75367" spans="1:3" x14ac:dyDescent="0.3">
      <c r="A75367">
        <v>6014</v>
      </c>
      <c r="B75367">
        <f t="shared" si="2354"/>
        <v>17.688235294117646</v>
      </c>
      <c r="C75367">
        <f t="shared" si="2355"/>
        <v>1.2476845067222435</v>
      </c>
    </row>
    <row r="75368" spans="1:3" x14ac:dyDescent="0.3">
      <c r="A75368">
        <v>1666</v>
      </c>
      <c r="B75368">
        <f t="shared" si="2354"/>
        <v>4.9000000000000004</v>
      </c>
      <c r="C75368">
        <f t="shared" si="2355"/>
        <v>0.69019608002851374</v>
      </c>
    </row>
    <row r="75369" spans="1:3" x14ac:dyDescent="0.3">
      <c r="A75369" s="39">
        <v>66930000000</v>
      </c>
      <c r="B75369">
        <f t="shared" si="2354"/>
        <v>196852941.17647058</v>
      </c>
      <c r="C75369">
        <f t="shared" si="2355"/>
        <v>8.2941419079612455</v>
      </c>
    </row>
    <row r="75370" spans="1:3" x14ac:dyDescent="0.3">
      <c r="A75370">
        <v>9</v>
      </c>
      <c r="B75370">
        <f t="shared" si="2354"/>
        <v>2.6470588235294117E-2</v>
      </c>
      <c r="C75370">
        <f t="shared" si="2355"/>
        <v>-1.5772364076029302</v>
      </c>
    </row>
    <row r="75371" spans="1:3" x14ac:dyDescent="0.3">
      <c r="A75371">
        <v>61312553</v>
      </c>
      <c r="B75371">
        <f t="shared" si="2354"/>
        <v>180331.03823529411</v>
      </c>
      <c r="C75371">
        <f t="shared" si="2355"/>
        <v>5.2560704830962042</v>
      </c>
    </row>
    <row r="75372" spans="1:3" x14ac:dyDescent="0.3">
      <c r="A75372">
        <v>7331</v>
      </c>
      <c r="B75372">
        <f t="shared" si="2354"/>
        <v>21.561764705882354</v>
      </c>
      <c r="C75372">
        <f t="shared" si="2355"/>
        <v>1.3336843024638312</v>
      </c>
    </row>
    <row r="75373" spans="1:3" x14ac:dyDescent="0.3">
      <c r="A75373">
        <v>6185283</v>
      </c>
      <c r="B75373">
        <f t="shared" si="2354"/>
        <v>18192.008823529413</v>
      </c>
      <c r="C75373">
        <f t="shared" si="2355"/>
        <v>4.2598806579862059</v>
      </c>
    </row>
    <row r="75374" spans="1:3" x14ac:dyDescent="0.3">
      <c r="A75374">
        <v>11</v>
      </c>
      <c r="B75374">
        <f t="shared" si="2354"/>
        <v>3.2352941176470591E-2</v>
      </c>
      <c r="C75374">
        <f t="shared" si="2355"/>
        <v>-1.49008623188403</v>
      </c>
    </row>
    <row r="75375" spans="1:3" x14ac:dyDescent="0.3">
      <c r="A75375">
        <v>923384</v>
      </c>
      <c r="B75375">
        <f t="shared" si="2354"/>
        <v>2715.8352941176472</v>
      </c>
      <c r="C75375">
        <f t="shared" si="2355"/>
        <v>3.4339034279704497</v>
      </c>
    </row>
    <row r="75376" spans="1:3" x14ac:dyDescent="0.3">
      <c r="A75376">
        <v>6316</v>
      </c>
      <c r="B75376">
        <f t="shared" si="2354"/>
        <v>18.576470588235296</v>
      </c>
      <c r="C75376">
        <f t="shared" si="2355"/>
        <v>1.2689632042940016</v>
      </c>
    </row>
    <row r="75377" spans="1:3" x14ac:dyDescent="0.3">
      <c r="A75377">
        <v>3255</v>
      </c>
      <c r="B75377">
        <f t="shared" si="2354"/>
        <v>9.5735294117647065</v>
      </c>
      <c r="C75377">
        <f t="shared" si="2355"/>
        <v>0.98107207586195566</v>
      </c>
    </row>
    <row r="75378" spans="1:3" x14ac:dyDescent="0.3">
      <c r="A75378">
        <v>2</v>
      </c>
      <c r="B75378">
        <f t="shared" si="2354"/>
        <v>5.8823529411764705E-3</v>
      </c>
      <c r="C75378">
        <f t="shared" si="2355"/>
        <v>-2.2304489213782741</v>
      </c>
    </row>
    <row r="75379" spans="1:3" x14ac:dyDescent="0.3">
      <c r="A75379">
        <v>397</v>
      </c>
      <c r="B75379">
        <f t="shared" si="2354"/>
        <v>1.1676470588235295</v>
      </c>
      <c r="C75379">
        <f t="shared" si="2355"/>
        <v>6.7311589720859974E-2</v>
      </c>
    </row>
    <row r="75380" spans="1:3" x14ac:dyDescent="0.3">
      <c r="A75380">
        <v>109</v>
      </c>
      <c r="B75380">
        <f t="shared" si="2354"/>
        <v>0.32058823529411767</v>
      </c>
      <c r="C75380">
        <f t="shared" si="2355"/>
        <v>-0.49405241910163145</v>
      </c>
    </row>
    <row r="75381" spans="1:3" x14ac:dyDescent="0.3">
      <c r="A75381">
        <v>342</v>
      </c>
      <c r="B75381">
        <f t="shared" si="2354"/>
        <v>1.0058823529411764</v>
      </c>
      <c r="C75381">
        <f t="shared" si="2355"/>
        <v>2.5471890138798986E-3</v>
      </c>
    </row>
    <row r="75382" spans="1:3" x14ac:dyDescent="0.3">
      <c r="A75382">
        <v>1752434</v>
      </c>
      <c r="B75382">
        <f t="shared" si="2354"/>
        <v>5154.2176470588238</v>
      </c>
      <c r="C75382">
        <f t="shared" si="2355"/>
        <v>3.7121627535476205</v>
      </c>
    </row>
    <row r="75383" spans="1:3" x14ac:dyDescent="0.3">
      <c r="A75383">
        <v>297</v>
      </c>
      <c r="B75383">
        <f t="shared" si="2354"/>
        <v>0.87352941176470589</v>
      </c>
      <c r="C75383">
        <f t="shared" si="2355"/>
        <v>-5.8722467725042769E-2</v>
      </c>
    </row>
    <row r="75384" spans="1:3" x14ac:dyDescent="0.3">
      <c r="A75384">
        <v>386</v>
      </c>
      <c r="B75384">
        <f t="shared" si="2354"/>
        <v>1.1352941176470588</v>
      </c>
      <c r="C75384">
        <f t="shared" si="2355"/>
        <v>5.5108387629499815E-2</v>
      </c>
    </row>
    <row r="75385" spans="1:3" x14ac:dyDescent="0.3">
      <c r="A75385">
        <v>11748</v>
      </c>
      <c r="B75385">
        <f t="shared" si="2354"/>
        <v>34.55294117647059</v>
      </c>
      <c r="C75385">
        <f t="shared" si="2355"/>
        <v>1.5384850208085075</v>
      </c>
    </row>
    <row r="75386" spans="1:3" x14ac:dyDescent="0.3">
      <c r="A75386">
        <v>24851</v>
      </c>
      <c r="B75386">
        <f t="shared" si="2354"/>
        <v>73.091176470588238</v>
      </c>
      <c r="C75386">
        <f t="shared" si="2355"/>
        <v>1.8638649523145734</v>
      </c>
    </row>
    <row r="75387" spans="1:3" x14ac:dyDescent="0.3">
      <c r="A75387">
        <v>108</v>
      </c>
      <c r="B75387">
        <f t="shared" si="2354"/>
        <v>0.31764705882352939</v>
      </c>
      <c r="C75387">
        <f t="shared" si="2355"/>
        <v>-0.49805516155530544</v>
      </c>
    </row>
    <row r="75388" spans="1:3" x14ac:dyDescent="0.3">
      <c r="A75388">
        <v>23</v>
      </c>
      <c r="B75388">
        <f t="shared" si="2354"/>
        <v>6.7647058823529407E-2</v>
      </c>
      <c r="C75388">
        <f t="shared" si="2355"/>
        <v>-1.1697510810246623</v>
      </c>
    </row>
    <row r="75389" spans="1:3" x14ac:dyDescent="0.3">
      <c r="A75389">
        <v>132</v>
      </c>
      <c r="B75389">
        <f t="shared" si="2354"/>
        <v>0.38823529411764707</v>
      </c>
      <c r="C75389">
        <f t="shared" si="2355"/>
        <v>-0.41090498583640522</v>
      </c>
    </row>
    <row r="75390" spans="1:3" x14ac:dyDescent="0.3">
      <c r="A75390">
        <v>34</v>
      </c>
      <c r="B75390">
        <f t="shared" si="2354"/>
        <v>0.1</v>
      </c>
      <c r="C75390">
        <f t="shared" si="2355"/>
        <v>-1</v>
      </c>
    </row>
    <row r="75391" spans="1:3" x14ac:dyDescent="0.3">
      <c r="A75391">
        <v>19</v>
      </c>
      <c r="B75391">
        <f t="shared" si="2354"/>
        <v>5.5882352941176473E-2</v>
      </c>
      <c r="C75391">
        <f t="shared" si="2355"/>
        <v>-1.2527253160894261</v>
      </c>
    </row>
    <row r="75392" spans="1:3" x14ac:dyDescent="0.3">
      <c r="A75392">
        <v>304822</v>
      </c>
      <c r="B75392">
        <f t="shared" si="2354"/>
        <v>896.53529411764703</v>
      </c>
      <c r="C75392">
        <f t="shared" si="2355"/>
        <v>2.9525673912086563</v>
      </c>
    </row>
    <row r="75393" spans="1:3" x14ac:dyDescent="0.3">
      <c r="A75393">
        <v>53</v>
      </c>
      <c r="B75393">
        <f t="shared" si="2354"/>
        <v>0.15588235294117647</v>
      </c>
      <c r="C75393">
        <f t="shared" si="2355"/>
        <v>-0.80720304744146609</v>
      </c>
    </row>
    <row r="75394" spans="1:3" x14ac:dyDescent="0.3">
      <c r="A75394">
        <v>40848</v>
      </c>
      <c r="B75394">
        <f t="shared" ref="B75394:B75457" si="2356">A75394/340</f>
        <v>120.14117647058823</v>
      </c>
      <c r="C75394">
        <f t="shared" ref="C75394:C75457" si="2357">LOG10(B75394)</f>
        <v>2.0796918804179199</v>
      </c>
    </row>
    <row r="75395" spans="1:3" x14ac:dyDescent="0.3">
      <c r="A75395">
        <v>104</v>
      </c>
      <c r="B75395">
        <f t="shared" si="2356"/>
        <v>0.30588235294117649</v>
      </c>
      <c r="C75395">
        <f t="shared" si="2357"/>
        <v>-0.51444557774347477</v>
      </c>
    </row>
    <row r="75396" spans="1:3" x14ac:dyDescent="0.3">
      <c r="A75396">
        <v>4179258</v>
      </c>
      <c r="B75396">
        <f t="shared" si="2356"/>
        <v>12291.935294117648</v>
      </c>
      <c r="C75396">
        <f t="shared" si="2357"/>
        <v>4.089620265424105</v>
      </c>
    </row>
    <row r="75397" spans="1:3" x14ac:dyDescent="0.3">
      <c r="A75397">
        <v>2416</v>
      </c>
      <c r="B75397">
        <f t="shared" si="2356"/>
        <v>7.1058823529411761</v>
      </c>
      <c r="C75397">
        <f t="shared" si="2357"/>
        <v>0.85161801290683903</v>
      </c>
    </row>
    <row r="75398" spans="1:3" x14ac:dyDescent="0.3">
      <c r="A75398">
        <v>81</v>
      </c>
      <c r="B75398">
        <f t="shared" si="2356"/>
        <v>0.23823529411764705</v>
      </c>
      <c r="C75398">
        <f t="shared" si="2357"/>
        <v>-0.6229938981636054</v>
      </c>
    </row>
    <row r="75399" spans="1:3" x14ac:dyDescent="0.3">
      <c r="A75399">
        <v>69913</v>
      </c>
      <c r="B75399">
        <f t="shared" si="2356"/>
        <v>205.62647058823529</v>
      </c>
      <c r="C75399">
        <f t="shared" si="2357"/>
        <v>2.3130790212688677</v>
      </c>
    </row>
    <row r="75400" spans="1:3" x14ac:dyDescent="0.3">
      <c r="A75400">
        <v>359</v>
      </c>
      <c r="B75400">
        <f t="shared" si="2356"/>
        <v>1.0558823529411765</v>
      </c>
      <c r="C75400">
        <f t="shared" si="2357"/>
        <v>2.3615531536064032E-2</v>
      </c>
    </row>
    <row r="75401" spans="1:3" x14ac:dyDescent="0.3">
      <c r="A75401">
        <v>342</v>
      </c>
      <c r="B75401">
        <f t="shared" si="2356"/>
        <v>1.0058823529411764</v>
      </c>
      <c r="C75401">
        <f t="shared" si="2357"/>
        <v>2.5471890138798986E-3</v>
      </c>
    </row>
    <row r="75402" spans="1:3" x14ac:dyDescent="0.3">
      <c r="A75402">
        <v>971503</v>
      </c>
      <c r="B75402">
        <f t="shared" si="2356"/>
        <v>2857.3617647058823</v>
      </c>
      <c r="C75402">
        <f t="shared" si="2357"/>
        <v>3.455965228996412</v>
      </c>
    </row>
    <row r="75403" spans="1:3" x14ac:dyDescent="0.3">
      <c r="A75403">
        <v>1304241</v>
      </c>
      <c r="B75403">
        <f t="shared" si="2356"/>
        <v>3836.0029411764708</v>
      </c>
      <c r="C75403">
        <f t="shared" si="2357"/>
        <v>3.583878931485128</v>
      </c>
    </row>
    <row r="75404" spans="1:3" x14ac:dyDescent="0.3">
      <c r="A75404">
        <v>238094</v>
      </c>
      <c r="B75404">
        <f t="shared" si="2356"/>
        <v>700.27647058823527</v>
      </c>
      <c r="C75404">
        <f t="shared" si="2357"/>
        <v>2.845269534222667</v>
      </c>
    </row>
    <row r="75405" spans="1:3" x14ac:dyDescent="0.3">
      <c r="A75405">
        <v>99</v>
      </c>
      <c r="B75405">
        <f t="shared" si="2356"/>
        <v>0.29117647058823531</v>
      </c>
      <c r="C75405">
        <f t="shared" si="2357"/>
        <v>-0.53584372244470513</v>
      </c>
    </row>
    <row r="75406" spans="1:3" x14ac:dyDescent="0.3">
      <c r="A75406">
        <v>73888</v>
      </c>
      <c r="B75406">
        <f t="shared" si="2356"/>
        <v>217.31764705882352</v>
      </c>
      <c r="C75406">
        <f t="shared" si="2357"/>
        <v>2.3370949941948274</v>
      </c>
    </row>
    <row r="75407" spans="1:3" x14ac:dyDescent="0.3">
      <c r="A75407">
        <v>7</v>
      </c>
      <c r="B75407">
        <f t="shared" si="2356"/>
        <v>2.0588235294117647E-2</v>
      </c>
      <c r="C75407">
        <f t="shared" si="2357"/>
        <v>-1.6863808770279982</v>
      </c>
    </row>
    <row r="75408" spans="1:3" x14ac:dyDescent="0.3">
      <c r="A75408">
        <v>63</v>
      </c>
      <c r="B75408">
        <f t="shared" si="2356"/>
        <v>0.18529411764705883</v>
      </c>
      <c r="C75408">
        <f t="shared" si="2357"/>
        <v>-0.73213836758867346</v>
      </c>
    </row>
    <row r="75409" spans="1:3" x14ac:dyDescent="0.3">
      <c r="A75409">
        <v>14</v>
      </c>
      <c r="B75409">
        <f t="shared" si="2356"/>
        <v>4.1176470588235294E-2</v>
      </c>
      <c r="C75409">
        <f t="shared" si="2357"/>
        <v>-1.3853508813640172</v>
      </c>
    </row>
    <row r="75410" spans="1:3" x14ac:dyDescent="0.3">
      <c r="A75410">
        <v>7</v>
      </c>
      <c r="B75410">
        <f t="shared" si="2356"/>
        <v>2.0588235294117647E-2</v>
      </c>
      <c r="C75410">
        <f t="shared" si="2357"/>
        <v>-1.6863808770279982</v>
      </c>
    </row>
    <row r="75411" spans="1:3" x14ac:dyDescent="0.3">
      <c r="A75411">
        <v>184</v>
      </c>
      <c r="B75411">
        <f t="shared" si="2356"/>
        <v>0.54117647058823526</v>
      </c>
      <c r="C75411">
        <f t="shared" si="2357"/>
        <v>-0.2666610940327187</v>
      </c>
    </row>
    <row r="75412" spans="1:3" x14ac:dyDescent="0.3">
      <c r="A75412">
        <v>22</v>
      </c>
      <c r="B75412">
        <f t="shared" si="2356"/>
        <v>6.4705882352941183E-2</v>
      </c>
      <c r="C75412">
        <f t="shared" si="2357"/>
        <v>-1.1890562362200487</v>
      </c>
    </row>
    <row r="75413" spans="1:3" x14ac:dyDescent="0.3">
      <c r="A75413">
        <v>206</v>
      </c>
      <c r="B75413">
        <f t="shared" si="2356"/>
        <v>0.60588235294117643</v>
      </c>
      <c r="C75413">
        <f t="shared" si="2357"/>
        <v>-0.21761169667310176</v>
      </c>
    </row>
    <row r="75414" spans="1:3" x14ac:dyDescent="0.3">
      <c r="A75414">
        <v>4006</v>
      </c>
      <c r="B75414">
        <f t="shared" si="2356"/>
        <v>11.782352941176471</v>
      </c>
      <c r="C75414">
        <f t="shared" si="2357"/>
        <v>1.0712320279153023</v>
      </c>
    </row>
    <row r="75415" spans="1:3" x14ac:dyDescent="0.3">
      <c r="A75415">
        <v>209</v>
      </c>
      <c r="B75415">
        <f t="shared" si="2356"/>
        <v>0.61470588235294121</v>
      </c>
      <c r="C75415">
        <f t="shared" si="2357"/>
        <v>-0.21133263093120108</v>
      </c>
    </row>
    <row r="75416" spans="1:3" x14ac:dyDescent="0.3">
      <c r="A75416">
        <v>237074</v>
      </c>
      <c r="B75416">
        <f t="shared" si="2356"/>
        <v>697.27647058823527</v>
      </c>
      <c r="C75416">
        <f t="shared" si="2357"/>
        <v>2.8434050102987038</v>
      </c>
    </row>
    <row r="75417" spans="1:3" x14ac:dyDescent="0.3">
      <c r="A75417">
        <v>48885038</v>
      </c>
      <c r="B75417">
        <f t="shared" si="2356"/>
        <v>143779.52352941176</v>
      </c>
      <c r="C75417">
        <f t="shared" si="2357"/>
        <v>5.1576970400705493</v>
      </c>
    </row>
    <row r="75418" spans="1:3" x14ac:dyDescent="0.3">
      <c r="A75418">
        <v>88964</v>
      </c>
      <c r="B75418">
        <f t="shared" si="2356"/>
        <v>261.65882352941179</v>
      </c>
      <c r="C75418">
        <f t="shared" si="2357"/>
        <v>2.4177353843863019</v>
      </c>
    </row>
    <row r="75419" spans="1:3" x14ac:dyDescent="0.3">
      <c r="A75419">
        <v>15</v>
      </c>
      <c r="B75419">
        <f t="shared" si="2356"/>
        <v>4.4117647058823532E-2</v>
      </c>
      <c r="C75419">
        <f t="shared" si="2357"/>
        <v>-1.3553876579865738</v>
      </c>
    </row>
    <row r="75420" spans="1:3" x14ac:dyDescent="0.3">
      <c r="A75420">
        <v>1755</v>
      </c>
      <c r="B75420">
        <f t="shared" si="2356"/>
        <v>5.1617647058823533</v>
      </c>
      <c r="C75420">
        <f t="shared" si="2357"/>
        <v>0.7127982037595878</v>
      </c>
    </row>
    <row r="75421" spans="1:3" x14ac:dyDescent="0.3">
      <c r="A75421">
        <v>7816</v>
      </c>
      <c r="B75421">
        <f t="shared" si="2356"/>
        <v>22.988235294117647</v>
      </c>
      <c r="C75421">
        <f t="shared" si="2357"/>
        <v>1.3615056336684614</v>
      </c>
    </row>
    <row r="75422" spans="1:3" x14ac:dyDescent="0.3">
      <c r="A75422">
        <v>75034</v>
      </c>
      <c r="B75422">
        <f t="shared" si="2356"/>
        <v>220.68823529411765</v>
      </c>
      <c r="C75422">
        <f t="shared" si="2357"/>
        <v>2.3437791819018861</v>
      </c>
    </row>
    <row r="75423" spans="1:3" x14ac:dyDescent="0.3">
      <c r="A75423">
        <v>13501</v>
      </c>
      <c r="B75423">
        <f t="shared" si="2356"/>
        <v>39.708823529411767</v>
      </c>
      <c r="C75423">
        <f t="shared" si="2357"/>
        <v>1.5988870202229521</v>
      </c>
    </row>
    <row r="75424" spans="1:3" x14ac:dyDescent="0.3">
      <c r="A75424">
        <v>14976</v>
      </c>
      <c r="B75424">
        <f t="shared" si="2356"/>
        <v>44.047058823529412</v>
      </c>
      <c r="C75424">
        <f t="shared" si="2357"/>
        <v>1.6439169143517749</v>
      </c>
    </row>
    <row r="75425" spans="1:3" x14ac:dyDescent="0.3">
      <c r="A75425">
        <v>3</v>
      </c>
      <c r="B75425">
        <f t="shared" si="2356"/>
        <v>8.8235294117647058E-3</v>
      </c>
      <c r="C75425">
        <f t="shared" si="2357"/>
        <v>-2.0543576623225928</v>
      </c>
    </row>
    <row r="75426" spans="1:3" x14ac:dyDescent="0.3">
      <c r="A75426">
        <v>89</v>
      </c>
      <c r="B75426">
        <f t="shared" si="2356"/>
        <v>0.26176470588235295</v>
      </c>
      <c r="C75426">
        <f t="shared" si="2357"/>
        <v>-0.58208891039734234</v>
      </c>
    </row>
    <row r="75427" spans="1:3" x14ac:dyDescent="0.3">
      <c r="A75427">
        <v>286</v>
      </c>
      <c r="B75427">
        <f t="shared" si="2356"/>
        <v>0.8411764705882353</v>
      </c>
      <c r="C75427">
        <f t="shared" si="2357"/>
        <v>-7.5112883913212108E-2</v>
      </c>
    </row>
    <row r="75428" spans="1:3" x14ac:dyDescent="0.3">
      <c r="A75428">
        <v>121264</v>
      </c>
      <c r="B75428">
        <f t="shared" si="2356"/>
        <v>356.65882352941179</v>
      </c>
      <c r="C75428">
        <f t="shared" si="2357"/>
        <v>2.5522529726795207</v>
      </c>
    </row>
    <row r="75429" spans="1:3" x14ac:dyDescent="0.3">
      <c r="A75429">
        <v>35428</v>
      </c>
      <c r="B75429">
        <f t="shared" si="2356"/>
        <v>104.2</v>
      </c>
      <c r="C75429">
        <f t="shared" si="2357"/>
        <v>2.0178677189635055</v>
      </c>
    </row>
    <row r="75430" spans="1:3" x14ac:dyDescent="0.3">
      <c r="A75430">
        <v>94</v>
      </c>
      <c r="B75430">
        <f t="shared" si="2356"/>
        <v>0.27647058823529413</v>
      </c>
      <c r="C75430">
        <f t="shared" si="2357"/>
        <v>-0.55835106344255647</v>
      </c>
    </row>
    <row r="75431" spans="1:3" x14ac:dyDescent="0.3">
      <c r="A75431">
        <v>13</v>
      </c>
      <c r="B75431">
        <f t="shared" si="2356"/>
        <v>3.8235294117647062E-2</v>
      </c>
      <c r="C75431">
        <f t="shared" si="2357"/>
        <v>-1.4175355647354184</v>
      </c>
    </row>
    <row r="75432" spans="1:3" x14ac:dyDescent="0.3">
      <c r="A75432">
        <v>59</v>
      </c>
      <c r="B75432">
        <f t="shared" si="2356"/>
        <v>0.17352941176470588</v>
      </c>
      <c r="C75432">
        <f t="shared" si="2357"/>
        <v>-0.76062690540011091</v>
      </c>
    </row>
    <row r="75433" spans="1:3" x14ac:dyDescent="0.3">
      <c r="A75433">
        <v>556</v>
      </c>
      <c r="B75433">
        <f t="shared" si="2356"/>
        <v>1.6352941176470588</v>
      </c>
      <c r="C75433">
        <f t="shared" si="2357"/>
        <v>0.21359587453980233</v>
      </c>
    </row>
    <row r="75434" spans="1:3" x14ac:dyDescent="0.3">
      <c r="A75434">
        <v>681</v>
      </c>
      <c r="B75434">
        <f t="shared" si="2356"/>
        <v>2.0029411764705882</v>
      </c>
      <c r="C75434">
        <f t="shared" si="2357"/>
        <v>0.30166819487053004</v>
      </c>
    </row>
    <row r="75435" spans="1:3" x14ac:dyDescent="0.3">
      <c r="A75435">
        <v>11</v>
      </c>
      <c r="B75435">
        <f t="shared" si="2356"/>
        <v>3.2352941176470591E-2</v>
      </c>
      <c r="C75435">
        <f t="shared" si="2357"/>
        <v>-1.49008623188403</v>
      </c>
    </row>
    <row r="75436" spans="1:3" x14ac:dyDescent="0.3">
      <c r="A75436">
        <v>71901</v>
      </c>
      <c r="B75436">
        <f t="shared" si="2356"/>
        <v>211.4735294117647</v>
      </c>
      <c r="C75436">
        <f t="shared" si="2357"/>
        <v>2.3252560135556735</v>
      </c>
    </row>
    <row r="75437" spans="1:3" x14ac:dyDescent="0.3">
      <c r="A75437">
        <v>5</v>
      </c>
      <c r="B75437">
        <f t="shared" si="2356"/>
        <v>1.4705882352941176E-2</v>
      </c>
      <c r="C75437">
        <f t="shared" si="2357"/>
        <v>-1.8325089127062364</v>
      </c>
    </row>
    <row r="75438" spans="1:3" x14ac:dyDescent="0.3">
      <c r="A75438">
        <v>188124</v>
      </c>
      <c r="B75438">
        <f t="shared" si="2356"/>
        <v>553.30588235294113</v>
      </c>
      <c r="C75438">
        <f t="shared" si="2357"/>
        <v>2.7429652873474311</v>
      </c>
    </row>
    <row r="75439" spans="1:3" x14ac:dyDescent="0.3">
      <c r="A75439">
        <v>613</v>
      </c>
      <c r="B75439">
        <f t="shared" si="2356"/>
        <v>1.8029411764705883</v>
      </c>
      <c r="C75439">
        <f t="shared" si="2357"/>
        <v>0.25598155747615992</v>
      </c>
    </row>
    <row r="75440" spans="1:3" x14ac:dyDescent="0.3">
      <c r="A75440">
        <v>10</v>
      </c>
      <c r="B75440">
        <f t="shared" si="2356"/>
        <v>2.9411764705882353E-2</v>
      </c>
      <c r="C75440">
        <f t="shared" si="2357"/>
        <v>-1.5314789170422551</v>
      </c>
    </row>
    <row r="75441" spans="1:3" x14ac:dyDescent="0.3">
      <c r="A75441">
        <v>33909</v>
      </c>
      <c r="B75441">
        <f t="shared" si="2356"/>
        <v>99.732352941176472</v>
      </c>
      <c r="C75441">
        <f t="shared" si="2357"/>
        <v>1.9988360652782771</v>
      </c>
    </row>
    <row r="75442" spans="1:3" x14ac:dyDescent="0.3">
      <c r="A75442">
        <v>11101</v>
      </c>
      <c r="B75442">
        <f t="shared" si="2356"/>
        <v>32.65</v>
      </c>
      <c r="C75442">
        <f t="shared" si="2357"/>
        <v>1.5138831856110928</v>
      </c>
    </row>
    <row r="75443" spans="1:3" x14ac:dyDescent="0.3">
      <c r="A75443">
        <v>166</v>
      </c>
      <c r="B75443">
        <f t="shared" si="2356"/>
        <v>0.48823529411764705</v>
      </c>
      <c r="C75443">
        <f t="shared" si="2357"/>
        <v>-0.31137082900220003</v>
      </c>
    </row>
    <row r="75444" spans="1:3" x14ac:dyDescent="0.3">
      <c r="A75444">
        <v>86</v>
      </c>
      <c r="B75444">
        <f t="shared" si="2356"/>
        <v>0.25294117647058822</v>
      </c>
      <c r="C75444">
        <f t="shared" si="2357"/>
        <v>-0.59698046579868747</v>
      </c>
    </row>
    <row r="75445" spans="1:3" x14ac:dyDescent="0.3">
      <c r="A75445">
        <v>54</v>
      </c>
      <c r="B75445">
        <f t="shared" si="2356"/>
        <v>0.1588235294117647</v>
      </c>
      <c r="C75445">
        <f t="shared" si="2357"/>
        <v>-0.79908515721928663</v>
      </c>
    </row>
    <row r="75446" spans="1:3" x14ac:dyDescent="0.3">
      <c r="A75446">
        <v>10617</v>
      </c>
      <c r="B75446">
        <f t="shared" si="2356"/>
        <v>31.226470588235294</v>
      </c>
      <c r="C75446">
        <f t="shared" si="2357"/>
        <v>1.4945229003149223</v>
      </c>
    </row>
    <row r="75447" spans="1:3" x14ac:dyDescent="0.3">
      <c r="A75447">
        <v>1866</v>
      </c>
      <c r="B75447">
        <f t="shared" si="2356"/>
        <v>5.4882352941176471</v>
      </c>
      <c r="C75447">
        <f t="shared" si="2357"/>
        <v>0.73943272236822599</v>
      </c>
    </row>
    <row r="75448" spans="1:3" x14ac:dyDescent="0.3">
      <c r="A75448">
        <v>101</v>
      </c>
      <c r="B75448">
        <f t="shared" si="2356"/>
        <v>0.29705882352941176</v>
      </c>
      <c r="C75448">
        <f t="shared" si="2357"/>
        <v>-0.5271575432596125</v>
      </c>
    </row>
    <row r="75449" spans="1:3" x14ac:dyDescent="0.3">
      <c r="A75449">
        <v>128</v>
      </c>
      <c r="B75449">
        <f t="shared" si="2356"/>
        <v>0.37647058823529411</v>
      </c>
      <c r="C75449">
        <f t="shared" si="2357"/>
        <v>-0.42426894739438675</v>
      </c>
    </row>
    <row r="75450" spans="1:3" x14ac:dyDescent="0.3">
      <c r="A75450">
        <v>58</v>
      </c>
      <c r="B75450">
        <f t="shared" si="2356"/>
        <v>0.17058823529411765</v>
      </c>
      <c r="C75450">
        <f t="shared" si="2357"/>
        <v>-0.7680509234793178</v>
      </c>
    </row>
    <row r="75451" spans="1:3" x14ac:dyDescent="0.3">
      <c r="A75451" s="39">
        <v>5935000000</v>
      </c>
      <c r="B75451">
        <f t="shared" si="2356"/>
        <v>17455882.352941178</v>
      </c>
      <c r="C75451">
        <f t="shared" si="2357"/>
        <v>7.2419418062483549</v>
      </c>
    </row>
    <row r="75452" spans="1:3" x14ac:dyDescent="0.3">
      <c r="A75452">
        <v>73</v>
      </c>
      <c r="B75452">
        <f t="shared" si="2356"/>
        <v>0.21470588235294116</v>
      </c>
      <c r="C75452">
        <f t="shared" si="2357"/>
        <v>-0.66815605692179925</v>
      </c>
    </row>
    <row r="75453" spans="1:3" x14ac:dyDescent="0.3">
      <c r="A75453">
        <v>402</v>
      </c>
      <c r="B75453">
        <f t="shared" si="2356"/>
        <v>1.1823529411764706</v>
      </c>
      <c r="C75453">
        <f t="shared" si="2357"/>
        <v>7.2747136042214944E-2</v>
      </c>
    </row>
    <row r="75454" spans="1:3" x14ac:dyDescent="0.3">
      <c r="A75454">
        <v>73304</v>
      </c>
      <c r="B75454">
        <f t="shared" si="2356"/>
        <v>215.6</v>
      </c>
      <c r="C75454">
        <f t="shared" si="2357"/>
        <v>2.3336487565147013</v>
      </c>
    </row>
    <row r="75455" spans="1:3" x14ac:dyDescent="0.3">
      <c r="A75455">
        <v>9</v>
      </c>
      <c r="B75455">
        <f t="shared" si="2356"/>
        <v>2.6470588235294117E-2</v>
      </c>
      <c r="C75455">
        <f t="shared" si="2357"/>
        <v>-1.5772364076029302</v>
      </c>
    </row>
    <row r="75456" spans="1:3" x14ac:dyDescent="0.3">
      <c r="A75456">
        <v>227003</v>
      </c>
      <c r="B75456">
        <f t="shared" si="2356"/>
        <v>667.65588235294115</v>
      </c>
      <c r="C75456">
        <f t="shared" si="2357"/>
        <v>2.8245526796875917</v>
      </c>
    </row>
    <row r="75457" spans="1:3" x14ac:dyDescent="0.3">
      <c r="A75457">
        <v>3</v>
      </c>
      <c r="B75457">
        <f t="shared" si="2356"/>
        <v>8.8235294117647058E-3</v>
      </c>
      <c r="C75457">
        <f t="shared" si="2357"/>
        <v>-2.0543576623225928</v>
      </c>
    </row>
    <row r="75458" spans="1:3" x14ac:dyDescent="0.3">
      <c r="A75458">
        <v>2683</v>
      </c>
      <c r="B75458">
        <f t="shared" ref="B75458:B75521" si="2358">A75458/340</f>
        <v>7.8911764705882357</v>
      </c>
      <c r="C75458">
        <f t="shared" ref="C75458:C75521" si="2359">LOG10(B75458)</f>
        <v>0.8971417556296839</v>
      </c>
    </row>
    <row r="75459" spans="1:3" x14ac:dyDescent="0.3">
      <c r="A75459">
        <v>900</v>
      </c>
      <c r="B75459">
        <f t="shared" si="2358"/>
        <v>2.6470588235294117</v>
      </c>
      <c r="C75459">
        <f t="shared" si="2359"/>
        <v>0.42276359239706973</v>
      </c>
    </row>
    <row r="75460" spans="1:3" x14ac:dyDescent="0.3">
      <c r="A75460">
        <v>359</v>
      </c>
      <c r="B75460">
        <f t="shared" si="2358"/>
        <v>1.0558823529411765</v>
      </c>
      <c r="C75460">
        <f t="shared" si="2359"/>
        <v>2.3615531536064032E-2</v>
      </c>
    </row>
    <row r="75461" spans="1:3" x14ac:dyDescent="0.3">
      <c r="A75461">
        <v>3327</v>
      </c>
      <c r="B75461">
        <f t="shared" si="2358"/>
        <v>9.7852941176470587</v>
      </c>
      <c r="C75461">
        <f t="shared" si="2359"/>
        <v>0.99057388382656741</v>
      </c>
    </row>
    <row r="75462" spans="1:3" x14ac:dyDescent="0.3">
      <c r="A75462">
        <v>11701</v>
      </c>
      <c r="B75462">
        <f t="shared" si="2358"/>
        <v>34.414705882352941</v>
      </c>
      <c r="C75462">
        <f t="shared" si="2359"/>
        <v>1.5367440623041944</v>
      </c>
    </row>
    <row r="75463" spans="1:3" x14ac:dyDescent="0.3">
      <c r="A75463">
        <v>771</v>
      </c>
      <c r="B75463">
        <f t="shared" si="2358"/>
        <v>2.2676470588235293</v>
      </c>
      <c r="C75463">
        <f t="shared" si="2359"/>
        <v>0.35557546100870185</v>
      </c>
    </row>
    <row r="75464" spans="1:3" x14ac:dyDescent="0.3">
      <c r="A75464">
        <v>46</v>
      </c>
      <c r="B75464">
        <f t="shared" si="2358"/>
        <v>0.13529411764705881</v>
      </c>
      <c r="C75464">
        <f t="shared" si="2359"/>
        <v>-0.86872108536068104</v>
      </c>
    </row>
    <row r="75465" spans="1:3" x14ac:dyDescent="0.3">
      <c r="A75465">
        <v>54</v>
      </c>
      <c r="B75465">
        <f t="shared" si="2358"/>
        <v>0.1588235294117647</v>
      </c>
      <c r="C75465">
        <f t="shared" si="2359"/>
        <v>-0.79908515721928663</v>
      </c>
    </row>
    <row r="75466" spans="1:3" x14ac:dyDescent="0.3">
      <c r="A75466">
        <v>3980</v>
      </c>
      <c r="B75466">
        <f t="shared" si="2358"/>
        <v>11.705882352941176</v>
      </c>
      <c r="C75466">
        <f t="shared" si="2359"/>
        <v>1.0684041550314327</v>
      </c>
    </row>
    <row r="75467" spans="1:3" x14ac:dyDescent="0.3">
      <c r="A75467">
        <v>24786</v>
      </c>
      <c r="B75467">
        <f t="shared" si="2358"/>
        <v>72.900000000000006</v>
      </c>
      <c r="C75467">
        <f t="shared" si="2359"/>
        <v>1.8627275283179747</v>
      </c>
    </row>
    <row r="75468" spans="1:3" x14ac:dyDescent="0.3">
      <c r="A75468">
        <v>432</v>
      </c>
      <c r="B75468">
        <f t="shared" si="2358"/>
        <v>1.2705882352941176</v>
      </c>
      <c r="C75468">
        <f t="shared" si="2359"/>
        <v>0.10400482977265695</v>
      </c>
    </row>
    <row r="75469" spans="1:3" x14ac:dyDescent="0.3">
      <c r="A75469">
        <v>566</v>
      </c>
      <c r="B75469">
        <f t="shared" si="2358"/>
        <v>1.6647058823529413</v>
      </c>
      <c r="C75469">
        <f t="shared" si="2359"/>
        <v>0.22133751414601632</v>
      </c>
    </row>
    <row r="75470" spans="1:3" x14ac:dyDescent="0.3">
      <c r="A75470">
        <v>700</v>
      </c>
      <c r="B75470">
        <f t="shared" si="2358"/>
        <v>2.0588235294117645</v>
      </c>
      <c r="C75470">
        <f t="shared" si="2359"/>
        <v>0.31361912297200167</v>
      </c>
    </row>
    <row r="75471" spans="1:3" x14ac:dyDescent="0.3">
      <c r="A75471">
        <v>1550</v>
      </c>
      <c r="B75471">
        <f t="shared" si="2358"/>
        <v>4.5588235294117645</v>
      </c>
      <c r="C75471">
        <f t="shared" si="2359"/>
        <v>0.65885278112803636</v>
      </c>
    </row>
    <row r="75472" spans="1:3" x14ac:dyDescent="0.3">
      <c r="A75472">
        <v>927</v>
      </c>
      <c r="B75472">
        <f t="shared" si="2358"/>
        <v>2.7264705882352942</v>
      </c>
      <c r="C75472">
        <f t="shared" si="2359"/>
        <v>0.43560081710224197</v>
      </c>
    </row>
    <row r="75473" spans="1:3" x14ac:dyDescent="0.3">
      <c r="A75473">
        <v>20</v>
      </c>
      <c r="B75473">
        <f t="shared" si="2358"/>
        <v>5.8823529411764705E-2</v>
      </c>
      <c r="C75473">
        <f t="shared" si="2359"/>
        <v>-1.2304489213782739</v>
      </c>
    </row>
    <row r="75474" spans="1:3" x14ac:dyDescent="0.3">
      <c r="A75474">
        <v>6614894</v>
      </c>
      <c r="B75474">
        <f t="shared" si="2358"/>
        <v>19455.570588235296</v>
      </c>
      <c r="C75474">
        <f t="shared" si="2359"/>
        <v>4.2890439722093188</v>
      </c>
    </row>
    <row r="75475" spans="1:3" x14ac:dyDescent="0.3">
      <c r="A75475">
        <v>226</v>
      </c>
      <c r="B75475">
        <f t="shared" si="2358"/>
        <v>0.66470588235294115</v>
      </c>
      <c r="C75475">
        <f t="shared" si="2359"/>
        <v>-0.17737047789485422</v>
      </c>
    </row>
    <row r="75476" spans="1:3" x14ac:dyDescent="0.3">
      <c r="A75476">
        <v>1273</v>
      </c>
      <c r="B75476">
        <f t="shared" si="2358"/>
        <v>3.7441176470588236</v>
      </c>
      <c r="C75476">
        <f t="shared" si="2359"/>
        <v>0.57334948661140028</v>
      </c>
    </row>
    <row r="75477" spans="1:3" x14ac:dyDescent="0.3">
      <c r="A75477">
        <v>180720</v>
      </c>
      <c r="B75477">
        <f t="shared" si="2358"/>
        <v>531.52941176470586</v>
      </c>
      <c r="C75477">
        <f t="shared" si="2359"/>
        <v>2.7255273008700516</v>
      </c>
    </row>
    <row r="75478" spans="1:3" x14ac:dyDescent="0.3">
      <c r="A75478">
        <v>24</v>
      </c>
      <c r="B75478">
        <f t="shared" si="2358"/>
        <v>7.0588235294117646E-2</v>
      </c>
      <c r="C75478">
        <f t="shared" si="2359"/>
        <v>-1.151267675330649</v>
      </c>
    </row>
    <row r="75479" spans="1:3" x14ac:dyDescent="0.3">
      <c r="A75479">
        <v>842</v>
      </c>
      <c r="B75479">
        <f t="shared" si="2358"/>
        <v>2.4764705882352942</v>
      </c>
      <c r="C75479">
        <f t="shared" si="2359"/>
        <v>0.39383317445739441</v>
      </c>
    </row>
    <row r="75480" spans="1:3" x14ac:dyDescent="0.3">
      <c r="A75480">
        <v>38</v>
      </c>
      <c r="B75480">
        <f t="shared" si="2358"/>
        <v>0.11176470588235295</v>
      </c>
      <c r="C75480">
        <f t="shared" si="2359"/>
        <v>-0.95169532042544491</v>
      </c>
    </row>
    <row r="75481" spans="1:3" x14ac:dyDescent="0.3">
      <c r="A75481">
        <v>535</v>
      </c>
      <c r="B75481">
        <f t="shared" si="2358"/>
        <v>1.5735294117647058</v>
      </c>
      <c r="C75481">
        <f t="shared" si="2359"/>
        <v>0.1968748649789733</v>
      </c>
    </row>
    <row r="75482" spans="1:3" x14ac:dyDescent="0.3">
      <c r="A75482">
        <v>20890</v>
      </c>
      <c r="B75482">
        <f t="shared" si="2358"/>
        <v>61.441176470588232</v>
      </c>
      <c r="C75482">
        <f t="shared" si="2359"/>
        <v>1.7884595229380533</v>
      </c>
    </row>
    <row r="75483" spans="1:3" x14ac:dyDescent="0.3">
      <c r="A75483">
        <v>3090338</v>
      </c>
      <c r="B75483">
        <f t="shared" si="2358"/>
        <v>9089.2294117647052</v>
      </c>
      <c r="C75483">
        <f t="shared" si="2359"/>
        <v>3.9585270651356748</v>
      </c>
    </row>
    <row r="75484" spans="1:3" x14ac:dyDescent="0.3">
      <c r="A75484">
        <v>2709</v>
      </c>
      <c r="B75484">
        <f t="shared" si="2358"/>
        <v>7.9676470588235295</v>
      </c>
      <c r="C75484">
        <f t="shared" si="2359"/>
        <v>0.90133008799091308</v>
      </c>
    </row>
    <row r="75485" spans="1:3" x14ac:dyDescent="0.3">
      <c r="A75485">
        <v>1175</v>
      </c>
      <c r="B75485">
        <f t="shared" si="2358"/>
        <v>3.4558823529411766</v>
      </c>
      <c r="C75485">
        <f t="shared" si="2359"/>
        <v>0.53855894956549999</v>
      </c>
    </row>
    <row r="75486" spans="1:3" x14ac:dyDescent="0.3">
      <c r="A75486">
        <v>5</v>
      </c>
      <c r="B75486">
        <f t="shared" si="2358"/>
        <v>1.4705882352941176E-2</v>
      </c>
      <c r="C75486">
        <f t="shared" si="2359"/>
        <v>-1.8325089127062364</v>
      </c>
    </row>
    <row r="75487" spans="1:3" x14ac:dyDescent="0.3">
      <c r="A75487">
        <v>100304</v>
      </c>
      <c r="B75487">
        <f t="shared" si="2358"/>
        <v>295.01176470588234</v>
      </c>
      <c r="C75487">
        <f t="shared" si="2359"/>
        <v>2.4698393354526287</v>
      </c>
    </row>
    <row r="75488" spans="1:3" x14ac:dyDescent="0.3">
      <c r="A75488">
        <v>11</v>
      </c>
      <c r="B75488">
        <f t="shared" si="2358"/>
        <v>3.2352941176470591E-2</v>
      </c>
      <c r="C75488">
        <f t="shared" si="2359"/>
        <v>-1.49008623188403</v>
      </c>
    </row>
    <row r="75489" spans="1:3" x14ac:dyDescent="0.3">
      <c r="A75489">
        <v>49</v>
      </c>
      <c r="B75489">
        <f t="shared" si="2358"/>
        <v>0.14411764705882352</v>
      </c>
      <c r="C75489">
        <f t="shared" si="2359"/>
        <v>-0.84128283701374151</v>
      </c>
    </row>
    <row r="75490" spans="1:3" x14ac:dyDescent="0.3">
      <c r="A75490">
        <v>1179</v>
      </c>
      <c r="B75490">
        <f t="shared" si="2358"/>
        <v>3.4676470588235295</v>
      </c>
      <c r="C75490">
        <f t="shared" si="2359"/>
        <v>0.54003488805283406</v>
      </c>
    </row>
    <row r="75491" spans="1:3" x14ac:dyDescent="0.3">
      <c r="A75491">
        <v>8094482</v>
      </c>
      <c r="B75491">
        <f t="shared" si="2358"/>
        <v>23807.3</v>
      </c>
      <c r="C75491">
        <f t="shared" si="2359"/>
        <v>4.3767101446030745</v>
      </c>
    </row>
    <row r="75492" spans="1:3" x14ac:dyDescent="0.3">
      <c r="A75492">
        <v>99390</v>
      </c>
      <c r="B75492">
        <f t="shared" si="2358"/>
        <v>292.3235294117647</v>
      </c>
      <c r="C75492">
        <f t="shared" si="2359"/>
        <v>2.4658637735593674</v>
      </c>
    </row>
    <row r="75493" spans="1:3" x14ac:dyDescent="0.3">
      <c r="A75493">
        <v>28858</v>
      </c>
      <c r="B75493">
        <f t="shared" si="2358"/>
        <v>84.876470588235293</v>
      </c>
      <c r="C75493">
        <f t="shared" si="2359"/>
        <v>1.9287873120346299</v>
      </c>
    </row>
    <row r="75494" spans="1:3" x14ac:dyDescent="0.3">
      <c r="A75494">
        <v>6</v>
      </c>
      <c r="B75494">
        <f t="shared" si="2358"/>
        <v>1.7647058823529412E-2</v>
      </c>
      <c r="C75494">
        <f t="shared" si="2359"/>
        <v>-1.7533276666586115</v>
      </c>
    </row>
    <row r="75495" spans="1:3" x14ac:dyDescent="0.3">
      <c r="A75495">
        <v>2175</v>
      </c>
      <c r="B75495">
        <f t="shared" si="2358"/>
        <v>6.3970588235294121</v>
      </c>
      <c r="C75495">
        <f t="shared" si="2359"/>
        <v>0.80598034424840104</v>
      </c>
    </row>
    <row r="75496" spans="1:3" x14ac:dyDescent="0.3">
      <c r="A75496">
        <v>17</v>
      </c>
      <c r="B75496">
        <f t="shared" si="2358"/>
        <v>0.05</v>
      </c>
      <c r="C75496">
        <f t="shared" si="2359"/>
        <v>-1.3010299956639813</v>
      </c>
    </row>
    <row r="75497" spans="1:3" x14ac:dyDescent="0.3">
      <c r="A75497">
        <v>14</v>
      </c>
      <c r="B75497">
        <f t="shared" si="2358"/>
        <v>4.1176470588235294E-2</v>
      </c>
      <c r="C75497">
        <f t="shared" si="2359"/>
        <v>-1.3853508813640172</v>
      </c>
    </row>
    <row r="75498" spans="1:3" x14ac:dyDescent="0.3">
      <c r="A75498">
        <v>407</v>
      </c>
      <c r="B75498">
        <f t="shared" si="2358"/>
        <v>1.1970588235294117</v>
      </c>
      <c r="C75498">
        <f t="shared" si="2359"/>
        <v>7.8115492182964902E-2</v>
      </c>
    </row>
    <row r="75499" spans="1:3" x14ac:dyDescent="0.3">
      <c r="A75499">
        <v>59</v>
      </c>
      <c r="B75499">
        <f t="shared" si="2358"/>
        <v>0.17352941176470588</v>
      </c>
      <c r="C75499">
        <f t="shared" si="2359"/>
        <v>-0.76062690540011091</v>
      </c>
    </row>
    <row r="75500" spans="1:3" x14ac:dyDescent="0.3">
      <c r="A75500">
        <v>1788</v>
      </c>
      <c r="B75500">
        <f t="shared" si="2358"/>
        <v>5.2588235294117647</v>
      </c>
      <c r="C75500">
        <f t="shared" si="2359"/>
        <v>0.72088859741764377</v>
      </c>
    </row>
    <row r="75501" spans="1:3" x14ac:dyDescent="0.3">
      <c r="A75501">
        <v>1390356</v>
      </c>
      <c r="B75501">
        <f t="shared" si="2358"/>
        <v>4089.2823529411767</v>
      </c>
      <c r="C75501">
        <f t="shared" si="2359"/>
        <v>3.6116470983486084</v>
      </c>
    </row>
    <row r="75502" spans="1:3" x14ac:dyDescent="0.3">
      <c r="A75502">
        <v>1966</v>
      </c>
      <c r="B75502">
        <f t="shared" si="2358"/>
        <v>5.7823529411764705</v>
      </c>
      <c r="C75502">
        <f t="shared" si="2359"/>
        <v>0.76210459645386164</v>
      </c>
    </row>
    <row r="75503" spans="1:3" x14ac:dyDescent="0.3">
      <c r="A75503">
        <v>47</v>
      </c>
      <c r="B75503">
        <f t="shared" si="2358"/>
        <v>0.13823529411764707</v>
      </c>
      <c r="C75503">
        <f t="shared" si="2359"/>
        <v>-0.85938105910653761</v>
      </c>
    </row>
    <row r="75504" spans="1:3" x14ac:dyDescent="0.3">
      <c r="A75504">
        <v>147</v>
      </c>
      <c r="B75504">
        <f t="shared" si="2358"/>
        <v>0.43235294117647061</v>
      </c>
      <c r="C75504">
        <f t="shared" si="2359"/>
        <v>-0.36416158229407902</v>
      </c>
    </row>
    <row r="75505" spans="1:3" x14ac:dyDescent="0.3">
      <c r="A75505">
        <v>65</v>
      </c>
      <c r="B75505">
        <f t="shared" si="2358"/>
        <v>0.19117647058823528</v>
      </c>
      <c r="C75505">
        <f t="shared" si="2359"/>
        <v>-0.71856556039939956</v>
      </c>
    </row>
    <row r="75506" spans="1:3" x14ac:dyDescent="0.3">
      <c r="A75506">
        <v>434</v>
      </c>
      <c r="B75506">
        <f t="shared" si="2358"/>
        <v>1.276470588235294</v>
      </c>
      <c r="C75506">
        <f t="shared" si="2359"/>
        <v>0.10601081247025555</v>
      </c>
    </row>
    <row r="75507" spans="1:3" x14ac:dyDescent="0.3">
      <c r="A75507">
        <v>15</v>
      </c>
      <c r="B75507">
        <f t="shared" si="2358"/>
        <v>4.4117647058823532E-2</v>
      </c>
      <c r="C75507">
        <f t="shared" si="2359"/>
        <v>-1.3553876579865738</v>
      </c>
    </row>
    <row r="75508" spans="1:3" x14ac:dyDescent="0.3">
      <c r="A75508">
        <v>9</v>
      </c>
      <c r="B75508">
        <f t="shared" si="2358"/>
        <v>2.6470588235294117E-2</v>
      </c>
      <c r="C75508">
        <f t="shared" si="2359"/>
        <v>-1.5772364076029302</v>
      </c>
    </row>
    <row r="75509" spans="1:3" x14ac:dyDescent="0.3">
      <c r="A75509">
        <v>99</v>
      </c>
      <c r="B75509">
        <f t="shared" si="2358"/>
        <v>0.29117647058823531</v>
      </c>
      <c r="C75509">
        <f t="shared" si="2359"/>
        <v>-0.53584372244470513</v>
      </c>
    </row>
    <row r="75510" spans="1:3" x14ac:dyDescent="0.3">
      <c r="A75510">
        <v>6</v>
      </c>
      <c r="B75510">
        <f t="shared" si="2358"/>
        <v>1.7647058823529412E-2</v>
      </c>
      <c r="C75510">
        <f t="shared" si="2359"/>
        <v>-1.7533276666586115</v>
      </c>
    </row>
    <row r="75511" spans="1:3" x14ac:dyDescent="0.3">
      <c r="A75511">
        <v>109</v>
      </c>
      <c r="B75511">
        <f t="shared" si="2358"/>
        <v>0.32058823529411767</v>
      </c>
      <c r="C75511">
        <f t="shared" si="2359"/>
        <v>-0.49405241910163145</v>
      </c>
    </row>
    <row r="75512" spans="1:3" x14ac:dyDescent="0.3">
      <c r="A75512">
        <v>9462</v>
      </c>
      <c r="B75512">
        <f t="shared" si="2358"/>
        <v>27.829411764705881</v>
      </c>
      <c r="C75512">
        <f t="shared" si="2359"/>
        <v>1.4445040266702913</v>
      </c>
    </row>
    <row r="75513" spans="1:3" x14ac:dyDescent="0.3">
      <c r="A75513">
        <v>7</v>
      </c>
      <c r="B75513">
        <f t="shared" si="2358"/>
        <v>2.0588235294117647E-2</v>
      </c>
      <c r="C75513">
        <f t="shared" si="2359"/>
        <v>-1.6863808770279982</v>
      </c>
    </row>
    <row r="75514" spans="1:3" x14ac:dyDescent="0.3">
      <c r="A75514">
        <v>39</v>
      </c>
      <c r="B75514">
        <f t="shared" si="2358"/>
        <v>0.11470588235294117</v>
      </c>
      <c r="C75514">
        <f t="shared" si="2359"/>
        <v>-0.94041431001575593</v>
      </c>
    </row>
    <row r="75515" spans="1:3" x14ac:dyDescent="0.3">
      <c r="A75515">
        <v>1260</v>
      </c>
      <c r="B75515">
        <f t="shared" si="2358"/>
        <v>3.7058823529411766</v>
      </c>
      <c r="C75515">
        <f t="shared" si="2359"/>
        <v>0.5688916280753078</v>
      </c>
    </row>
    <row r="75516" spans="1:3" x14ac:dyDescent="0.3">
      <c r="A75516">
        <v>153</v>
      </c>
      <c r="B75516">
        <f t="shared" si="2358"/>
        <v>0.45</v>
      </c>
      <c r="C75516">
        <f t="shared" si="2359"/>
        <v>-0.34678748622465633</v>
      </c>
    </row>
    <row r="75517" spans="1:3" x14ac:dyDescent="0.3">
      <c r="A75517">
        <v>2357</v>
      </c>
      <c r="B75517">
        <f t="shared" si="2358"/>
        <v>6.9323529411764708</v>
      </c>
      <c r="C75517">
        <f t="shared" si="2359"/>
        <v>0.84088066548206863</v>
      </c>
    </row>
    <row r="75518" spans="1:3" x14ac:dyDescent="0.3">
      <c r="A75518">
        <v>47777</v>
      </c>
      <c r="B75518">
        <f t="shared" si="2358"/>
        <v>140.52058823529413</v>
      </c>
      <c r="C75518">
        <f t="shared" si="2359"/>
        <v>2.1477399591302895</v>
      </c>
    </row>
    <row r="75519" spans="1:3" x14ac:dyDescent="0.3">
      <c r="A75519">
        <v>214</v>
      </c>
      <c r="B75519">
        <f t="shared" si="2358"/>
        <v>0.62941176470588234</v>
      </c>
      <c r="C75519">
        <f t="shared" si="2359"/>
        <v>-0.2010651436930643</v>
      </c>
    </row>
    <row r="75520" spans="1:3" x14ac:dyDescent="0.3">
      <c r="A75520">
        <v>24875</v>
      </c>
      <c r="B75520">
        <f t="shared" si="2358"/>
        <v>73.161764705882348</v>
      </c>
      <c r="C75520">
        <f t="shared" si="2359"/>
        <v>1.8642841723755079</v>
      </c>
    </row>
    <row r="75521" spans="1:3" x14ac:dyDescent="0.3">
      <c r="A75521">
        <v>3460</v>
      </c>
      <c r="B75521">
        <f t="shared" si="2358"/>
        <v>10.176470588235293</v>
      </c>
      <c r="C75521">
        <f t="shared" si="2359"/>
        <v>1.0075971817505214</v>
      </c>
    </row>
    <row r="75522" spans="1:3" x14ac:dyDescent="0.3">
      <c r="A75522">
        <v>9</v>
      </c>
      <c r="B75522">
        <f t="shared" ref="B75522:B75585" si="2360">A75522/340</f>
        <v>2.6470588235294117E-2</v>
      </c>
      <c r="C75522">
        <f t="shared" ref="C75522:C75585" si="2361">LOG10(B75522)</f>
        <v>-1.5772364076029302</v>
      </c>
    </row>
    <row r="75523" spans="1:3" x14ac:dyDescent="0.3">
      <c r="A75523">
        <v>43020</v>
      </c>
      <c r="B75523">
        <f t="shared" si="2360"/>
        <v>126.52941176470588</v>
      </c>
      <c r="C75523">
        <f t="shared" si="2361"/>
        <v>2.1021914890091886</v>
      </c>
    </row>
    <row r="75524" spans="1:3" x14ac:dyDescent="0.3">
      <c r="A75524">
        <v>7</v>
      </c>
      <c r="B75524">
        <f t="shared" si="2360"/>
        <v>2.0588235294117647E-2</v>
      </c>
      <c r="C75524">
        <f t="shared" si="2361"/>
        <v>-1.6863808770279982</v>
      </c>
    </row>
    <row r="75525" spans="1:3" x14ac:dyDescent="0.3">
      <c r="A75525">
        <v>1934</v>
      </c>
      <c r="B75525">
        <f t="shared" si="2360"/>
        <v>5.6882352941176473</v>
      </c>
      <c r="C75525">
        <f t="shared" si="2361"/>
        <v>0.75497755270472777</v>
      </c>
    </row>
    <row r="75526" spans="1:3" x14ac:dyDescent="0.3">
      <c r="A75526">
        <v>17085</v>
      </c>
      <c r="B75526">
        <f t="shared" si="2360"/>
        <v>50.25</v>
      </c>
      <c r="C75526">
        <f t="shared" si="2361"/>
        <v>1.7011360660925265</v>
      </c>
    </row>
    <row r="75527" spans="1:3" x14ac:dyDescent="0.3">
      <c r="A75527">
        <v>13</v>
      </c>
      <c r="B75527">
        <f t="shared" si="2360"/>
        <v>3.8235294117647062E-2</v>
      </c>
      <c r="C75527">
        <f t="shared" si="2361"/>
        <v>-1.4175355647354184</v>
      </c>
    </row>
    <row r="75528" spans="1:3" x14ac:dyDescent="0.3">
      <c r="A75528">
        <v>1747</v>
      </c>
      <c r="B75528">
        <f t="shared" si="2360"/>
        <v>5.1382352941176475</v>
      </c>
      <c r="C75528">
        <f t="shared" si="2361"/>
        <v>0.71081398794067585</v>
      </c>
    </row>
    <row r="75529" spans="1:3" x14ac:dyDescent="0.3">
      <c r="A75529">
        <v>354</v>
      </c>
      <c r="B75529">
        <f t="shared" si="2360"/>
        <v>1.0411764705882354</v>
      </c>
      <c r="C75529">
        <f t="shared" si="2361"/>
        <v>1.7524344983532732E-2</v>
      </c>
    </row>
    <row r="75530" spans="1:3" x14ac:dyDescent="0.3">
      <c r="A75530">
        <v>13795</v>
      </c>
      <c r="B75530">
        <f t="shared" si="2360"/>
        <v>40.573529411764703</v>
      </c>
      <c r="C75530">
        <f t="shared" si="2361"/>
        <v>1.608242787772949</v>
      </c>
    </row>
    <row r="75531" spans="1:3" x14ac:dyDescent="0.3">
      <c r="A75531">
        <v>35410045</v>
      </c>
      <c r="B75531">
        <f t="shared" si="2360"/>
        <v>104147.19117647059</v>
      </c>
      <c r="C75531">
        <f t="shared" si="2361"/>
        <v>5.0176475616288538</v>
      </c>
    </row>
    <row r="75532" spans="1:3" x14ac:dyDescent="0.3">
      <c r="A75532">
        <v>149686</v>
      </c>
      <c r="B75532">
        <f t="shared" si="2360"/>
        <v>440.25294117647059</v>
      </c>
      <c r="C75532">
        <f t="shared" si="2361"/>
        <v>2.643702266019087</v>
      </c>
    </row>
    <row r="75533" spans="1:3" x14ac:dyDescent="0.3">
      <c r="A75533">
        <v>120</v>
      </c>
      <c r="B75533">
        <f t="shared" si="2360"/>
        <v>0.35294117647058826</v>
      </c>
      <c r="C75533">
        <f t="shared" si="2361"/>
        <v>-0.45229767099463025</v>
      </c>
    </row>
    <row r="75534" spans="1:3" x14ac:dyDescent="0.3">
      <c r="A75534">
        <v>82</v>
      </c>
      <c r="B75534">
        <f t="shared" si="2360"/>
        <v>0.2411764705882353</v>
      </c>
      <c r="C75534">
        <f t="shared" si="2361"/>
        <v>-0.61766506465853843</v>
      </c>
    </row>
    <row r="75535" spans="1:3" x14ac:dyDescent="0.3">
      <c r="A75535">
        <v>186</v>
      </c>
      <c r="B75535">
        <f t="shared" si="2360"/>
        <v>0.54705882352941182</v>
      </c>
      <c r="C75535">
        <f t="shared" si="2361"/>
        <v>-0.26196597282433876</v>
      </c>
    </row>
    <row r="75536" spans="1:3" x14ac:dyDescent="0.3">
      <c r="A75536">
        <v>456</v>
      </c>
      <c r="B75536">
        <f t="shared" si="2360"/>
        <v>1.3411764705882352</v>
      </c>
      <c r="C75536">
        <f t="shared" si="2361"/>
        <v>0.12748592562217984</v>
      </c>
    </row>
    <row r="75537" spans="1:3" x14ac:dyDescent="0.3">
      <c r="A75537">
        <v>48</v>
      </c>
      <c r="B75537">
        <f t="shared" si="2360"/>
        <v>0.14117647058823529</v>
      </c>
      <c r="C75537">
        <f t="shared" si="2361"/>
        <v>-0.85023767966666797</v>
      </c>
    </row>
    <row r="75538" spans="1:3" x14ac:dyDescent="0.3">
      <c r="A75538">
        <v>4666</v>
      </c>
      <c r="B75538">
        <f t="shared" si="2360"/>
        <v>13.723529411764705</v>
      </c>
      <c r="C75538">
        <f t="shared" si="2361"/>
        <v>1.1374658174154786</v>
      </c>
    </row>
    <row r="75539" spans="1:3" x14ac:dyDescent="0.3">
      <c r="A75539">
        <v>109649</v>
      </c>
      <c r="B75539">
        <f t="shared" si="2360"/>
        <v>322.49705882352941</v>
      </c>
      <c r="C75539">
        <f t="shared" si="2361"/>
        <v>2.5085257582192364</v>
      </c>
    </row>
    <row r="75540" spans="1:3" x14ac:dyDescent="0.3">
      <c r="A75540">
        <v>39</v>
      </c>
      <c r="B75540">
        <f t="shared" si="2360"/>
        <v>0.11470588235294117</v>
      </c>
      <c r="C75540">
        <f t="shared" si="2361"/>
        <v>-0.94041431001575593</v>
      </c>
    </row>
    <row r="75541" spans="1:3" x14ac:dyDescent="0.3">
      <c r="A75541">
        <v>547</v>
      </c>
      <c r="B75541">
        <f t="shared" si="2360"/>
        <v>1.6088235294117648</v>
      </c>
      <c r="C75541">
        <f t="shared" si="2361"/>
        <v>0.20650840929117567</v>
      </c>
    </row>
    <row r="75542" spans="1:3" x14ac:dyDescent="0.3">
      <c r="A75542">
        <v>40916</v>
      </c>
      <c r="B75542">
        <f t="shared" si="2360"/>
        <v>120.34117647058824</v>
      </c>
      <c r="C75542">
        <f t="shared" si="2361"/>
        <v>2.0804142528942702</v>
      </c>
    </row>
    <row r="75543" spans="1:3" x14ac:dyDescent="0.3">
      <c r="A75543">
        <v>18</v>
      </c>
      <c r="B75543">
        <f t="shared" si="2360"/>
        <v>5.2941176470588235E-2</v>
      </c>
      <c r="C75543">
        <f t="shared" si="2361"/>
        <v>-1.2762064119389491</v>
      </c>
    </row>
    <row r="75544" spans="1:3" x14ac:dyDescent="0.3">
      <c r="A75544">
        <v>597</v>
      </c>
      <c r="B75544">
        <f t="shared" si="2360"/>
        <v>1.7558823529411764</v>
      </c>
      <c r="C75544">
        <f t="shared" si="2361"/>
        <v>0.24449541408711395</v>
      </c>
    </row>
    <row r="75545" spans="1:3" x14ac:dyDescent="0.3">
      <c r="A75545">
        <v>197344478</v>
      </c>
      <c r="B75545">
        <f t="shared" si="2360"/>
        <v>580424.93529411766</v>
      </c>
      <c r="C75545">
        <f t="shared" si="2361"/>
        <v>5.7637460616361702</v>
      </c>
    </row>
    <row r="75546" spans="1:3" x14ac:dyDescent="0.3">
      <c r="A75546">
        <v>311</v>
      </c>
      <c r="B75546">
        <f t="shared" si="2360"/>
        <v>0.91470588235294115</v>
      </c>
      <c r="C75546">
        <f t="shared" si="2361"/>
        <v>-3.8718528015417635E-2</v>
      </c>
    </row>
    <row r="75547" spans="1:3" x14ac:dyDescent="0.3">
      <c r="A75547">
        <v>16662</v>
      </c>
      <c r="B75547">
        <f t="shared" si="2360"/>
        <v>49.005882352941178</v>
      </c>
      <c r="C75547">
        <f t="shared" si="2361"/>
        <v>1.6902482130916461</v>
      </c>
    </row>
    <row r="75548" spans="1:3" x14ac:dyDescent="0.3">
      <c r="A75548">
        <v>122</v>
      </c>
      <c r="B75548">
        <f t="shared" si="2360"/>
        <v>0.35882352941176471</v>
      </c>
      <c r="C75548">
        <f t="shared" si="2361"/>
        <v>-0.44511908636750691</v>
      </c>
    </row>
    <row r="75549" spans="1:3" x14ac:dyDescent="0.3">
      <c r="A75549">
        <v>5395</v>
      </c>
      <c r="B75549">
        <f t="shared" si="2360"/>
        <v>15.867647058823529</v>
      </c>
      <c r="C75549">
        <f t="shared" si="2361"/>
        <v>1.2005125319766743</v>
      </c>
    </row>
    <row r="75550" spans="1:3" x14ac:dyDescent="0.3">
      <c r="A75550">
        <v>373</v>
      </c>
      <c r="B75550">
        <f t="shared" si="2360"/>
        <v>1.0970588235294119</v>
      </c>
      <c r="C75550">
        <f t="shared" si="2361"/>
        <v>4.022991476643252E-2</v>
      </c>
    </row>
    <row r="75551" spans="1:3" x14ac:dyDescent="0.3">
      <c r="A75551">
        <v>7</v>
      </c>
      <c r="B75551">
        <f t="shared" si="2360"/>
        <v>2.0588235294117647E-2</v>
      </c>
      <c r="C75551">
        <f t="shared" si="2361"/>
        <v>-1.6863808770279982</v>
      </c>
    </row>
    <row r="75552" spans="1:3" x14ac:dyDescent="0.3">
      <c r="A75552">
        <v>4770036</v>
      </c>
      <c r="B75552">
        <f t="shared" si="2360"/>
        <v>14029.517647058823</v>
      </c>
      <c r="C75552">
        <f t="shared" si="2361"/>
        <v>4.1470427396796934</v>
      </c>
    </row>
    <row r="75553" spans="1:3" x14ac:dyDescent="0.3">
      <c r="A75553">
        <v>453</v>
      </c>
      <c r="B75553">
        <f t="shared" si="2360"/>
        <v>1.3323529411764705</v>
      </c>
      <c r="C75553">
        <f t="shared" si="2361"/>
        <v>0.12461928497057673</v>
      </c>
    </row>
    <row r="75554" spans="1:3" x14ac:dyDescent="0.3">
      <c r="A75554">
        <v>5740054</v>
      </c>
      <c r="B75554">
        <f t="shared" si="2360"/>
        <v>16882.511764705883</v>
      </c>
      <c r="C75554">
        <f t="shared" si="2361"/>
        <v>4.2274370610337169</v>
      </c>
    </row>
    <row r="75555" spans="1:3" x14ac:dyDescent="0.3">
      <c r="A75555">
        <v>1014</v>
      </c>
      <c r="B75555">
        <f t="shared" si="2360"/>
        <v>2.9823529411764707</v>
      </c>
      <c r="C75555">
        <f t="shared" si="2361"/>
        <v>0.47455903795506205</v>
      </c>
    </row>
    <row r="75556" spans="1:3" x14ac:dyDescent="0.3">
      <c r="A75556">
        <v>1070</v>
      </c>
      <c r="B75556">
        <f t="shared" si="2360"/>
        <v>3.1470588235294117</v>
      </c>
      <c r="C75556">
        <f t="shared" si="2361"/>
        <v>0.49790486064295453</v>
      </c>
    </row>
    <row r="75557" spans="1:3" x14ac:dyDescent="0.3">
      <c r="A75557">
        <v>58096</v>
      </c>
      <c r="B75557">
        <f t="shared" si="2360"/>
        <v>170.87058823529412</v>
      </c>
      <c r="C75557">
        <f t="shared" si="2361"/>
        <v>2.2326673145265619</v>
      </c>
    </row>
    <row r="75558" spans="1:3" x14ac:dyDescent="0.3">
      <c r="A75558">
        <v>6461</v>
      </c>
      <c r="B75558">
        <f t="shared" si="2360"/>
        <v>19.002941176470589</v>
      </c>
      <c r="C75558">
        <f t="shared" si="2361"/>
        <v>1.2788208239979137</v>
      </c>
    </row>
    <row r="75559" spans="1:3" x14ac:dyDescent="0.3">
      <c r="A75559">
        <v>992</v>
      </c>
      <c r="B75559">
        <f t="shared" si="2360"/>
        <v>2.9176470588235293</v>
      </c>
      <c r="C75559">
        <f t="shared" si="2361"/>
        <v>0.46503275511192349</v>
      </c>
    </row>
    <row r="75560" spans="1:3" x14ac:dyDescent="0.3">
      <c r="A75560">
        <v>116560</v>
      </c>
      <c r="B75560">
        <f t="shared" si="2360"/>
        <v>342.8235294117647</v>
      </c>
      <c r="C75560">
        <f t="shared" si="2361"/>
        <v>2.5350706217196786</v>
      </c>
    </row>
    <row r="75561" spans="1:3" x14ac:dyDescent="0.3">
      <c r="A75561">
        <v>21854</v>
      </c>
      <c r="B75561">
        <f t="shared" si="2360"/>
        <v>64.276470588235298</v>
      </c>
      <c r="C75561">
        <f t="shared" si="2361"/>
        <v>1.8080520216984004</v>
      </c>
    </row>
    <row r="75562" spans="1:3" x14ac:dyDescent="0.3">
      <c r="A75562">
        <v>390</v>
      </c>
      <c r="B75562">
        <f t="shared" si="2360"/>
        <v>1.1470588235294117</v>
      </c>
      <c r="C75562">
        <f t="shared" si="2361"/>
        <v>5.9585689984244052E-2</v>
      </c>
    </row>
    <row r="75563" spans="1:3" x14ac:dyDescent="0.3">
      <c r="A75563">
        <v>2028812</v>
      </c>
      <c r="B75563">
        <f t="shared" si="2360"/>
        <v>5967.0941176470587</v>
      </c>
      <c r="C75563">
        <f t="shared" si="2361"/>
        <v>3.7757628879282965</v>
      </c>
    </row>
    <row r="75564" spans="1:3" x14ac:dyDescent="0.3">
      <c r="A75564">
        <v>68</v>
      </c>
      <c r="B75564">
        <f t="shared" si="2360"/>
        <v>0.2</v>
      </c>
      <c r="C75564">
        <f t="shared" si="2361"/>
        <v>-0.69897000433601875</v>
      </c>
    </row>
    <row r="75565" spans="1:3" x14ac:dyDescent="0.3">
      <c r="A75565">
        <v>83</v>
      </c>
      <c r="B75565">
        <f t="shared" si="2360"/>
        <v>0.24411764705882352</v>
      </c>
      <c r="C75565">
        <f t="shared" si="2361"/>
        <v>-0.61240082466618129</v>
      </c>
    </row>
    <row r="75566" spans="1:3" x14ac:dyDescent="0.3">
      <c r="A75566">
        <v>18307</v>
      </c>
      <c r="B75566">
        <f t="shared" si="2360"/>
        <v>53.844117647058823</v>
      </c>
      <c r="C75566">
        <f t="shared" si="2361"/>
        <v>1.7311382644963191</v>
      </c>
    </row>
    <row r="75567" spans="1:3" x14ac:dyDescent="0.3">
      <c r="A75567">
        <v>5793</v>
      </c>
      <c r="B75567">
        <f t="shared" si="2360"/>
        <v>17.038235294117648</v>
      </c>
      <c r="C75567">
        <f t="shared" si="2361"/>
        <v>1.2314246114568019</v>
      </c>
    </row>
    <row r="75568" spans="1:3" x14ac:dyDescent="0.3">
      <c r="A75568">
        <v>20</v>
      </c>
      <c r="B75568">
        <f t="shared" si="2360"/>
        <v>5.8823529411764705E-2</v>
      </c>
      <c r="C75568">
        <f t="shared" si="2361"/>
        <v>-1.2304489213782739</v>
      </c>
    </row>
    <row r="75569" spans="1:3" x14ac:dyDescent="0.3">
      <c r="A75569">
        <v>99</v>
      </c>
      <c r="B75569">
        <f t="shared" si="2360"/>
        <v>0.29117647058823531</v>
      </c>
      <c r="C75569">
        <f t="shared" si="2361"/>
        <v>-0.53584372244470513</v>
      </c>
    </row>
    <row r="75570" spans="1:3" x14ac:dyDescent="0.3">
      <c r="A75570">
        <v>29</v>
      </c>
      <c r="B75570">
        <f t="shared" si="2360"/>
        <v>8.5294117647058826E-2</v>
      </c>
      <c r="C75570">
        <f t="shared" si="2361"/>
        <v>-1.0690809191432991</v>
      </c>
    </row>
    <row r="75571" spans="1:3" x14ac:dyDescent="0.3">
      <c r="A75571">
        <v>222591</v>
      </c>
      <c r="B75571">
        <f t="shared" si="2360"/>
        <v>654.67941176470583</v>
      </c>
      <c r="C75571">
        <f t="shared" si="2361"/>
        <v>2.8160286835253694</v>
      </c>
    </row>
    <row r="75572" spans="1:3" x14ac:dyDescent="0.3">
      <c r="A75572">
        <v>13334</v>
      </c>
      <c r="B75572">
        <f t="shared" si="2360"/>
        <v>39.21764705882353</v>
      </c>
      <c r="C75572">
        <f t="shared" si="2361"/>
        <v>1.5934815337472901</v>
      </c>
    </row>
    <row r="75573" spans="1:3" x14ac:dyDescent="0.3">
      <c r="A75573">
        <v>876</v>
      </c>
      <c r="B75573">
        <f t="shared" si="2360"/>
        <v>2.5764705882352943</v>
      </c>
      <c r="C75573">
        <f t="shared" si="2361"/>
        <v>0.41102518912582564</v>
      </c>
    </row>
    <row r="75574" spans="1:3" x14ac:dyDescent="0.3">
      <c r="A75574">
        <v>35</v>
      </c>
      <c r="B75574">
        <f t="shared" si="2360"/>
        <v>0.10294117647058823</v>
      </c>
      <c r="C75574">
        <f t="shared" si="2361"/>
        <v>-0.98741087269197947</v>
      </c>
    </row>
    <row r="75575" spans="1:3" x14ac:dyDescent="0.3">
      <c r="A75575">
        <v>129219</v>
      </c>
      <c r="B75575">
        <f t="shared" si="2360"/>
        <v>380.05588235294118</v>
      </c>
      <c r="C75575">
        <f t="shared" si="2361"/>
        <v>2.5798474587567535</v>
      </c>
    </row>
    <row r="75576" spans="1:3" x14ac:dyDescent="0.3">
      <c r="A75576">
        <v>1175</v>
      </c>
      <c r="B75576">
        <f t="shared" si="2360"/>
        <v>3.4558823529411766</v>
      </c>
      <c r="C75576">
        <f t="shared" si="2361"/>
        <v>0.53855894956549999</v>
      </c>
    </row>
    <row r="75577" spans="1:3" x14ac:dyDescent="0.3">
      <c r="A75577">
        <v>16838</v>
      </c>
      <c r="B75577">
        <f t="shared" si="2360"/>
        <v>49.523529411764706</v>
      </c>
      <c r="C75577">
        <f t="shared" si="2361"/>
        <v>1.6948115881411614</v>
      </c>
    </row>
    <row r="75578" spans="1:3" x14ac:dyDescent="0.3">
      <c r="A75578">
        <v>36319237</v>
      </c>
      <c r="B75578">
        <f t="shared" si="2360"/>
        <v>106821.28529411765</v>
      </c>
      <c r="C75578">
        <f t="shared" si="2361"/>
        <v>5.0286577991787533</v>
      </c>
    </row>
    <row r="75579" spans="1:3" x14ac:dyDescent="0.3">
      <c r="A75579">
        <v>3</v>
      </c>
      <c r="B75579">
        <f t="shared" si="2360"/>
        <v>8.8235294117647058E-3</v>
      </c>
      <c r="C75579">
        <f t="shared" si="2361"/>
        <v>-2.0543576623225928</v>
      </c>
    </row>
    <row r="75580" spans="1:3" x14ac:dyDescent="0.3">
      <c r="A75580">
        <v>158</v>
      </c>
      <c r="B75580">
        <f t="shared" si="2360"/>
        <v>0.46470588235294119</v>
      </c>
      <c r="C75580">
        <f t="shared" si="2361"/>
        <v>-0.3328218300878325</v>
      </c>
    </row>
    <row r="75581" spans="1:3" x14ac:dyDescent="0.3">
      <c r="A75581">
        <v>22</v>
      </c>
      <c r="B75581">
        <f t="shared" si="2360"/>
        <v>6.4705882352941183E-2</v>
      </c>
      <c r="C75581">
        <f t="shared" si="2361"/>
        <v>-1.1890562362200487</v>
      </c>
    </row>
    <row r="75582" spans="1:3" x14ac:dyDescent="0.3">
      <c r="A75582">
        <v>589062</v>
      </c>
      <c r="B75582">
        <f t="shared" si="2360"/>
        <v>1732.535294117647</v>
      </c>
      <c r="C75582">
        <f t="shared" si="2361"/>
        <v>3.2386820905475733</v>
      </c>
    </row>
    <row r="75583" spans="1:3" x14ac:dyDescent="0.3">
      <c r="A75583">
        <v>527</v>
      </c>
      <c r="B75583">
        <f t="shared" si="2360"/>
        <v>1.55</v>
      </c>
      <c r="C75583">
        <f t="shared" si="2361"/>
        <v>0.1903316981702915</v>
      </c>
    </row>
    <row r="75584" spans="1:3" x14ac:dyDescent="0.3">
      <c r="A75584">
        <v>2431</v>
      </c>
      <c r="B75584">
        <f t="shared" si="2360"/>
        <v>7.15</v>
      </c>
      <c r="C75584">
        <f t="shared" si="2361"/>
        <v>0.85430604180108061</v>
      </c>
    </row>
    <row r="75585" spans="1:3" x14ac:dyDescent="0.3">
      <c r="A75585">
        <v>36078513</v>
      </c>
      <c r="B75585">
        <f t="shared" si="2360"/>
        <v>106113.27352941176</v>
      </c>
      <c r="C75585">
        <f t="shared" si="2361"/>
        <v>5.0257697124594989</v>
      </c>
    </row>
    <row r="75586" spans="1:3" x14ac:dyDescent="0.3">
      <c r="A75586">
        <v>21</v>
      </c>
      <c r="B75586">
        <f t="shared" ref="B75586:B75649" si="2362">A75586/340</f>
        <v>6.1764705882352944E-2</v>
      </c>
      <c r="C75586">
        <f t="shared" ref="C75586:C75649" si="2363">LOG10(B75586)</f>
        <v>-1.2092596223083358</v>
      </c>
    </row>
    <row r="75587" spans="1:3" x14ac:dyDescent="0.3">
      <c r="A75587">
        <v>801733</v>
      </c>
      <c r="B75587">
        <f t="shared" si="2362"/>
        <v>2358.0382352941178</v>
      </c>
      <c r="C75587">
        <f t="shared" si="2363"/>
        <v>3.3725508428466959</v>
      </c>
    </row>
    <row r="75588" spans="1:3" x14ac:dyDescent="0.3">
      <c r="A75588">
        <v>2050</v>
      </c>
      <c r="B75588">
        <f t="shared" si="2362"/>
        <v>6.0294117647058822</v>
      </c>
      <c r="C75588">
        <f t="shared" si="2363"/>
        <v>0.78027494401349917</v>
      </c>
    </row>
    <row r="75589" spans="1:3" x14ac:dyDescent="0.3">
      <c r="A75589">
        <v>13</v>
      </c>
      <c r="B75589">
        <f t="shared" si="2362"/>
        <v>3.8235294117647062E-2</v>
      </c>
      <c r="C75589">
        <f t="shared" si="2363"/>
        <v>-1.4175355647354184</v>
      </c>
    </row>
    <row r="75590" spans="1:3" x14ac:dyDescent="0.3">
      <c r="A75590">
        <v>2868</v>
      </c>
      <c r="B75590">
        <f t="shared" si="2362"/>
        <v>8.4352941176470591</v>
      </c>
      <c r="C75590">
        <f t="shared" si="2363"/>
        <v>0.92610022995350738</v>
      </c>
    </row>
    <row r="75591" spans="1:3" x14ac:dyDescent="0.3">
      <c r="A75591">
        <v>30</v>
      </c>
      <c r="B75591">
        <f t="shared" si="2362"/>
        <v>8.8235294117647065E-2</v>
      </c>
      <c r="C75591">
        <f t="shared" si="2363"/>
        <v>-1.0543576623225928</v>
      </c>
    </row>
    <row r="75592" spans="1:3" x14ac:dyDescent="0.3">
      <c r="A75592">
        <v>986</v>
      </c>
      <c r="B75592">
        <f t="shared" si="2362"/>
        <v>2.9</v>
      </c>
      <c r="C75592">
        <f t="shared" si="2363"/>
        <v>0.46239799789895608</v>
      </c>
    </row>
    <row r="75593" spans="1:3" x14ac:dyDescent="0.3">
      <c r="A75593">
        <v>881</v>
      </c>
      <c r="B75593">
        <f t="shared" si="2362"/>
        <v>2.5911764705882354</v>
      </c>
      <c r="C75593">
        <f t="shared" si="2363"/>
        <v>0.41349699136979279</v>
      </c>
    </row>
    <row r="75594" spans="1:3" x14ac:dyDescent="0.3">
      <c r="A75594">
        <v>4335</v>
      </c>
      <c r="B75594">
        <f t="shared" si="2362"/>
        <v>12.75</v>
      </c>
      <c r="C75594">
        <f t="shared" si="2363"/>
        <v>1.105510184769974</v>
      </c>
    </row>
    <row r="75595" spans="1:3" x14ac:dyDescent="0.3">
      <c r="A75595">
        <v>2182</v>
      </c>
      <c r="B75595">
        <f t="shared" si="2362"/>
        <v>6.4176470588235297</v>
      </c>
      <c r="C75595">
        <f t="shared" si="2363"/>
        <v>0.80737582921006801</v>
      </c>
    </row>
    <row r="75596" spans="1:3" x14ac:dyDescent="0.3">
      <c r="A75596">
        <v>525</v>
      </c>
      <c r="B75596">
        <f t="shared" si="2362"/>
        <v>1.5441176470588236</v>
      </c>
      <c r="C75596">
        <f t="shared" si="2363"/>
        <v>0.18868038636370177</v>
      </c>
    </row>
    <row r="75597" spans="1:3" x14ac:dyDescent="0.3">
      <c r="A75597">
        <v>278</v>
      </c>
      <c r="B75597">
        <f t="shared" si="2362"/>
        <v>0.81764705882352939</v>
      </c>
      <c r="C75597">
        <f t="shared" si="2363"/>
        <v>-8.7434121124178851E-2</v>
      </c>
    </row>
    <row r="75598" spans="1:3" x14ac:dyDescent="0.3">
      <c r="A75598">
        <v>549</v>
      </c>
      <c r="B75598">
        <f t="shared" si="2362"/>
        <v>1.6147058823529412</v>
      </c>
      <c r="C75598">
        <f t="shared" si="2363"/>
        <v>0.20809342740783679</v>
      </c>
    </row>
    <row r="75599" spans="1:3" x14ac:dyDescent="0.3">
      <c r="A75599">
        <v>167</v>
      </c>
      <c r="B75599">
        <f t="shared" si="2362"/>
        <v>0.49117647058823527</v>
      </c>
      <c r="C75599">
        <f t="shared" si="2363"/>
        <v>-0.30876244589467189</v>
      </c>
    </row>
    <row r="75600" spans="1:3" x14ac:dyDescent="0.3">
      <c r="A75600">
        <v>26</v>
      </c>
      <c r="B75600">
        <f t="shared" si="2362"/>
        <v>7.6470588235294124E-2</v>
      </c>
      <c r="C75600">
        <f t="shared" si="2363"/>
        <v>-1.1165055690714372</v>
      </c>
    </row>
    <row r="75601" spans="1:3" x14ac:dyDescent="0.3">
      <c r="A75601">
        <v>29</v>
      </c>
      <c r="B75601">
        <f t="shared" si="2362"/>
        <v>8.5294117647058826E-2</v>
      </c>
      <c r="C75601">
        <f t="shared" si="2363"/>
        <v>-1.0690809191432991</v>
      </c>
    </row>
    <row r="75602" spans="1:3" x14ac:dyDescent="0.3">
      <c r="A75602">
        <v>404</v>
      </c>
      <c r="B75602">
        <f t="shared" si="2362"/>
        <v>1.1882352941176471</v>
      </c>
      <c r="C75602">
        <f t="shared" si="2363"/>
        <v>7.4902448068349836E-2</v>
      </c>
    </row>
    <row r="75603" spans="1:3" x14ac:dyDescent="0.3">
      <c r="A75603">
        <v>120</v>
      </c>
      <c r="B75603">
        <f t="shared" si="2362"/>
        <v>0.35294117647058826</v>
      </c>
      <c r="C75603">
        <f t="shared" si="2363"/>
        <v>-0.45229767099463025</v>
      </c>
    </row>
    <row r="75604" spans="1:3" x14ac:dyDescent="0.3">
      <c r="A75604">
        <v>208</v>
      </c>
      <c r="B75604">
        <f t="shared" si="2362"/>
        <v>0.61176470588235299</v>
      </c>
      <c r="C75604">
        <f t="shared" si="2363"/>
        <v>-0.21341558207949354</v>
      </c>
    </row>
    <row r="75605" spans="1:3" x14ac:dyDescent="0.3">
      <c r="A75605">
        <v>1049</v>
      </c>
      <c r="B75605">
        <f t="shared" si="2362"/>
        <v>3.085294117647059</v>
      </c>
      <c r="C75605">
        <f t="shared" si="2363"/>
        <v>0.48929657115130276</v>
      </c>
    </row>
    <row r="75606" spans="1:3" x14ac:dyDescent="0.3">
      <c r="A75606">
        <v>77</v>
      </c>
      <c r="B75606">
        <f t="shared" si="2362"/>
        <v>0.22647058823529412</v>
      </c>
      <c r="C75606">
        <f t="shared" si="2363"/>
        <v>-0.6449881918697733</v>
      </c>
    </row>
    <row r="75607" spans="1:3" x14ac:dyDescent="0.3">
      <c r="A75607">
        <v>47</v>
      </c>
      <c r="B75607">
        <f t="shared" si="2362"/>
        <v>0.13823529411764707</v>
      </c>
      <c r="C75607">
        <f t="shared" si="2363"/>
        <v>-0.85938105910653761</v>
      </c>
    </row>
    <row r="75608" spans="1:3" x14ac:dyDescent="0.3">
      <c r="A75608">
        <v>96</v>
      </c>
      <c r="B75608">
        <f t="shared" si="2362"/>
        <v>0.28235294117647058</v>
      </c>
      <c r="C75608">
        <f t="shared" si="2363"/>
        <v>-0.54920768400268671</v>
      </c>
    </row>
    <row r="75609" spans="1:3" x14ac:dyDescent="0.3">
      <c r="A75609">
        <v>19</v>
      </c>
      <c r="B75609">
        <f t="shared" si="2362"/>
        <v>5.5882352941176473E-2</v>
      </c>
      <c r="C75609">
        <f t="shared" si="2363"/>
        <v>-1.2527253160894261</v>
      </c>
    </row>
    <row r="75610" spans="1:3" x14ac:dyDescent="0.3">
      <c r="A75610">
        <v>10</v>
      </c>
      <c r="B75610">
        <f t="shared" si="2362"/>
        <v>2.9411764705882353E-2</v>
      </c>
      <c r="C75610">
        <f t="shared" si="2363"/>
        <v>-1.5314789170422551</v>
      </c>
    </row>
    <row r="75611" spans="1:3" x14ac:dyDescent="0.3">
      <c r="A75611">
        <v>14</v>
      </c>
      <c r="B75611">
        <f t="shared" si="2362"/>
        <v>4.1176470588235294E-2</v>
      </c>
      <c r="C75611">
        <f t="shared" si="2363"/>
        <v>-1.3853508813640172</v>
      </c>
    </row>
    <row r="75612" spans="1:3" x14ac:dyDescent="0.3">
      <c r="A75612">
        <v>5322461</v>
      </c>
      <c r="B75612">
        <f t="shared" si="2362"/>
        <v>15654.297058823529</v>
      </c>
      <c r="C75612">
        <f t="shared" si="2363"/>
        <v>4.1946335708141174</v>
      </c>
    </row>
    <row r="75613" spans="1:3" x14ac:dyDescent="0.3">
      <c r="A75613">
        <v>516064</v>
      </c>
      <c r="B75613">
        <f t="shared" si="2362"/>
        <v>1517.835294117647</v>
      </c>
      <c r="C75613">
        <f t="shared" si="2363"/>
        <v>3.1812246472269581</v>
      </c>
    </row>
    <row r="75614" spans="1:3" x14ac:dyDescent="0.3">
      <c r="A75614">
        <v>369</v>
      </c>
      <c r="B75614">
        <f t="shared" si="2362"/>
        <v>1.0852941176470587</v>
      </c>
      <c r="C75614">
        <f t="shared" si="2363"/>
        <v>3.5547449116805213E-2</v>
      </c>
    </row>
    <row r="75615" spans="1:3" x14ac:dyDescent="0.3">
      <c r="A75615">
        <v>22703</v>
      </c>
      <c r="B75615">
        <f t="shared" si="2362"/>
        <v>66.773529411764713</v>
      </c>
      <c r="C75615">
        <f t="shared" si="2363"/>
        <v>1.8246043321050383</v>
      </c>
    </row>
    <row r="75616" spans="1:3" x14ac:dyDescent="0.3">
      <c r="A75616">
        <v>11604</v>
      </c>
      <c r="B75616">
        <f t="shared" si="2362"/>
        <v>34.129411764705885</v>
      </c>
      <c r="C75616">
        <f t="shared" si="2363"/>
        <v>1.5331288030883714</v>
      </c>
    </row>
    <row r="75617" spans="1:3" x14ac:dyDescent="0.3">
      <c r="A75617">
        <v>112</v>
      </c>
      <c r="B75617">
        <f t="shared" si="2362"/>
        <v>0.32941176470588235</v>
      </c>
      <c r="C75617">
        <f t="shared" si="2363"/>
        <v>-0.48226089437207353</v>
      </c>
    </row>
    <row r="75618" spans="1:3" x14ac:dyDescent="0.3">
      <c r="A75618">
        <v>337</v>
      </c>
      <c r="B75618">
        <f t="shared" si="2362"/>
        <v>0.99117647058823533</v>
      </c>
      <c r="C75618">
        <f t="shared" si="2363"/>
        <v>-3.8490161709164839E-3</v>
      </c>
    </row>
    <row r="75619" spans="1:3" x14ac:dyDescent="0.3">
      <c r="A75619">
        <v>7718</v>
      </c>
      <c r="B75619">
        <f t="shared" si="2362"/>
        <v>22.7</v>
      </c>
      <c r="C75619">
        <f t="shared" si="2363"/>
        <v>1.3560258571931227</v>
      </c>
    </row>
    <row r="75620" spans="1:3" x14ac:dyDescent="0.3">
      <c r="A75620">
        <v>84</v>
      </c>
      <c r="B75620">
        <f t="shared" si="2362"/>
        <v>0.24705882352941178</v>
      </c>
      <c r="C75620">
        <f t="shared" si="2363"/>
        <v>-0.60719963098037344</v>
      </c>
    </row>
    <row r="75621" spans="1:3" x14ac:dyDescent="0.3">
      <c r="A75621">
        <v>13</v>
      </c>
      <c r="B75621">
        <f t="shared" si="2362"/>
        <v>3.8235294117647062E-2</v>
      </c>
      <c r="C75621">
        <f t="shared" si="2363"/>
        <v>-1.4175355647354184</v>
      </c>
    </row>
    <row r="75622" spans="1:3" x14ac:dyDescent="0.3">
      <c r="A75622">
        <v>24817947</v>
      </c>
      <c r="B75622">
        <f t="shared" si="2362"/>
        <v>72993.961764705877</v>
      </c>
      <c r="C75622">
        <f t="shared" si="2363"/>
        <v>4.863286935726892</v>
      </c>
    </row>
    <row r="75623" spans="1:3" x14ac:dyDescent="0.3">
      <c r="A75623">
        <v>114</v>
      </c>
      <c r="B75623">
        <f t="shared" si="2362"/>
        <v>0.3352941176470588</v>
      </c>
      <c r="C75623">
        <f t="shared" si="2363"/>
        <v>-0.47457406570578259</v>
      </c>
    </row>
    <row r="75624" spans="1:3" x14ac:dyDescent="0.3">
      <c r="A75624">
        <v>6</v>
      </c>
      <c r="B75624">
        <f t="shared" si="2362"/>
        <v>1.7647058823529412E-2</v>
      </c>
      <c r="C75624">
        <f t="shared" si="2363"/>
        <v>-1.7533276666586115</v>
      </c>
    </row>
    <row r="75625" spans="1:3" x14ac:dyDescent="0.3">
      <c r="A75625">
        <v>19571</v>
      </c>
      <c r="B75625">
        <f t="shared" si="2362"/>
        <v>57.561764705882354</v>
      </c>
      <c r="C75625">
        <f t="shared" si="2363"/>
        <v>1.7601340998976243</v>
      </c>
    </row>
    <row r="75626" spans="1:3" x14ac:dyDescent="0.3">
      <c r="A75626">
        <v>1777</v>
      </c>
      <c r="B75626">
        <f t="shared" si="2362"/>
        <v>5.2264705882352942</v>
      </c>
      <c r="C75626">
        <f t="shared" si="2363"/>
        <v>0.71820851076304637</v>
      </c>
    </row>
    <row r="75627" spans="1:3" x14ac:dyDescent="0.3">
      <c r="A75627">
        <v>288</v>
      </c>
      <c r="B75627">
        <f t="shared" si="2362"/>
        <v>0.84705882352941175</v>
      </c>
      <c r="C75627">
        <f t="shared" si="2363"/>
        <v>-7.2086429283024278E-2</v>
      </c>
    </row>
    <row r="75628" spans="1:3" x14ac:dyDescent="0.3">
      <c r="A75628">
        <v>120</v>
      </c>
      <c r="B75628">
        <f t="shared" si="2362"/>
        <v>0.35294117647058826</v>
      </c>
      <c r="C75628">
        <f t="shared" si="2363"/>
        <v>-0.45229767099463025</v>
      </c>
    </row>
    <row r="75629" spans="1:3" x14ac:dyDescent="0.3">
      <c r="A75629">
        <v>4</v>
      </c>
      <c r="B75629">
        <f t="shared" si="2362"/>
        <v>1.1764705882352941E-2</v>
      </c>
      <c r="C75629">
        <f t="shared" si="2363"/>
        <v>-1.9294189257142926</v>
      </c>
    </row>
    <row r="75630" spans="1:3" x14ac:dyDescent="0.3">
      <c r="A75630">
        <v>9</v>
      </c>
      <c r="B75630">
        <f t="shared" si="2362"/>
        <v>2.6470588235294117E-2</v>
      </c>
      <c r="C75630">
        <f t="shared" si="2363"/>
        <v>-1.5772364076029302</v>
      </c>
    </row>
    <row r="75631" spans="1:3" x14ac:dyDescent="0.3">
      <c r="A75631">
        <v>438066</v>
      </c>
      <c r="B75631">
        <f t="shared" si="2362"/>
        <v>1288.4294117647059</v>
      </c>
      <c r="C75631">
        <f t="shared" si="2363"/>
        <v>3.1100606301660649</v>
      </c>
    </row>
    <row r="75632" spans="1:3" x14ac:dyDescent="0.3">
      <c r="A75632">
        <v>739223</v>
      </c>
      <c r="B75632">
        <f t="shared" si="2362"/>
        <v>2174.1852941176471</v>
      </c>
      <c r="C75632">
        <f t="shared" si="2363"/>
        <v>3.337296553910174</v>
      </c>
    </row>
    <row r="75633" spans="1:3" x14ac:dyDescent="0.3">
      <c r="A75633">
        <v>4561</v>
      </c>
      <c r="B75633">
        <f t="shared" si="2362"/>
        <v>13.414705882352941</v>
      </c>
      <c r="C75633">
        <f t="shared" si="2363"/>
        <v>1.1275811551986832</v>
      </c>
    </row>
    <row r="75634" spans="1:3" x14ac:dyDescent="0.3">
      <c r="A75634">
        <v>57</v>
      </c>
      <c r="B75634">
        <f t="shared" si="2362"/>
        <v>0.1676470588235294</v>
      </c>
      <c r="C75634">
        <f t="shared" si="2363"/>
        <v>-0.77560406136976379</v>
      </c>
    </row>
    <row r="75635" spans="1:3" x14ac:dyDescent="0.3">
      <c r="A75635">
        <v>45</v>
      </c>
      <c r="B75635">
        <f t="shared" si="2362"/>
        <v>0.13235294117647059</v>
      </c>
      <c r="C75635">
        <f t="shared" si="2363"/>
        <v>-0.87826640326691141</v>
      </c>
    </row>
    <row r="75636" spans="1:3" x14ac:dyDescent="0.3">
      <c r="A75636">
        <v>82</v>
      </c>
      <c r="B75636">
        <f t="shared" si="2362"/>
        <v>0.2411764705882353</v>
      </c>
      <c r="C75636">
        <f t="shared" si="2363"/>
        <v>-0.61766506465853843</v>
      </c>
    </row>
    <row r="75637" spans="1:3" x14ac:dyDescent="0.3">
      <c r="A75637">
        <v>2858</v>
      </c>
      <c r="B75637">
        <f t="shared" si="2362"/>
        <v>8.4058823529411768</v>
      </c>
      <c r="C75637">
        <f t="shared" si="2363"/>
        <v>0.92458330741269634</v>
      </c>
    </row>
    <row r="75638" spans="1:3" x14ac:dyDescent="0.3">
      <c r="A75638">
        <v>809</v>
      </c>
      <c r="B75638">
        <f t="shared" si="2362"/>
        <v>2.3794117647058823</v>
      </c>
      <c r="C75638">
        <f t="shared" si="2363"/>
        <v>0.37646960457001716</v>
      </c>
    </row>
    <row r="75639" spans="1:3" x14ac:dyDescent="0.3">
      <c r="A75639">
        <v>95</v>
      </c>
      <c r="B75639">
        <f t="shared" si="2362"/>
        <v>0.27941176470588236</v>
      </c>
      <c r="C75639">
        <f t="shared" si="2363"/>
        <v>-0.55375531175340731</v>
      </c>
    </row>
    <row r="75640" spans="1:3" x14ac:dyDescent="0.3">
      <c r="A75640">
        <v>1122</v>
      </c>
      <c r="B75640">
        <f t="shared" si="2362"/>
        <v>3.3</v>
      </c>
      <c r="C75640">
        <f t="shared" si="2363"/>
        <v>0.51851393987788741</v>
      </c>
    </row>
    <row r="75641" spans="1:3" x14ac:dyDescent="0.3">
      <c r="A75641">
        <v>5</v>
      </c>
      <c r="B75641">
        <f t="shared" si="2362"/>
        <v>1.4705882352941176E-2</v>
      </c>
      <c r="C75641">
        <f t="shared" si="2363"/>
        <v>-1.8325089127062364</v>
      </c>
    </row>
    <row r="75642" spans="1:3" x14ac:dyDescent="0.3">
      <c r="A75642">
        <v>33</v>
      </c>
      <c r="B75642">
        <f t="shared" si="2362"/>
        <v>9.7058823529411767E-2</v>
      </c>
      <c r="C75642">
        <f t="shared" si="2363"/>
        <v>-1.0129649771643676</v>
      </c>
    </row>
    <row r="75643" spans="1:3" x14ac:dyDescent="0.3">
      <c r="A75643">
        <v>92</v>
      </c>
      <c r="B75643">
        <f t="shared" si="2362"/>
        <v>0.27058823529411763</v>
      </c>
      <c r="C75643">
        <f t="shared" si="2363"/>
        <v>-0.5676910896966999</v>
      </c>
    </row>
    <row r="75644" spans="1:3" x14ac:dyDescent="0.3">
      <c r="A75644">
        <v>119217</v>
      </c>
      <c r="B75644">
        <f t="shared" si="2362"/>
        <v>350.63823529411764</v>
      </c>
      <c r="C75644">
        <f t="shared" si="2363"/>
        <v>2.5448592719170771</v>
      </c>
    </row>
    <row r="75645" spans="1:3" x14ac:dyDescent="0.3">
      <c r="A75645">
        <v>72</v>
      </c>
      <c r="B75645">
        <f t="shared" si="2362"/>
        <v>0.21176470588235294</v>
      </c>
      <c r="C75645">
        <f t="shared" si="2363"/>
        <v>-0.67414642061098662</v>
      </c>
    </row>
    <row r="75646" spans="1:3" x14ac:dyDescent="0.3">
      <c r="A75646">
        <v>235</v>
      </c>
      <c r="B75646">
        <f t="shared" si="2362"/>
        <v>0.69117647058823528</v>
      </c>
      <c r="C75646">
        <f t="shared" si="2363"/>
        <v>-0.16041105477051887</v>
      </c>
    </row>
    <row r="75647" spans="1:3" x14ac:dyDescent="0.3">
      <c r="A75647">
        <v>1491</v>
      </c>
      <c r="B75647">
        <f t="shared" si="2362"/>
        <v>4.3852941176470592</v>
      </c>
      <c r="C75647">
        <f t="shared" si="2363"/>
        <v>0.64199872641073952</v>
      </c>
    </row>
    <row r="75648" spans="1:3" x14ac:dyDescent="0.3">
      <c r="A75648">
        <v>41</v>
      </c>
      <c r="B75648">
        <f t="shared" si="2362"/>
        <v>0.12058823529411765</v>
      </c>
      <c r="C75648">
        <f t="shared" si="2363"/>
        <v>-0.91869506032251957</v>
      </c>
    </row>
    <row r="75649" spans="1:3" x14ac:dyDescent="0.3">
      <c r="A75649">
        <v>2456</v>
      </c>
      <c r="B75649">
        <f t="shared" si="2362"/>
        <v>7.223529411764706</v>
      </c>
      <c r="C75649">
        <f t="shared" si="2363"/>
        <v>0.85874944542687492</v>
      </c>
    </row>
    <row r="75650" spans="1:3" x14ac:dyDescent="0.3">
      <c r="A75650">
        <v>9</v>
      </c>
      <c r="B75650">
        <f t="shared" ref="B75650:B75713" si="2364">A75650/340</f>
        <v>2.6470588235294117E-2</v>
      </c>
      <c r="C75650">
        <f t="shared" ref="C75650:C75713" si="2365">LOG10(B75650)</f>
        <v>-1.5772364076029302</v>
      </c>
    </row>
    <row r="75651" spans="1:3" x14ac:dyDescent="0.3">
      <c r="A75651">
        <v>281</v>
      </c>
      <c r="B75651">
        <f t="shared" si="2364"/>
        <v>0.82647058823529407</v>
      </c>
      <c r="C75651">
        <f t="shared" si="2365"/>
        <v>-8.2772597137175261E-2</v>
      </c>
    </row>
    <row r="75652" spans="1:3" x14ac:dyDescent="0.3">
      <c r="A75652">
        <v>119202932</v>
      </c>
      <c r="B75652">
        <f t="shared" si="2364"/>
        <v>350596.85882352939</v>
      </c>
      <c r="C75652">
        <f t="shared" si="2365"/>
        <v>5.5448080207089481</v>
      </c>
    </row>
    <row r="75653" spans="1:3" x14ac:dyDescent="0.3">
      <c r="A75653">
        <v>5</v>
      </c>
      <c r="B75653">
        <f t="shared" si="2364"/>
        <v>1.4705882352941176E-2</v>
      </c>
      <c r="C75653">
        <f t="shared" si="2365"/>
        <v>-1.8325089127062364</v>
      </c>
    </row>
    <row r="75654" spans="1:3" x14ac:dyDescent="0.3">
      <c r="A75654">
        <v>6</v>
      </c>
      <c r="B75654">
        <f t="shared" si="2364"/>
        <v>1.7647058823529412E-2</v>
      </c>
      <c r="C75654">
        <f t="shared" si="2365"/>
        <v>-1.7533276666586115</v>
      </c>
    </row>
    <row r="75655" spans="1:3" x14ac:dyDescent="0.3">
      <c r="A75655">
        <v>40525</v>
      </c>
      <c r="B75655">
        <f t="shared" si="2364"/>
        <v>119.19117647058823</v>
      </c>
      <c r="C75655">
        <f t="shared" si="2365"/>
        <v>2.0762441064782973</v>
      </c>
    </row>
    <row r="75656" spans="1:3" x14ac:dyDescent="0.3">
      <c r="A75656">
        <v>5</v>
      </c>
      <c r="B75656">
        <f t="shared" si="2364"/>
        <v>1.4705882352941176E-2</v>
      </c>
      <c r="C75656">
        <f t="shared" si="2365"/>
        <v>-1.8325089127062364</v>
      </c>
    </row>
    <row r="75657" spans="1:3" x14ac:dyDescent="0.3">
      <c r="A75657">
        <v>80</v>
      </c>
      <c r="B75657">
        <f t="shared" si="2364"/>
        <v>0.23529411764705882</v>
      </c>
      <c r="C75657">
        <f t="shared" si="2365"/>
        <v>-0.62838893005031149</v>
      </c>
    </row>
    <row r="75658" spans="1:3" x14ac:dyDescent="0.3">
      <c r="A75658">
        <v>128826</v>
      </c>
      <c r="B75658">
        <f t="shared" si="2364"/>
        <v>378.9</v>
      </c>
      <c r="C75658">
        <f t="shared" si="2365"/>
        <v>2.5785246052749931</v>
      </c>
    </row>
    <row r="75659" spans="1:3" x14ac:dyDescent="0.3">
      <c r="A75659">
        <v>2002</v>
      </c>
      <c r="B75659">
        <f t="shared" si="2364"/>
        <v>5.8882352941176475</v>
      </c>
      <c r="C75659">
        <f t="shared" si="2365"/>
        <v>0.76998515610104479</v>
      </c>
    </row>
    <row r="75660" spans="1:3" x14ac:dyDescent="0.3">
      <c r="A75660">
        <v>1997230</v>
      </c>
      <c r="B75660">
        <f t="shared" si="2364"/>
        <v>5874.2058823529414</v>
      </c>
      <c r="C75660">
        <f t="shared" si="2365"/>
        <v>3.7689491638420209</v>
      </c>
    </row>
    <row r="75661" spans="1:3" x14ac:dyDescent="0.3">
      <c r="A75661">
        <v>38</v>
      </c>
      <c r="B75661">
        <f t="shared" si="2364"/>
        <v>0.11176470588235295</v>
      </c>
      <c r="C75661">
        <f t="shared" si="2365"/>
        <v>-0.95169532042544491</v>
      </c>
    </row>
    <row r="75662" spans="1:3" x14ac:dyDescent="0.3">
      <c r="A75662">
        <v>46452657</v>
      </c>
      <c r="B75662">
        <f t="shared" si="2364"/>
        <v>136625.46176470589</v>
      </c>
      <c r="C75662">
        <f t="shared" si="2365"/>
        <v>5.1355316427822775</v>
      </c>
    </row>
    <row r="75663" spans="1:3" x14ac:dyDescent="0.3">
      <c r="A75663">
        <v>83771</v>
      </c>
      <c r="B75663">
        <f t="shared" si="2364"/>
        <v>246.38529411764705</v>
      </c>
      <c r="C75663">
        <f t="shared" si="2365"/>
        <v>2.3916147827368963</v>
      </c>
    </row>
    <row r="75664" spans="1:3" x14ac:dyDescent="0.3">
      <c r="A75664">
        <v>3675</v>
      </c>
      <c r="B75664">
        <f t="shared" si="2364"/>
        <v>10.808823529411764</v>
      </c>
      <c r="C75664">
        <f t="shared" si="2365"/>
        <v>1.0337784263779586</v>
      </c>
    </row>
    <row r="75665" spans="1:3" x14ac:dyDescent="0.3">
      <c r="A75665">
        <v>255</v>
      </c>
      <c r="B75665">
        <f t="shared" si="2364"/>
        <v>0.75</v>
      </c>
      <c r="C75665">
        <f t="shared" si="2365"/>
        <v>-0.12493873660829995</v>
      </c>
    </row>
    <row r="75666" spans="1:3" x14ac:dyDescent="0.3">
      <c r="A75666">
        <v>28405</v>
      </c>
      <c r="B75666">
        <f t="shared" si="2364"/>
        <v>83.544117647058826</v>
      </c>
      <c r="C75666">
        <f t="shared" si="2365"/>
        <v>1.9219158765710223</v>
      </c>
    </row>
    <row r="75667" spans="1:3" x14ac:dyDescent="0.3">
      <c r="A75667">
        <v>186</v>
      </c>
      <c r="B75667">
        <f t="shared" si="2364"/>
        <v>0.54705882352941182</v>
      </c>
      <c r="C75667">
        <f t="shared" si="2365"/>
        <v>-0.26196597282433876</v>
      </c>
    </row>
    <row r="75668" spans="1:3" x14ac:dyDescent="0.3">
      <c r="A75668">
        <v>544</v>
      </c>
      <c r="B75668">
        <f t="shared" si="2364"/>
        <v>1.6</v>
      </c>
      <c r="C75668">
        <f t="shared" si="2365"/>
        <v>0.20411998265592479</v>
      </c>
    </row>
    <row r="75669" spans="1:3" x14ac:dyDescent="0.3">
      <c r="A75669">
        <v>1130662</v>
      </c>
      <c r="B75669">
        <f t="shared" si="2364"/>
        <v>3325.4764705882353</v>
      </c>
      <c r="C75669">
        <f t="shared" si="2365"/>
        <v>3.5218538793300422</v>
      </c>
    </row>
    <row r="75670" spans="1:3" x14ac:dyDescent="0.3">
      <c r="A75670">
        <v>798</v>
      </c>
      <c r="B75670">
        <f t="shared" si="2364"/>
        <v>2.3470588235294119</v>
      </c>
      <c r="C75670">
        <f t="shared" si="2365"/>
        <v>0.37052397430847434</v>
      </c>
    </row>
    <row r="75671" spans="1:3" x14ac:dyDescent="0.3">
      <c r="A75671">
        <v>47174</v>
      </c>
      <c r="B75671">
        <f t="shared" si="2364"/>
        <v>138.74705882352941</v>
      </c>
      <c r="C75671">
        <f t="shared" si="2365"/>
        <v>2.1422237856667863</v>
      </c>
    </row>
    <row r="75672" spans="1:3" x14ac:dyDescent="0.3">
      <c r="A75672">
        <v>116</v>
      </c>
      <c r="B75672">
        <f t="shared" si="2364"/>
        <v>0.3411764705882353</v>
      </c>
      <c r="C75672">
        <f t="shared" si="2365"/>
        <v>-0.46702092781533666</v>
      </c>
    </row>
    <row r="75673" spans="1:3" x14ac:dyDescent="0.3">
      <c r="A75673">
        <v>284</v>
      </c>
      <c r="B75673">
        <f t="shared" si="2364"/>
        <v>0.83529411764705885</v>
      </c>
      <c r="C75673">
        <f t="shared" si="2365"/>
        <v>-7.8160576995217432E-2</v>
      </c>
    </row>
    <row r="75674" spans="1:3" x14ac:dyDescent="0.3">
      <c r="A75674">
        <v>532058</v>
      </c>
      <c r="B75674">
        <f t="shared" si="2364"/>
        <v>1564.8764705882354</v>
      </c>
      <c r="C75674">
        <f t="shared" si="2365"/>
        <v>3.1944800605666299</v>
      </c>
    </row>
    <row r="75675" spans="1:3" x14ac:dyDescent="0.3">
      <c r="A75675">
        <v>5191424</v>
      </c>
      <c r="B75675">
        <f t="shared" si="2364"/>
        <v>15268.894117647058</v>
      </c>
      <c r="C75675">
        <f t="shared" si="2365"/>
        <v>4.1838075834876127</v>
      </c>
    </row>
    <row r="75676" spans="1:3" x14ac:dyDescent="0.3">
      <c r="A75676">
        <v>10</v>
      </c>
      <c r="B75676">
        <f t="shared" si="2364"/>
        <v>2.9411764705882353E-2</v>
      </c>
      <c r="C75676">
        <f t="shared" si="2365"/>
        <v>-1.5314789170422551</v>
      </c>
    </row>
    <row r="75677" spans="1:3" x14ac:dyDescent="0.3">
      <c r="A75677">
        <v>8</v>
      </c>
      <c r="B75677">
        <f t="shared" si="2364"/>
        <v>2.3529411764705882E-2</v>
      </c>
      <c r="C75677">
        <f t="shared" si="2365"/>
        <v>-1.6283889300503116</v>
      </c>
    </row>
    <row r="75678" spans="1:3" x14ac:dyDescent="0.3">
      <c r="A75678">
        <v>2615083</v>
      </c>
      <c r="B75678">
        <f t="shared" si="2364"/>
        <v>7691.4205882352944</v>
      </c>
      <c r="C75678">
        <f t="shared" si="2365"/>
        <v>3.8860065604325307</v>
      </c>
    </row>
    <row r="75679" spans="1:3" x14ac:dyDescent="0.3">
      <c r="A75679">
        <v>6908</v>
      </c>
      <c r="B75679">
        <f t="shared" si="2364"/>
        <v>20.317647058823528</v>
      </c>
      <c r="C75679">
        <f t="shared" si="2365"/>
        <v>1.3078734118531661</v>
      </c>
    </row>
    <row r="75680" spans="1:3" x14ac:dyDescent="0.3">
      <c r="A75680">
        <v>1723621</v>
      </c>
      <c r="B75680">
        <f t="shared" si="2364"/>
        <v>5069.4735294117645</v>
      </c>
      <c r="C75680">
        <f t="shared" si="2365"/>
        <v>3.7049628596995339</v>
      </c>
    </row>
    <row r="75681" spans="1:3" x14ac:dyDescent="0.3">
      <c r="A75681">
        <v>319046</v>
      </c>
      <c r="B75681">
        <f t="shared" si="2364"/>
        <v>938.37058823529412</v>
      </c>
      <c r="C75681">
        <f t="shared" si="2365"/>
        <v>2.9723743870366146</v>
      </c>
    </row>
    <row r="75682" spans="1:3" x14ac:dyDescent="0.3">
      <c r="A75682">
        <v>2</v>
      </c>
      <c r="B75682">
        <f t="shared" si="2364"/>
        <v>5.8823529411764705E-3</v>
      </c>
      <c r="C75682">
        <f t="shared" si="2365"/>
        <v>-2.2304489213782741</v>
      </c>
    </row>
    <row r="75683" spans="1:3" x14ac:dyDescent="0.3">
      <c r="A75683">
        <v>4662</v>
      </c>
      <c r="B75683">
        <f t="shared" si="2364"/>
        <v>13.711764705882352</v>
      </c>
      <c r="C75683">
        <f t="shared" si="2365"/>
        <v>1.1370933521423028</v>
      </c>
    </row>
    <row r="75684" spans="1:3" x14ac:dyDescent="0.3">
      <c r="A75684">
        <v>18746</v>
      </c>
      <c r="B75684">
        <f t="shared" si="2364"/>
        <v>55.135294117647057</v>
      </c>
      <c r="C75684">
        <f t="shared" si="2365"/>
        <v>1.7414296956479918</v>
      </c>
    </row>
    <row r="75685" spans="1:3" x14ac:dyDescent="0.3">
      <c r="A75685">
        <v>127459</v>
      </c>
      <c r="B75685">
        <f t="shared" si="2364"/>
        <v>374.87941176470588</v>
      </c>
      <c r="C75685">
        <f t="shared" si="2365"/>
        <v>2.5738915897880381</v>
      </c>
    </row>
    <row r="75686" spans="1:3" x14ac:dyDescent="0.3">
      <c r="A75686">
        <v>43163</v>
      </c>
      <c r="B75686">
        <f t="shared" si="2364"/>
        <v>126.95</v>
      </c>
      <c r="C75686">
        <f t="shared" si="2365"/>
        <v>2.103632705209741</v>
      </c>
    </row>
    <row r="75687" spans="1:3" x14ac:dyDescent="0.3">
      <c r="A75687">
        <v>243</v>
      </c>
      <c r="B75687">
        <f t="shared" si="2364"/>
        <v>0.71470588235294119</v>
      </c>
      <c r="C75687">
        <f t="shared" si="2365"/>
        <v>-0.14587264344394293</v>
      </c>
    </row>
    <row r="75688" spans="1:3" x14ac:dyDescent="0.3">
      <c r="A75688">
        <v>45541</v>
      </c>
      <c r="B75688">
        <f t="shared" si="2364"/>
        <v>133.94411764705882</v>
      </c>
      <c r="C75688">
        <f t="shared" si="2365"/>
        <v>2.1269236456820533</v>
      </c>
    </row>
    <row r="75689" spans="1:3" x14ac:dyDescent="0.3">
      <c r="A75689">
        <v>1048</v>
      </c>
      <c r="B75689">
        <f t="shared" si="2364"/>
        <v>3.0823529411764707</v>
      </c>
      <c r="C75689">
        <f t="shared" si="2365"/>
        <v>0.48888236560545273</v>
      </c>
    </row>
    <row r="75690" spans="1:3" x14ac:dyDescent="0.3">
      <c r="A75690">
        <v>598</v>
      </c>
      <c r="B75690">
        <f t="shared" si="2364"/>
        <v>1.7588235294117647</v>
      </c>
      <c r="C75690">
        <f t="shared" si="2365"/>
        <v>0.2452222669461557</v>
      </c>
    </row>
    <row r="75691" spans="1:3" x14ac:dyDescent="0.3">
      <c r="A75691">
        <v>223</v>
      </c>
      <c r="B75691">
        <f t="shared" si="2364"/>
        <v>0.65588235294117647</v>
      </c>
      <c r="C75691">
        <f t="shared" si="2365"/>
        <v>-0.18317405399409445</v>
      </c>
    </row>
    <row r="75692" spans="1:3" x14ac:dyDescent="0.3">
      <c r="A75692">
        <v>6</v>
      </c>
      <c r="B75692">
        <f t="shared" si="2364"/>
        <v>1.7647058823529412E-2</v>
      </c>
      <c r="C75692">
        <f t="shared" si="2365"/>
        <v>-1.7533276666586115</v>
      </c>
    </row>
    <row r="75693" spans="1:3" x14ac:dyDescent="0.3">
      <c r="A75693">
        <v>87</v>
      </c>
      <c r="B75693">
        <f t="shared" si="2364"/>
        <v>0.25588235294117645</v>
      </c>
      <c r="C75693">
        <f t="shared" si="2365"/>
        <v>-0.59195966442363668</v>
      </c>
    </row>
    <row r="75694" spans="1:3" x14ac:dyDescent="0.3">
      <c r="A75694">
        <v>139</v>
      </c>
      <c r="B75694">
        <f t="shared" si="2364"/>
        <v>0.4088235294117647</v>
      </c>
      <c r="C75694">
        <f t="shared" si="2365"/>
        <v>-0.38846411678816006</v>
      </c>
    </row>
    <row r="75695" spans="1:3" x14ac:dyDescent="0.3">
      <c r="A75695">
        <v>91</v>
      </c>
      <c r="B75695">
        <f t="shared" si="2364"/>
        <v>0.2676470588235294</v>
      </c>
      <c r="C75695">
        <f t="shared" si="2365"/>
        <v>-0.57243752472116149</v>
      </c>
    </row>
    <row r="75696" spans="1:3" x14ac:dyDescent="0.3">
      <c r="A75696">
        <v>5092186</v>
      </c>
      <c r="B75696">
        <f t="shared" si="2364"/>
        <v>14977.017647058823</v>
      </c>
      <c r="C75696">
        <f t="shared" si="2365"/>
        <v>4.1754253415093414</v>
      </c>
    </row>
    <row r="75697" spans="1:3" x14ac:dyDescent="0.3">
      <c r="A75697">
        <v>143503</v>
      </c>
      <c r="B75697">
        <f t="shared" si="2364"/>
        <v>422.06764705882352</v>
      </c>
      <c r="C75697">
        <f t="shared" si="2365"/>
        <v>2.6253820632599991</v>
      </c>
    </row>
    <row r="75698" spans="1:3" x14ac:dyDescent="0.3">
      <c r="A75698">
        <v>43</v>
      </c>
      <c r="B75698">
        <f t="shared" si="2364"/>
        <v>0.12647058823529411</v>
      </c>
      <c r="C75698">
        <f t="shared" si="2365"/>
        <v>-0.89801046146266861</v>
      </c>
    </row>
    <row r="75699" spans="1:3" x14ac:dyDescent="0.3">
      <c r="A75699">
        <v>30228</v>
      </c>
      <c r="B75699">
        <f t="shared" si="2364"/>
        <v>88.905882352941177</v>
      </c>
      <c r="C75699">
        <f t="shared" si="2365"/>
        <v>1.9489304965034828</v>
      </c>
    </row>
    <row r="75700" spans="1:3" x14ac:dyDescent="0.3">
      <c r="A75700">
        <v>109</v>
      </c>
      <c r="B75700">
        <f t="shared" si="2364"/>
        <v>0.32058823529411767</v>
      </c>
      <c r="C75700">
        <f t="shared" si="2365"/>
        <v>-0.49405241910163145</v>
      </c>
    </row>
    <row r="75701" spans="1:3" x14ac:dyDescent="0.3">
      <c r="A75701">
        <v>4170</v>
      </c>
      <c r="B75701">
        <f t="shared" si="2364"/>
        <v>12.264705882352942</v>
      </c>
      <c r="C75701">
        <f t="shared" si="2365"/>
        <v>1.0886571379315024</v>
      </c>
    </row>
    <row r="75702" spans="1:3" x14ac:dyDescent="0.3">
      <c r="A75702">
        <v>36</v>
      </c>
      <c r="B75702">
        <f t="shared" si="2364"/>
        <v>0.10588235294117647</v>
      </c>
      <c r="C75702">
        <f t="shared" si="2365"/>
        <v>-0.97517641627496787</v>
      </c>
    </row>
    <row r="75703" spans="1:3" x14ac:dyDescent="0.3">
      <c r="A75703">
        <v>6</v>
      </c>
      <c r="B75703">
        <f t="shared" si="2364"/>
        <v>1.7647058823529412E-2</v>
      </c>
      <c r="C75703">
        <f t="shared" si="2365"/>
        <v>-1.7533276666586115</v>
      </c>
    </row>
    <row r="75704" spans="1:3" x14ac:dyDescent="0.3">
      <c r="A75704">
        <v>1583</v>
      </c>
      <c r="B75704">
        <f t="shared" si="2364"/>
        <v>4.6558823529411768</v>
      </c>
      <c r="C75704">
        <f t="shared" si="2365"/>
        <v>0.66800199782010083</v>
      </c>
    </row>
    <row r="75705" spans="1:3" x14ac:dyDescent="0.3">
      <c r="A75705">
        <v>14186</v>
      </c>
      <c r="B75705">
        <f t="shared" si="2364"/>
        <v>41.723529411764709</v>
      </c>
      <c r="C75705">
        <f t="shared" si="2365"/>
        <v>1.6203810384702571</v>
      </c>
    </row>
    <row r="75706" spans="1:3" x14ac:dyDescent="0.3">
      <c r="A75706">
        <v>295</v>
      </c>
      <c r="B75706">
        <f t="shared" si="2364"/>
        <v>0.86764705882352944</v>
      </c>
      <c r="C75706">
        <f t="shared" si="2365"/>
        <v>-6.1656901064092114E-2</v>
      </c>
    </row>
    <row r="75707" spans="1:3" x14ac:dyDescent="0.3">
      <c r="A75707">
        <v>23168</v>
      </c>
      <c r="B75707">
        <f t="shared" si="2364"/>
        <v>68.141176470588235</v>
      </c>
      <c r="C75707">
        <f t="shared" si="2365"/>
        <v>1.8334096274747977</v>
      </c>
    </row>
    <row r="75708" spans="1:3" x14ac:dyDescent="0.3">
      <c r="A75708">
        <v>81</v>
      </c>
      <c r="B75708">
        <f t="shared" si="2364"/>
        <v>0.23823529411764705</v>
      </c>
      <c r="C75708">
        <f t="shared" si="2365"/>
        <v>-0.6229938981636054</v>
      </c>
    </row>
    <row r="75709" spans="1:3" x14ac:dyDescent="0.3">
      <c r="A75709">
        <v>357356</v>
      </c>
      <c r="B75709">
        <f t="shared" si="2364"/>
        <v>1051.0470588235294</v>
      </c>
      <c r="C75709">
        <f t="shared" si="2365"/>
        <v>3.0216221612516985</v>
      </c>
    </row>
    <row r="75710" spans="1:3" x14ac:dyDescent="0.3">
      <c r="A75710">
        <v>252</v>
      </c>
      <c r="B75710">
        <f t="shared" si="2364"/>
        <v>0.74117647058823533</v>
      </c>
      <c r="C75710">
        <f t="shared" si="2365"/>
        <v>-0.130078376260711</v>
      </c>
    </row>
    <row r="75711" spans="1:3" x14ac:dyDescent="0.3">
      <c r="A75711">
        <v>294</v>
      </c>
      <c r="B75711">
        <f t="shared" si="2364"/>
        <v>0.86470588235294121</v>
      </c>
      <c r="C75711">
        <f t="shared" si="2365"/>
        <v>-6.3131586630097811E-2</v>
      </c>
    </row>
    <row r="75712" spans="1:3" x14ac:dyDescent="0.3">
      <c r="A75712">
        <v>54</v>
      </c>
      <c r="B75712">
        <f t="shared" si="2364"/>
        <v>0.1588235294117647</v>
      </c>
      <c r="C75712">
        <f t="shared" si="2365"/>
        <v>-0.79908515721928663</v>
      </c>
    </row>
    <row r="75713" spans="1:3" x14ac:dyDescent="0.3">
      <c r="A75713">
        <v>471</v>
      </c>
      <c r="B75713">
        <f t="shared" si="2364"/>
        <v>1.3852941176470588</v>
      </c>
      <c r="C75713">
        <f t="shared" si="2365"/>
        <v>0.14154199008664103</v>
      </c>
    </row>
    <row r="75714" spans="1:3" x14ac:dyDescent="0.3">
      <c r="A75714">
        <v>1802787</v>
      </c>
      <c r="B75714">
        <f t="shared" ref="B75714:B75777" si="2366">A75714/340</f>
        <v>5302.3147058823533</v>
      </c>
      <c r="C75714">
        <f t="shared" ref="C75714:C75777" si="2367">LOG10(B75714)</f>
        <v>3.7244655006456679</v>
      </c>
    </row>
    <row r="75715" spans="1:3" x14ac:dyDescent="0.3">
      <c r="A75715">
        <v>20863</v>
      </c>
      <c r="B75715">
        <f t="shared" si="2366"/>
        <v>61.361764705882351</v>
      </c>
      <c r="C75715">
        <f t="shared" si="2367"/>
        <v>1.7878978410159945</v>
      </c>
    </row>
    <row r="75716" spans="1:3" x14ac:dyDescent="0.3">
      <c r="A75716">
        <v>199751834</v>
      </c>
      <c r="B75716">
        <f t="shared" si="2366"/>
        <v>587505.39411764708</v>
      </c>
      <c r="C75716">
        <f t="shared" si="2367"/>
        <v>5.7690118583901988</v>
      </c>
    </row>
    <row r="75717" spans="1:3" x14ac:dyDescent="0.3">
      <c r="A75717">
        <v>118</v>
      </c>
      <c r="B75717">
        <f t="shared" si="2366"/>
        <v>0.34705882352941175</v>
      </c>
      <c r="C75717">
        <f t="shared" si="2367"/>
        <v>-0.45959690973612977</v>
      </c>
    </row>
    <row r="75718" spans="1:3" x14ac:dyDescent="0.3">
      <c r="A75718">
        <v>705</v>
      </c>
      <c r="B75718">
        <f t="shared" si="2366"/>
        <v>2.0735294117647061</v>
      </c>
      <c r="C75718">
        <f t="shared" si="2367"/>
        <v>0.31671019994914362</v>
      </c>
    </row>
    <row r="75719" spans="1:3" x14ac:dyDescent="0.3">
      <c r="A75719">
        <v>1954298</v>
      </c>
      <c r="B75719">
        <f t="shared" si="2366"/>
        <v>5747.9352941176467</v>
      </c>
      <c r="C75719">
        <f t="shared" si="2367"/>
        <v>3.7595118705328519</v>
      </c>
    </row>
    <row r="75720" spans="1:3" x14ac:dyDescent="0.3">
      <c r="A75720">
        <v>18</v>
      </c>
      <c r="B75720">
        <f t="shared" si="2366"/>
        <v>5.2941176470588235E-2</v>
      </c>
      <c r="C75720">
        <f t="shared" si="2367"/>
        <v>-1.2762064119389491</v>
      </c>
    </row>
    <row r="75721" spans="1:3" x14ac:dyDescent="0.3">
      <c r="A75721">
        <v>326</v>
      </c>
      <c r="B75721">
        <f t="shared" si="2366"/>
        <v>0.95882352941176474</v>
      </c>
      <c r="C75721">
        <f t="shared" si="2367"/>
        <v>-1.8261316974316107E-2</v>
      </c>
    </row>
    <row r="75722" spans="1:3" x14ac:dyDescent="0.3">
      <c r="A75722">
        <v>15</v>
      </c>
      <c r="B75722">
        <f t="shared" si="2366"/>
        <v>4.4117647058823532E-2</v>
      </c>
      <c r="C75722">
        <f t="shared" si="2367"/>
        <v>-1.3553876579865738</v>
      </c>
    </row>
    <row r="75723" spans="1:3" x14ac:dyDescent="0.3">
      <c r="A75723">
        <v>40086</v>
      </c>
      <c r="B75723">
        <f t="shared" si="2366"/>
        <v>117.9</v>
      </c>
      <c r="C75723">
        <f t="shared" si="2367"/>
        <v>2.0715138050950892</v>
      </c>
    </row>
    <row r="75724" spans="1:3" x14ac:dyDescent="0.3">
      <c r="A75724">
        <v>15518</v>
      </c>
      <c r="B75724">
        <f t="shared" si="2366"/>
        <v>45.641176470588235</v>
      </c>
      <c r="C75724">
        <f t="shared" si="2367"/>
        <v>1.6593568304898114</v>
      </c>
    </row>
    <row r="75725" spans="1:3" x14ac:dyDescent="0.3">
      <c r="A75725">
        <v>33</v>
      </c>
      <c r="B75725">
        <f t="shared" si="2366"/>
        <v>9.7058823529411767E-2</v>
      </c>
      <c r="C75725">
        <f t="shared" si="2367"/>
        <v>-1.0129649771643676</v>
      </c>
    </row>
    <row r="75726" spans="1:3" x14ac:dyDescent="0.3">
      <c r="A75726">
        <v>598</v>
      </c>
      <c r="B75726">
        <f t="shared" si="2366"/>
        <v>1.7588235294117647</v>
      </c>
      <c r="C75726">
        <f t="shared" si="2367"/>
        <v>0.2452222669461557</v>
      </c>
    </row>
    <row r="75727" spans="1:3" x14ac:dyDescent="0.3">
      <c r="A75727">
        <v>51</v>
      </c>
      <c r="B75727">
        <f t="shared" si="2366"/>
        <v>0.15</v>
      </c>
      <c r="C75727">
        <f t="shared" si="2367"/>
        <v>-0.82390874094431876</v>
      </c>
    </row>
    <row r="75728" spans="1:3" x14ac:dyDescent="0.3">
      <c r="A75728">
        <v>119</v>
      </c>
      <c r="B75728">
        <f t="shared" si="2366"/>
        <v>0.35</v>
      </c>
      <c r="C75728">
        <f t="shared" si="2367"/>
        <v>-0.45593195564972439</v>
      </c>
    </row>
    <row r="75729" spans="1:3" x14ac:dyDescent="0.3">
      <c r="A75729">
        <v>4</v>
      </c>
      <c r="B75729">
        <f t="shared" si="2366"/>
        <v>1.1764705882352941E-2</v>
      </c>
      <c r="C75729">
        <f t="shared" si="2367"/>
        <v>-1.9294189257142926</v>
      </c>
    </row>
    <row r="75730" spans="1:3" x14ac:dyDescent="0.3">
      <c r="A75730">
        <v>328</v>
      </c>
      <c r="B75730">
        <f t="shared" si="2366"/>
        <v>0.96470588235294119</v>
      </c>
      <c r="C75730">
        <f t="shared" si="2367"/>
        <v>-1.5605073330576038E-2</v>
      </c>
    </row>
    <row r="75731" spans="1:3" x14ac:dyDescent="0.3">
      <c r="A75731">
        <v>698</v>
      </c>
      <c r="B75731">
        <f t="shared" si="2366"/>
        <v>2.052941176470588</v>
      </c>
      <c r="C75731">
        <f t="shared" si="2367"/>
        <v>0.31237650558090591</v>
      </c>
    </row>
    <row r="75732" spans="1:3" x14ac:dyDescent="0.3">
      <c r="A75732">
        <v>131713</v>
      </c>
      <c r="B75732">
        <f t="shared" si="2366"/>
        <v>387.39117647058822</v>
      </c>
      <c r="C75732">
        <f t="shared" si="2367"/>
        <v>2.5881497246593579</v>
      </c>
    </row>
    <row r="75733" spans="1:3" x14ac:dyDescent="0.3">
      <c r="A75733">
        <v>1977</v>
      </c>
      <c r="B75733">
        <f t="shared" si="2366"/>
        <v>5.8147058823529409</v>
      </c>
      <c r="C75733">
        <f t="shared" si="2367"/>
        <v>0.76452775227141712</v>
      </c>
    </row>
    <row r="75734" spans="1:3" x14ac:dyDescent="0.3">
      <c r="A75734">
        <v>14</v>
      </c>
      <c r="B75734">
        <f t="shared" si="2366"/>
        <v>4.1176470588235294E-2</v>
      </c>
      <c r="C75734">
        <f t="shared" si="2367"/>
        <v>-1.3853508813640172</v>
      </c>
    </row>
    <row r="75735" spans="1:3" x14ac:dyDescent="0.3">
      <c r="A75735">
        <v>1395872</v>
      </c>
      <c r="B75735">
        <f t="shared" si="2366"/>
        <v>4105.5058823529416</v>
      </c>
      <c r="C75735">
        <f t="shared" si="2367"/>
        <v>3.6133666787217038</v>
      </c>
    </row>
    <row r="75736" spans="1:3" x14ac:dyDescent="0.3">
      <c r="A75736">
        <v>94</v>
      </c>
      <c r="B75736">
        <f t="shared" si="2366"/>
        <v>0.27647058823529413</v>
      </c>
      <c r="C75736">
        <f t="shared" si="2367"/>
        <v>-0.55835106344255647</v>
      </c>
    </row>
    <row r="75737" spans="1:3" x14ac:dyDescent="0.3">
      <c r="A75737">
        <v>117</v>
      </c>
      <c r="B75737">
        <f t="shared" si="2366"/>
        <v>0.34411764705882353</v>
      </c>
      <c r="C75737">
        <f t="shared" si="2367"/>
        <v>-0.46329305529609349</v>
      </c>
    </row>
    <row r="75738" spans="1:3" x14ac:dyDescent="0.3">
      <c r="A75738">
        <v>7160882</v>
      </c>
      <c r="B75738">
        <f t="shared" si="2366"/>
        <v>21061.417647058825</v>
      </c>
      <c r="C75738">
        <f t="shared" si="2367"/>
        <v>4.3234876002575326</v>
      </c>
    </row>
    <row r="75739" spans="1:3" x14ac:dyDescent="0.3">
      <c r="A75739">
        <v>1213</v>
      </c>
      <c r="B75739">
        <f t="shared" si="2366"/>
        <v>3.5676470588235296</v>
      </c>
      <c r="C75739">
        <f t="shared" si="2367"/>
        <v>0.55238188382431785</v>
      </c>
    </row>
    <row r="75740" spans="1:3" x14ac:dyDescent="0.3">
      <c r="A75740">
        <v>8950266</v>
      </c>
      <c r="B75740">
        <f t="shared" si="2366"/>
        <v>26324.311764705883</v>
      </c>
      <c r="C75740">
        <f t="shared" si="2367"/>
        <v>4.420357025605</v>
      </c>
    </row>
    <row r="75741" spans="1:3" x14ac:dyDescent="0.3">
      <c r="A75741">
        <v>90898</v>
      </c>
      <c r="B75741">
        <f t="shared" si="2366"/>
        <v>267.34705882352944</v>
      </c>
      <c r="C75741">
        <f t="shared" si="2367"/>
        <v>2.4270754106404451</v>
      </c>
    </row>
    <row r="75742" spans="1:3" x14ac:dyDescent="0.3">
      <c r="A75742">
        <v>80083</v>
      </c>
      <c r="B75742">
        <f t="shared" si="2366"/>
        <v>235.53823529411764</v>
      </c>
      <c r="C75742">
        <f t="shared" si="2367"/>
        <v>2.3720614168975591</v>
      </c>
    </row>
    <row r="75743" spans="1:3" x14ac:dyDescent="0.3">
      <c r="A75743">
        <v>3685603</v>
      </c>
      <c r="B75743">
        <f t="shared" si="2366"/>
        <v>10840.008823529412</v>
      </c>
      <c r="C75743">
        <f t="shared" si="2367"/>
        <v>4.0350296357086943</v>
      </c>
    </row>
    <row r="75744" spans="1:3" x14ac:dyDescent="0.3">
      <c r="A75744">
        <v>57652</v>
      </c>
      <c r="B75744">
        <f t="shared" si="2366"/>
        <v>169.56470588235294</v>
      </c>
      <c r="C75744">
        <f t="shared" si="2367"/>
        <v>2.2293354609179956</v>
      </c>
    </row>
    <row r="75745" spans="1:3" x14ac:dyDescent="0.3">
      <c r="A75745">
        <v>5458110</v>
      </c>
      <c r="B75745">
        <f t="shared" si="2366"/>
        <v>16053.264705882353</v>
      </c>
      <c r="C75745">
        <f t="shared" si="2367"/>
        <v>4.20556336693208</v>
      </c>
    </row>
    <row r="75746" spans="1:3" x14ac:dyDescent="0.3">
      <c r="A75746">
        <v>2466</v>
      </c>
      <c r="B75746">
        <f t="shared" si="2366"/>
        <v>7.2529411764705882</v>
      </c>
      <c r="C75746">
        <f t="shared" si="2367"/>
        <v>0.86051415521745767</v>
      </c>
    </row>
    <row r="75747" spans="1:3" x14ac:dyDescent="0.3">
      <c r="A75747">
        <v>27</v>
      </c>
      <c r="B75747">
        <f t="shared" si="2366"/>
        <v>7.9411764705882348E-2</v>
      </c>
      <c r="C75747">
        <f t="shared" si="2367"/>
        <v>-1.1001151528832678</v>
      </c>
    </row>
    <row r="75748" spans="1:3" x14ac:dyDescent="0.3">
      <c r="A75748">
        <v>2012</v>
      </c>
      <c r="B75748">
        <f t="shared" si="2366"/>
        <v>5.9176470588235297</v>
      </c>
      <c r="C75748">
        <f t="shared" si="2367"/>
        <v>0.77214905934163469</v>
      </c>
    </row>
    <row r="75749" spans="1:3" x14ac:dyDescent="0.3">
      <c r="A75749">
        <v>53</v>
      </c>
      <c r="B75749">
        <f t="shared" si="2366"/>
        <v>0.15588235294117647</v>
      </c>
      <c r="C75749">
        <f t="shared" si="2367"/>
        <v>-0.80720304744146609</v>
      </c>
    </row>
    <row r="75750" spans="1:3" x14ac:dyDescent="0.3">
      <c r="A75750">
        <v>33</v>
      </c>
      <c r="B75750">
        <f t="shared" si="2366"/>
        <v>9.7058823529411767E-2</v>
      </c>
      <c r="C75750">
        <f t="shared" si="2367"/>
        <v>-1.0129649771643676</v>
      </c>
    </row>
    <row r="75751" spans="1:3" x14ac:dyDescent="0.3">
      <c r="A75751">
        <v>968</v>
      </c>
      <c r="B75751">
        <f t="shared" si="2366"/>
        <v>2.8470588235294119</v>
      </c>
      <c r="C75751">
        <f t="shared" si="2367"/>
        <v>0.45439644026613857</v>
      </c>
    </row>
    <row r="75752" spans="1:3" x14ac:dyDescent="0.3">
      <c r="A75752">
        <v>263</v>
      </c>
      <c r="B75752">
        <f t="shared" si="2366"/>
        <v>0.77352941176470591</v>
      </c>
      <c r="C75752">
        <f t="shared" si="2367"/>
        <v>-0.11152316855249723</v>
      </c>
    </row>
    <row r="75753" spans="1:3" x14ac:dyDescent="0.3">
      <c r="A75753">
        <v>18</v>
      </c>
      <c r="B75753">
        <f t="shared" si="2366"/>
        <v>5.2941176470588235E-2</v>
      </c>
      <c r="C75753">
        <f t="shared" si="2367"/>
        <v>-1.2762064119389491</v>
      </c>
    </row>
    <row r="75754" spans="1:3" x14ac:dyDescent="0.3">
      <c r="A75754">
        <v>1509</v>
      </c>
      <c r="B75754">
        <f t="shared" si="2366"/>
        <v>4.4382352941176473</v>
      </c>
      <c r="C75754">
        <f t="shared" si="2367"/>
        <v>0.64721032273333479</v>
      </c>
    </row>
    <row r="75755" spans="1:3" x14ac:dyDescent="0.3">
      <c r="A75755">
        <v>1238</v>
      </c>
      <c r="B75755">
        <f t="shared" si="2366"/>
        <v>3.6411764705882352</v>
      </c>
      <c r="C75755">
        <f t="shared" si="2367"/>
        <v>0.56124172764184399</v>
      </c>
    </row>
    <row r="75756" spans="1:3" x14ac:dyDescent="0.3">
      <c r="A75756">
        <v>20798369</v>
      </c>
      <c r="B75756">
        <f t="shared" si="2366"/>
        <v>61171.673529411768</v>
      </c>
      <c r="C75756">
        <f t="shared" si="2367"/>
        <v>4.7865503620516163</v>
      </c>
    </row>
    <row r="75757" spans="1:3" x14ac:dyDescent="0.3">
      <c r="A75757">
        <v>20</v>
      </c>
      <c r="B75757">
        <f t="shared" si="2366"/>
        <v>5.8823529411764705E-2</v>
      </c>
      <c r="C75757">
        <f t="shared" si="2367"/>
        <v>-1.2304489213782739</v>
      </c>
    </row>
    <row r="75758" spans="1:3" x14ac:dyDescent="0.3">
      <c r="A75758">
        <v>86</v>
      </c>
      <c r="B75758">
        <f t="shared" si="2366"/>
        <v>0.25294117647058822</v>
      </c>
      <c r="C75758">
        <f t="shared" si="2367"/>
        <v>-0.59698046579868747</v>
      </c>
    </row>
    <row r="75759" spans="1:3" x14ac:dyDescent="0.3">
      <c r="A75759">
        <v>3151</v>
      </c>
      <c r="B75759">
        <f t="shared" si="2366"/>
        <v>9.2676470588235293</v>
      </c>
      <c r="C75759">
        <f t="shared" si="2367"/>
        <v>0.96696948613174449</v>
      </c>
    </row>
    <row r="75760" spans="1:3" x14ac:dyDescent="0.3">
      <c r="A75760">
        <v>86307</v>
      </c>
      <c r="B75760">
        <f t="shared" si="2366"/>
        <v>253.84411764705882</v>
      </c>
      <c r="C75760">
        <f t="shared" si="2367"/>
        <v>2.4045671039115022</v>
      </c>
    </row>
    <row r="75761" spans="1:3" x14ac:dyDescent="0.3">
      <c r="A75761">
        <v>381</v>
      </c>
      <c r="B75761">
        <f t="shared" si="2366"/>
        <v>1.1205882352941177</v>
      </c>
      <c r="C75761">
        <f t="shared" si="2367"/>
        <v>4.9446058633364182E-2</v>
      </c>
    </row>
    <row r="75762" spans="1:3" x14ac:dyDescent="0.3">
      <c r="A75762">
        <v>21</v>
      </c>
      <c r="B75762">
        <f t="shared" si="2366"/>
        <v>6.1764705882352944E-2</v>
      </c>
      <c r="C75762">
        <f t="shared" si="2367"/>
        <v>-1.2092596223083358</v>
      </c>
    </row>
    <row r="75763" spans="1:3" x14ac:dyDescent="0.3">
      <c r="A75763">
        <v>171200</v>
      </c>
      <c r="B75763">
        <f t="shared" si="2366"/>
        <v>503.52941176470586</v>
      </c>
      <c r="C75763">
        <f t="shared" si="2367"/>
        <v>2.7020248432988794</v>
      </c>
    </row>
    <row r="75764" spans="1:3" x14ac:dyDescent="0.3">
      <c r="A75764">
        <v>226</v>
      </c>
      <c r="B75764">
        <f t="shared" si="2366"/>
        <v>0.66470588235294115</v>
      </c>
      <c r="C75764">
        <f t="shared" si="2367"/>
        <v>-0.17737047789485422</v>
      </c>
    </row>
    <row r="75765" spans="1:3" x14ac:dyDescent="0.3">
      <c r="A75765">
        <v>77</v>
      </c>
      <c r="B75765">
        <f t="shared" si="2366"/>
        <v>0.22647058823529412</v>
      </c>
      <c r="C75765">
        <f t="shared" si="2367"/>
        <v>-0.6449881918697733</v>
      </c>
    </row>
    <row r="75766" spans="1:3" x14ac:dyDescent="0.3">
      <c r="A75766">
        <v>41</v>
      </c>
      <c r="B75766">
        <f t="shared" si="2366"/>
        <v>0.12058823529411765</v>
      </c>
      <c r="C75766">
        <f t="shared" si="2367"/>
        <v>-0.91869506032251957</v>
      </c>
    </row>
    <row r="75767" spans="1:3" x14ac:dyDescent="0.3">
      <c r="A75767">
        <v>46</v>
      </c>
      <c r="B75767">
        <f t="shared" si="2366"/>
        <v>0.13529411764705881</v>
      </c>
      <c r="C75767">
        <f t="shared" si="2367"/>
        <v>-0.86872108536068104</v>
      </c>
    </row>
    <row r="75768" spans="1:3" x14ac:dyDescent="0.3">
      <c r="A75768">
        <v>2568</v>
      </c>
      <c r="B75768">
        <f t="shared" si="2366"/>
        <v>7.552941176470588</v>
      </c>
      <c r="C75768">
        <f t="shared" si="2367"/>
        <v>0.8781161023545605</v>
      </c>
    </row>
    <row r="75769" spans="1:3" x14ac:dyDescent="0.3">
      <c r="A75769">
        <v>58</v>
      </c>
      <c r="B75769">
        <f t="shared" si="2366"/>
        <v>0.17058823529411765</v>
      </c>
      <c r="C75769">
        <f t="shared" si="2367"/>
        <v>-0.7680509234793178</v>
      </c>
    </row>
    <row r="75770" spans="1:3" x14ac:dyDescent="0.3">
      <c r="A75770">
        <v>163</v>
      </c>
      <c r="B75770">
        <f t="shared" si="2366"/>
        <v>0.47941176470588237</v>
      </c>
      <c r="C75770">
        <f t="shared" si="2367"/>
        <v>-0.3192913126382973</v>
      </c>
    </row>
    <row r="75771" spans="1:3" x14ac:dyDescent="0.3">
      <c r="A75771">
        <v>33</v>
      </c>
      <c r="B75771">
        <f t="shared" si="2366"/>
        <v>9.7058823529411767E-2</v>
      </c>
      <c r="C75771">
        <f t="shared" si="2367"/>
        <v>-1.0129649771643676</v>
      </c>
    </row>
    <row r="75772" spans="1:3" x14ac:dyDescent="0.3">
      <c r="A75772">
        <v>1165067</v>
      </c>
      <c r="B75772">
        <f t="shared" si="2366"/>
        <v>3426.6676470588236</v>
      </c>
      <c r="C75772">
        <f t="shared" si="2367"/>
        <v>3.5348719841941207</v>
      </c>
    </row>
    <row r="75773" spans="1:3" x14ac:dyDescent="0.3">
      <c r="A75773">
        <v>14352</v>
      </c>
      <c r="B75773">
        <f t="shared" si="2366"/>
        <v>42.211764705882352</v>
      </c>
      <c r="C75773">
        <f t="shared" si="2367"/>
        <v>1.6254335086577618</v>
      </c>
    </row>
    <row r="75774" spans="1:3" x14ac:dyDescent="0.3">
      <c r="A75774">
        <v>15</v>
      </c>
      <c r="B75774">
        <f t="shared" si="2366"/>
        <v>4.4117647058823532E-2</v>
      </c>
      <c r="C75774">
        <f t="shared" si="2367"/>
        <v>-1.3553876579865738</v>
      </c>
    </row>
    <row r="75775" spans="1:3" x14ac:dyDescent="0.3">
      <c r="A75775">
        <v>322</v>
      </c>
      <c r="B75775">
        <f t="shared" si="2366"/>
        <v>0.94705882352941173</v>
      </c>
      <c r="C75775">
        <f t="shared" si="2367"/>
        <v>-2.3623045346424235E-2</v>
      </c>
    </row>
    <row r="75776" spans="1:3" x14ac:dyDescent="0.3">
      <c r="A75776">
        <v>179</v>
      </c>
      <c r="B75776">
        <f t="shared" si="2366"/>
        <v>0.52647058823529413</v>
      </c>
      <c r="C75776">
        <f t="shared" si="2367"/>
        <v>-0.27862588606236194</v>
      </c>
    </row>
    <row r="75777" spans="1:3" x14ac:dyDescent="0.3">
      <c r="A75777">
        <v>291678996</v>
      </c>
      <c r="B75777">
        <f t="shared" si="2366"/>
        <v>857879.4</v>
      </c>
      <c r="C75777">
        <f t="shared" si="2367"/>
        <v>5.9334262393687203</v>
      </c>
    </row>
    <row r="75778" spans="1:3" x14ac:dyDescent="0.3">
      <c r="A75778">
        <v>11</v>
      </c>
      <c r="B75778">
        <f t="shared" ref="B75778:B75841" si="2368">A75778/340</f>
        <v>3.2352941176470591E-2</v>
      </c>
      <c r="C75778">
        <f t="shared" ref="C75778:C75841" si="2369">LOG10(B75778)</f>
        <v>-1.49008623188403</v>
      </c>
    </row>
    <row r="75779" spans="1:3" x14ac:dyDescent="0.3">
      <c r="A75779">
        <v>8</v>
      </c>
      <c r="B75779">
        <f t="shared" si="2368"/>
        <v>2.3529411764705882E-2</v>
      </c>
      <c r="C75779">
        <f t="shared" si="2369"/>
        <v>-1.6283889300503116</v>
      </c>
    </row>
    <row r="75780" spans="1:3" x14ac:dyDescent="0.3">
      <c r="A75780">
        <v>7</v>
      </c>
      <c r="B75780">
        <f t="shared" si="2368"/>
        <v>2.0588235294117647E-2</v>
      </c>
      <c r="C75780">
        <f t="shared" si="2369"/>
        <v>-1.6863808770279982</v>
      </c>
    </row>
    <row r="75781" spans="1:3" x14ac:dyDescent="0.3">
      <c r="A75781">
        <v>104</v>
      </c>
      <c r="B75781">
        <f t="shared" si="2368"/>
        <v>0.30588235294117649</v>
      </c>
      <c r="C75781">
        <f t="shared" si="2369"/>
        <v>-0.51444557774347477</v>
      </c>
    </row>
    <row r="75782" spans="1:3" x14ac:dyDescent="0.3">
      <c r="A75782">
        <v>9</v>
      </c>
      <c r="B75782">
        <f t="shared" si="2368"/>
        <v>2.6470588235294117E-2</v>
      </c>
      <c r="C75782">
        <f t="shared" si="2369"/>
        <v>-1.5772364076029302</v>
      </c>
    </row>
    <row r="75783" spans="1:3" x14ac:dyDescent="0.3">
      <c r="A75783">
        <v>957</v>
      </c>
      <c r="B75783">
        <f t="shared" si="2368"/>
        <v>2.8147058823529414</v>
      </c>
      <c r="C75783">
        <f t="shared" si="2369"/>
        <v>0.44943302073458846</v>
      </c>
    </row>
    <row r="75784" spans="1:3" x14ac:dyDescent="0.3">
      <c r="A75784">
        <v>90</v>
      </c>
      <c r="B75784">
        <f t="shared" si="2368"/>
        <v>0.26470588235294118</v>
      </c>
      <c r="C75784">
        <f t="shared" si="2369"/>
        <v>-0.57723640760293027</v>
      </c>
    </row>
    <row r="75785" spans="1:3" x14ac:dyDescent="0.3">
      <c r="A75785">
        <v>18783</v>
      </c>
      <c r="B75785">
        <f t="shared" si="2368"/>
        <v>55.244117647058822</v>
      </c>
      <c r="C75785">
        <f t="shared" si="2369"/>
        <v>1.7422860414625239</v>
      </c>
    </row>
    <row r="75786" spans="1:3" x14ac:dyDescent="0.3">
      <c r="A75786">
        <v>271</v>
      </c>
      <c r="B75786">
        <f t="shared" si="2368"/>
        <v>0.79705882352941182</v>
      </c>
      <c r="C75786">
        <f t="shared" si="2369"/>
        <v>-9.8509626167849362E-2</v>
      </c>
    </row>
    <row r="75787" spans="1:3" x14ac:dyDescent="0.3">
      <c r="A75787">
        <v>123</v>
      </c>
      <c r="B75787">
        <f t="shared" si="2368"/>
        <v>0.36176470588235293</v>
      </c>
      <c r="C75787">
        <f t="shared" si="2369"/>
        <v>-0.44157380560285719</v>
      </c>
    </row>
    <row r="75788" spans="1:3" x14ac:dyDescent="0.3">
      <c r="A75788">
        <v>243</v>
      </c>
      <c r="B75788">
        <f t="shared" si="2368"/>
        <v>0.71470588235294119</v>
      </c>
      <c r="C75788">
        <f t="shared" si="2369"/>
        <v>-0.14587264344394293</v>
      </c>
    </row>
    <row r="75789" spans="1:3" x14ac:dyDescent="0.3">
      <c r="A75789">
        <v>47</v>
      </c>
      <c r="B75789">
        <f t="shared" si="2368"/>
        <v>0.13823529411764707</v>
      </c>
      <c r="C75789">
        <f t="shared" si="2369"/>
        <v>-0.85938105910653761</v>
      </c>
    </row>
    <row r="75790" spans="1:3" x14ac:dyDescent="0.3">
      <c r="A75790">
        <v>87</v>
      </c>
      <c r="B75790">
        <f t="shared" si="2368"/>
        <v>0.25588235294117645</v>
      </c>
      <c r="C75790">
        <f t="shared" si="2369"/>
        <v>-0.59195966442363668</v>
      </c>
    </row>
    <row r="75791" spans="1:3" x14ac:dyDescent="0.3">
      <c r="A75791">
        <v>796</v>
      </c>
      <c r="B75791">
        <f t="shared" si="2368"/>
        <v>2.3411764705882354</v>
      </c>
      <c r="C75791">
        <f t="shared" si="2369"/>
        <v>0.36943415069541397</v>
      </c>
    </row>
    <row r="75792" spans="1:3" x14ac:dyDescent="0.3">
      <c r="A75792">
        <v>38</v>
      </c>
      <c r="B75792">
        <f t="shared" si="2368"/>
        <v>0.11176470588235295</v>
      </c>
      <c r="C75792">
        <f t="shared" si="2369"/>
        <v>-0.95169532042544491</v>
      </c>
    </row>
    <row r="75793" spans="1:3" x14ac:dyDescent="0.3">
      <c r="A75793">
        <v>406</v>
      </c>
      <c r="B75793">
        <f t="shared" si="2368"/>
        <v>1.1941176470588235</v>
      </c>
      <c r="C75793">
        <f t="shared" si="2369"/>
        <v>7.7047116534938981E-2</v>
      </c>
    </row>
    <row r="75794" spans="1:3" x14ac:dyDescent="0.3">
      <c r="A75794">
        <v>7</v>
      </c>
      <c r="B75794">
        <f t="shared" si="2368"/>
        <v>2.0588235294117647E-2</v>
      </c>
      <c r="C75794">
        <f t="shared" si="2369"/>
        <v>-1.6863808770279982</v>
      </c>
    </row>
    <row r="75795" spans="1:3" x14ac:dyDescent="0.3">
      <c r="A75795" s="39">
        <v>11640000000</v>
      </c>
      <c r="B75795">
        <f t="shared" si="2368"/>
        <v>34235294.117647059</v>
      </c>
      <c r="C75795">
        <f t="shared" si="2369"/>
        <v>7.534474063271615</v>
      </c>
    </row>
    <row r="75796" spans="1:3" x14ac:dyDescent="0.3">
      <c r="A75796">
        <v>53</v>
      </c>
      <c r="B75796">
        <f t="shared" si="2368"/>
        <v>0.15588235294117647</v>
      </c>
      <c r="C75796">
        <f t="shared" si="2369"/>
        <v>-0.80720304744146609</v>
      </c>
    </row>
    <row r="75797" spans="1:3" x14ac:dyDescent="0.3">
      <c r="A75797">
        <v>103</v>
      </c>
      <c r="B75797">
        <f t="shared" si="2368"/>
        <v>0.30294117647058821</v>
      </c>
      <c r="C75797">
        <f t="shared" si="2369"/>
        <v>-0.5186416923370829</v>
      </c>
    </row>
    <row r="75798" spans="1:3" x14ac:dyDescent="0.3">
      <c r="A75798">
        <v>8</v>
      </c>
      <c r="B75798">
        <f t="shared" si="2368"/>
        <v>2.3529411764705882E-2</v>
      </c>
      <c r="C75798">
        <f t="shared" si="2369"/>
        <v>-1.6283889300503116</v>
      </c>
    </row>
    <row r="75799" spans="1:3" x14ac:dyDescent="0.3">
      <c r="A75799">
        <v>57</v>
      </c>
      <c r="B75799">
        <f t="shared" si="2368"/>
        <v>0.1676470588235294</v>
      </c>
      <c r="C75799">
        <f t="shared" si="2369"/>
        <v>-0.77560406136976379</v>
      </c>
    </row>
    <row r="75800" spans="1:3" x14ac:dyDescent="0.3">
      <c r="A75800">
        <v>3160</v>
      </c>
      <c r="B75800">
        <f t="shared" si="2368"/>
        <v>9.2941176470588243</v>
      </c>
      <c r="C75800">
        <f t="shared" si="2369"/>
        <v>0.96820816557614875</v>
      </c>
    </row>
    <row r="75801" spans="1:3" x14ac:dyDescent="0.3">
      <c r="A75801">
        <v>9254</v>
      </c>
      <c r="B75801">
        <f t="shared" si="2368"/>
        <v>27.21764705882353</v>
      </c>
      <c r="C75801">
        <f t="shared" si="2369"/>
        <v>1.4348505781216232</v>
      </c>
    </row>
    <row r="75802" spans="1:3" x14ac:dyDescent="0.3">
      <c r="A75802">
        <v>19621</v>
      </c>
      <c r="B75802">
        <f t="shared" si="2368"/>
        <v>57.708823529411767</v>
      </c>
      <c r="C75802">
        <f t="shared" si="2369"/>
        <v>1.7612422207322878</v>
      </c>
    </row>
    <row r="75803" spans="1:3" x14ac:dyDescent="0.3">
      <c r="A75803">
        <v>43207</v>
      </c>
      <c r="B75803">
        <f t="shared" si="2368"/>
        <v>127.07941176470588</v>
      </c>
      <c r="C75803">
        <f t="shared" si="2369"/>
        <v>2.1040751958629036</v>
      </c>
    </row>
    <row r="75804" spans="1:3" x14ac:dyDescent="0.3">
      <c r="A75804">
        <v>20</v>
      </c>
      <c r="B75804">
        <f t="shared" si="2368"/>
        <v>5.8823529411764705E-2</v>
      </c>
      <c r="C75804">
        <f t="shared" si="2369"/>
        <v>-1.2304489213782739</v>
      </c>
    </row>
    <row r="75805" spans="1:3" x14ac:dyDescent="0.3">
      <c r="A75805">
        <v>12</v>
      </c>
      <c r="B75805">
        <f t="shared" si="2368"/>
        <v>3.5294117647058823E-2</v>
      </c>
      <c r="C75805">
        <f t="shared" si="2369"/>
        <v>-1.4522976709946303</v>
      </c>
    </row>
    <row r="75806" spans="1:3" x14ac:dyDescent="0.3">
      <c r="A75806">
        <v>18</v>
      </c>
      <c r="B75806">
        <f t="shared" si="2368"/>
        <v>5.2941176470588235E-2</v>
      </c>
      <c r="C75806">
        <f t="shared" si="2369"/>
        <v>-1.2762064119389491</v>
      </c>
    </row>
    <row r="75807" spans="1:3" x14ac:dyDescent="0.3">
      <c r="A75807">
        <v>27</v>
      </c>
      <c r="B75807">
        <f t="shared" si="2368"/>
        <v>7.9411764705882348E-2</v>
      </c>
      <c r="C75807">
        <f t="shared" si="2369"/>
        <v>-1.1001151528832678</v>
      </c>
    </row>
    <row r="75808" spans="1:3" x14ac:dyDescent="0.3">
      <c r="A75808">
        <v>1849</v>
      </c>
      <c r="B75808">
        <f t="shared" si="2368"/>
        <v>5.4382352941176473</v>
      </c>
      <c r="C75808">
        <f t="shared" si="2369"/>
        <v>0.73545799411691792</v>
      </c>
    </row>
    <row r="75809" spans="1:3" x14ac:dyDescent="0.3">
      <c r="A75809">
        <v>50</v>
      </c>
      <c r="B75809">
        <f t="shared" si="2368"/>
        <v>0.14705882352941177</v>
      </c>
      <c r="C75809">
        <f t="shared" si="2369"/>
        <v>-0.83250891270623628</v>
      </c>
    </row>
    <row r="75810" spans="1:3" x14ac:dyDescent="0.3">
      <c r="A75810">
        <v>123</v>
      </c>
      <c r="B75810">
        <f t="shared" si="2368"/>
        <v>0.36176470588235293</v>
      </c>
      <c r="C75810">
        <f t="shared" si="2369"/>
        <v>-0.44157380560285719</v>
      </c>
    </row>
    <row r="75811" spans="1:3" x14ac:dyDescent="0.3">
      <c r="A75811">
        <v>2344</v>
      </c>
      <c r="B75811">
        <f t="shared" si="2368"/>
        <v>6.8941176470588239</v>
      </c>
      <c r="C75811">
        <f t="shared" si="2369"/>
        <v>0.83847869030379796</v>
      </c>
    </row>
    <row r="75812" spans="1:3" x14ac:dyDescent="0.3">
      <c r="A75812">
        <v>6926</v>
      </c>
      <c r="B75812">
        <f t="shared" si="2368"/>
        <v>20.370588235294118</v>
      </c>
      <c r="C75812">
        <f t="shared" si="2369"/>
        <v>1.3090035701711868</v>
      </c>
    </row>
    <row r="75813" spans="1:3" x14ac:dyDescent="0.3">
      <c r="A75813">
        <v>594</v>
      </c>
      <c r="B75813">
        <f t="shared" si="2368"/>
        <v>1.7470588235294118</v>
      </c>
      <c r="C75813">
        <f t="shared" si="2369"/>
        <v>0.24230752793893842</v>
      </c>
    </row>
    <row r="75814" spans="1:3" x14ac:dyDescent="0.3">
      <c r="A75814">
        <v>967</v>
      </c>
      <c r="B75814">
        <f t="shared" si="2368"/>
        <v>2.8441176470588236</v>
      </c>
      <c r="C75814">
        <f t="shared" si="2369"/>
        <v>0.45394755704074657</v>
      </c>
    </row>
    <row r="75815" spans="1:3" x14ac:dyDescent="0.3">
      <c r="A75815">
        <v>211</v>
      </c>
      <c r="B75815">
        <f t="shared" si="2368"/>
        <v>0.62058823529411766</v>
      </c>
      <c r="C75815">
        <f t="shared" si="2369"/>
        <v>-0.20719646174456244</v>
      </c>
    </row>
    <row r="75816" spans="1:3" x14ac:dyDescent="0.3">
      <c r="A75816">
        <v>2876</v>
      </c>
      <c r="B75816">
        <f t="shared" si="2368"/>
        <v>8.4588235294117649</v>
      </c>
      <c r="C75816">
        <f t="shared" si="2369"/>
        <v>0.92730996466858984</v>
      </c>
    </row>
    <row r="75817" spans="1:3" x14ac:dyDescent="0.3">
      <c r="A75817">
        <v>19</v>
      </c>
      <c r="B75817">
        <f t="shared" si="2368"/>
        <v>5.5882352941176473E-2</v>
      </c>
      <c r="C75817">
        <f t="shared" si="2369"/>
        <v>-1.2527253160894261</v>
      </c>
    </row>
    <row r="75818" spans="1:3" x14ac:dyDescent="0.3">
      <c r="A75818">
        <v>8551</v>
      </c>
      <c r="B75818">
        <f t="shared" si="2368"/>
        <v>25.15</v>
      </c>
      <c r="C75818">
        <f t="shared" si="2369"/>
        <v>1.4005379893919461</v>
      </c>
    </row>
    <row r="75819" spans="1:3" x14ac:dyDescent="0.3">
      <c r="A75819">
        <v>852</v>
      </c>
      <c r="B75819">
        <f t="shared" si="2368"/>
        <v>2.5058823529411764</v>
      </c>
      <c r="C75819">
        <f t="shared" si="2369"/>
        <v>0.39896067772444499</v>
      </c>
    </row>
    <row r="75820" spans="1:3" x14ac:dyDescent="0.3">
      <c r="A75820">
        <v>1169</v>
      </c>
      <c r="B75820">
        <f t="shared" si="2368"/>
        <v>3.4382352941176473</v>
      </c>
      <c r="C75820">
        <f t="shared" si="2369"/>
        <v>0.53633559411958498</v>
      </c>
    </row>
    <row r="75821" spans="1:3" x14ac:dyDescent="0.3">
      <c r="A75821">
        <v>58332</v>
      </c>
      <c r="B75821">
        <f t="shared" si="2368"/>
        <v>171.56470588235294</v>
      </c>
      <c r="C75821">
        <f t="shared" si="2369"/>
        <v>2.2344279500799118</v>
      </c>
    </row>
    <row r="75822" spans="1:3" x14ac:dyDescent="0.3">
      <c r="A75822">
        <v>469</v>
      </c>
      <c r="B75822">
        <f t="shared" si="2368"/>
        <v>1.3794117647058823</v>
      </c>
      <c r="C75822">
        <f t="shared" si="2369"/>
        <v>0.13969392567282812</v>
      </c>
    </row>
    <row r="75823" spans="1:3" x14ac:dyDescent="0.3">
      <c r="A75823">
        <v>24</v>
      </c>
      <c r="B75823">
        <f t="shared" si="2368"/>
        <v>7.0588235294117646E-2</v>
      </c>
      <c r="C75823">
        <f t="shared" si="2369"/>
        <v>-1.151267675330649</v>
      </c>
    </row>
    <row r="75824" spans="1:3" x14ac:dyDescent="0.3">
      <c r="A75824">
        <v>461</v>
      </c>
      <c r="B75824">
        <f t="shared" si="2368"/>
        <v>1.3558823529411765</v>
      </c>
      <c r="C75824">
        <f t="shared" si="2369"/>
        <v>0.13222200834739303</v>
      </c>
    </row>
    <row r="75825" spans="1:3" x14ac:dyDescent="0.3">
      <c r="A75825">
        <v>16</v>
      </c>
      <c r="B75825">
        <f t="shared" si="2368"/>
        <v>4.7058823529411764E-2</v>
      </c>
      <c r="C75825">
        <f t="shared" si="2369"/>
        <v>-1.3273589343863303</v>
      </c>
    </row>
    <row r="75826" spans="1:3" x14ac:dyDescent="0.3">
      <c r="A75826">
        <v>62</v>
      </c>
      <c r="B75826">
        <f t="shared" si="2368"/>
        <v>0.18235294117647058</v>
      </c>
      <c r="C75826">
        <f t="shared" si="2369"/>
        <v>-0.73908722754400125</v>
      </c>
    </row>
    <row r="75827" spans="1:3" x14ac:dyDescent="0.3">
      <c r="A75827">
        <v>6827</v>
      </c>
      <c r="B75827">
        <f t="shared" si="2368"/>
        <v>20.079411764705881</v>
      </c>
      <c r="C75827">
        <f t="shared" si="2369"/>
        <v>1.3027509858094222</v>
      </c>
    </row>
    <row r="75828" spans="1:3" x14ac:dyDescent="0.3">
      <c r="A75828">
        <v>540</v>
      </c>
      <c r="B75828">
        <f t="shared" si="2368"/>
        <v>1.588235294117647</v>
      </c>
      <c r="C75828">
        <f t="shared" si="2369"/>
        <v>0.20091484278071337</v>
      </c>
    </row>
    <row r="75829" spans="1:3" x14ac:dyDescent="0.3">
      <c r="A75829">
        <v>336</v>
      </c>
      <c r="B75829">
        <f t="shared" si="2368"/>
        <v>0.9882352941176471</v>
      </c>
      <c r="C75829">
        <f t="shared" si="2369"/>
        <v>-5.1396396524110563E-3</v>
      </c>
    </row>
    <row r="75830" spans="1:3" x14ac:dyDescent="0.3">
      <c r="A75830">
        <v>97179</v>
      </c>
      <c r="B75830">
        <f t="shared" si="2368"/>
        <v>285.82058823529411</v>
      </c>
      <c r="C75830">
        <f t="shared" si="2369"/>
        <v>2.4560935086919726</v>
      </c>
    </row>
    <row r="75831" spans="1:3" x14ac:dyDescent="0.3">
      <c r="A75831">
        <v>743</v>
      </c>
      <c r="B75831">
        <f t="shared" si="2368"/>
        <v>2.1852941176470586</v>
      </c>
      <c r="C75831">
        <f t="shared" si="2369"/>
        <v>0.3395098967183201</v>
      </c>
    </row>
    <row r="75832" spans="1:3" x14ac:dyDescent="0.3">
      <c r="A75832">
        <v>658</v>
      </c>
      <c r="B75832">
        <f t="shared" si="2368"/>
        <v>1.9352941176470588</v>
      </c>
      <c r="C75832">
        <f t="shared" si="2369"/>
        <v>0.2867469765717004</v>
      </c>
    </row>
    <row r="75833" spans="1:3" x14ac:dyDescent="0.3">
      <c r="A75833">
        <v>121</v>
      </c>
      <c r="B75833">
        <f t="shared" si="2368"/>
        <v>0.35588235294117648</v>
      </c>
      <c r="C75833">
        <f t="shared" si="2369"/>
        <v>-0.44869354672580503</v>
      </c>
    </row>
    <row r="75834" spans="1:3" x14ac:dyDescent="0.3">
      <c r="A75834">
        <v>23284280</v>
      </c>
      <c r="B75834">
        <f t="shared" si="2368"/>
        <v>68483.176470588238</v>
      </c>
      <c r="C75834">
        <f t="shared" si="2369"/>
        <v>4.8355838961149864</v>
      </c>
    </row>
    <row r="75835" spans="1:3" x14ac:dyDescent="0.3">
      <c r="A75835">
        <v>467</v>
      </c>
      <c r="B75835">
        <f t="shared" si="2368"/>
        <v>1.3735294117647059</v>
      </c>
      <c r="C75835">
        <f t="shared" si="2369"/>
        <v>0.13783796352385705</v>
      </c>
    </row>
    <row r="75836" spans="1:3" x14ac:dyDescent="0.3">
      <c r="A75836">
        <v>7</v>
      </c>
      <c r="B75836">
        <f t="shared" si="2368"/>
        <v>2.0588235294117647E-2</v>
      </c>
      <c r="C75836">
        <f t="shared" si="2369"/>
        <v>-1.6863808770279982</v>
      </c>
    </row>
    <row r="75837" spans="1:3" x14ac:dyDescent="0.3">
      <c r="A75837">
        <v>69</v>
      </c>
      <c r="B75837">
        <f t="shared" si="2368"/>
        <v>0.20294117647058824</v>
      </c>
      <c r="C75837">
        <f t="shared" si="2369"/>
        <v>-0.69262982630499981</v>
      </c>
    </row>
    <row r="75838" spans="1:3" x14ac:dyDescent="0.3">
      <c r="A75838">
        <v>113</v>
      </c>
      <c r="B75838">
        <f t="shared" si="2368"/>
        <v>0.33235294117647057</v>
      </c>
      <c r="C75838">
        <f t="shared" si="2369"/>
        <v>-0.47840047355883542</v>
      </c>
    </row>
    <row r="75839" spans="1:3" x14ac:dyDescent="0.3">
      <c r="A75839">
        <v>130344</v>
      </c>
      <c r="B75839">
        <f t="shared" si="2368"/>
        <v>383.36470588235295</v>
      </c>
      <c r="C75839">
        <f t="shared" si="2369"/>
        <v>2.5836121274619783</v>
      </c>
    </row>
    <row r="75840" spans="1:3" x14ac:dyDescent="0.3">
      <c r="A75840">
        <v>1129</v>
      </c>
      <c r="B75840">
        <f t="shared" si="2368"/>
        <v>3.3205882352941178</v>
      </c>
      <c r="C75840">
        <f t="shared" si="2369"/>
        <v>0.52121502488271276</v>
      </c>
    </row>
    <row r="75841" spans="1:3" x14ac:dyDescent="0.3">
      <c r="A75841">
        <v>1230</v>
      </c>
      <c r="B75841">
        <f t="shared" si="2368"/>
        <v>3.6176470588235294</v>
      </c>
      <c r="C75841">
        <f t="shared" si="2369"/>
        <v>0.55842619439714281</v>
      </c>
    </row>
    <row r="75842" spans="1:3" x14ac:dyDescent="0.3">
      <c r="A75842">
        <v>13</v>
      </c>
      <c r="B75842">
        <f t="shared" ref="B75842:B75905" si="2370">A75842/340</f>
        <v>3.8235294117647062E-2</v>
      </c>
      <c r="C75842">
        <f t="shared" ref="C75842:C75905" si="2371">LOG10(B75842)</f>
        <v>-1.4175355647354184</v>
      </c>
    </row>
    <row r="75843" spans="1:3" x14ac:dyDescent="0.3">
      <c r="A75843">
        <v>6903</v>
      </c>
      <c r="B75843">
        <f t="shared" si="2370"/>
        <v>20.30294117647059</v>
      </c>
      <c r="C75843">
        <f t="shared" si="2371"/>
        <v>1.3075589563460508</v>
      </c>
    </row>
    <row r="75844" spans="1:3" x14ac:dyDescent="0.3">
      <c r="A75844">
        <v>3</v>
      </c>
      <c r="B75844">
        <f t="shared" si="2370"/>
        <v>8.8235294117647058E-3</v>
      </c>
      <c r="C75844">
        <f t="shared" si="2371"/>
        <v>-2.0543576623225928</v>
      </c>
    </row>
    <row r="75845" spans="1:3" x14ac:dyDescent="0.3">
      <c r="A75845">
        <v>294183</v>
      </c>
      <c r="B75845">
        <f t="shared" si="2370"/>
        <v>865.24411764705883</v>
      </c>
      <c r="C75845">
        <f t="shared" si="2371"/>
        <v>2.9371386554297807</v>
      </c>
    </row>
    <row r="75846" spans="1:3" x14ac:dyDescent="0.3">
      <c r="A75846">
        <v>1581</v>
      </c>
      <c r="B75846">
        <f t="shared" si="2370"/>
        <v>4.6500000000000004</v>
      </c>
      <c r="C75846">
        <f t="shared" si="2371"/>
        <v>0.66745295288995399</v>
      </c>
    </row>
    <row r="75847" spans="1:3" x14ac:dyDescent="0.3">
      <c r="A75847">
        <v>1331</v>
      </c>
      <c r="B75847">
        <f t="shared" si="2370"/>
        <v>3.914705882352941</v>
      </c>
      <c r="C75847">
        <f t="shared" si="2371"/>
        <v>0.59269913843241995</v>
      </c>
    </row>
    <row r="75848" spans="1:3" x14ac:dyDescent="0.3">
      <c r="A75848">
        <v>34</v>
      </c>
      <c r="B75848">
        <f t="shared" si="2370"/>
        <v>0.1</v>
      </c>
      <c r="C75848">
        <f t="shared" si="2371"/>
        <v>-1</v>
      </c>
    </row>
    <row r="75849" spans="1:3" x14ac:dyDescent="0.3">
      <c r="A75849">
        <v>10</v>
      </c>
      <c r="B75849">
        <f t="shared" si="2370"/>
        <v>2.9411764705882353E-2</v>
      </c>
      <c r="C75849">
        <f t="shared" si="2371"/>
        <v>-1.5314789170422551</v>
      </c>
    </row>
    <row r="75850" spans="1:3" x14ac:dyDescent="0.3">
      <c r="A75850">
        <v>99</v>
      </c>
      <c r="B75850">
        <f t="shared" si="2370"/>
        <v>0.29117647058823531</v>
      </c>
      <c r="C75850">
        <f t="shared" si="2371"/>
        <v>-0.53584372244470513</v>
      </c>
    </row>
    <row r="75851" spans="1:3" x14ac:dyDescent="0.3">
      <c r="A75851">
        <v>675</v>
      </c>
      <c r="B75851">
        <f t="shared" si="2370"/>
        <v>1.9852941176470589</v>
      </c>
      <c r="C75851">
        <f t="shared" si="2371"/>
        <v>0.29782485578876983</v>
      </c>
    </row>
    <row r="75852" spans="1:3" x14ac:dyDescent="0.3">
      <c r="A75852">
        <v>31</v>
      </c>
      <c r="B75852">
        <f t="shared" si="2370"/>
        <v>9.1176470588235289E-2</v>
      </c>
      <c r="C75852">
        <f t="shared" si="2371"/>
        <v>-1.0401172232079825</v>
      </c>
    </row>
    <row r="75853" spans="1:3" x14ac:dyDescent="0.3">
      <c r="A75853">
        <v>12</v>
      </c>
      <c r="B75853">
        <f t="shared" si="2370"/>
        <v>3.5294117647058823E-2</v>
      </c>
      <c r="C75853">
        <f t="shared" si="2371"/>
        <v>-1.4522976709946303</v>
      </c>
    </row>
    <row r="75854" spans="1:3" x14ac:dyDescent="0.3">
      <c r="A75854">
        <v>918</v>
      </c>
      <c r="B75854">
        <f t="shared" si="2370"/>
        <v>2.7</v>
      </c>
      <c r="C75854">
        <f t="shared" si="2371"/>
        <v>0.43136376415898736</v>
      </c>
    </row>
    <row r="75855" spans="1:3" x14ac:dyDescent="0.3">
      <c r="A75855">
        <v>14700</v>
      </c>
      <c r="B75855">
        <f t="shared" si="2370"/>
        <v>43.235294117647058</v>
      </c>
      <c r="C75855">
        <f t="shared" si="2371"/>
        <v>1.6358384177059209</v>
      </c>
    </row>
    <row r="75856" spans="1:3" x14ac:dyDescent="0.3">
      <c r="A75856">
        <v>617</v>
      </c>
      <c r="B75856">
        <f t="shared" si="2370"/>
        <v>1.8147058823529412</v>
      </c>
      <c r="C75856">
        <f t="shared" si="2371"/>
        <v>0.25880624699098653</v>
      </c>
    </row>
    <row r="75857" spans="1:3" x14ac:dyDescent="0.3">
      <c r="A75857" s="39">
        <v>64170000000</v>
      </c>
      <c r="B75857">
        <f t="shared" si="2370"/>
        <v>188735294.11764705</v>
      </c>
      <c r="C75857">
        <f t="shared" si="2371"/>
        <v>8.275853122248936</v>
      </c>
    </row>
    <row r="75858" spans="1:3" x14ac:dyDescent="0.3">
      <c r="A75858">
        <v>6</v>
      </c>
      <c r="B75858">
        <f t="shared" si="2370"/>
        <v>1.7647058823529412E-2</v>
      </c>
      <c r="C75858">
        <f t="shared" si="2371"/>
        <v>-1.7533276666586115</v>
      </c>
    </row>
    <row r="75859" spans="1:3" x14ac:dyDescent="0.3">
      <c r="A75859">
        <v>40</v>
      </c>
      <c r="B75859">
        <f t="shared" si="2370"/>
        <v>0.11764705882352941</v>
      </c>
      <c r="C75859">
        <f t="shared" si="2371"/>
        <v>-0.92941892571429274</v>
      </c>
    </row>
    <row r="75860" spans="1:3" x14ac:dyDescent="0.3">
      <c r="A75860">
        <v>405</v>
      </c>
      <c r="B75860">
        <f t="shared" si="2370"/>
        <v>1.1911764705882353</v>
      </c>
      <c r="C75860">
        <f t="shared" si="2371"/>
        <v>7.5976106172413432E-2</v>
      </c>
    </row>
    <row r="75861" spans="1:3" x14ac:dyDescent="0.3">
      <c r="A75861">
        <v>11</v>
      </c>
      <c r="B75861">
        <f t="shared" si="2370"/>
        <v>3.2352941176470591E-2</v>
      </c>
      <c r="C75861">
        <f t="shared" si="2371"/>
        <v>-1.49008623188403</v>
      </c>
    </row>
    <row r="75862" spans="1:3" x14ac:dyDescent="0.3">
      <c r="A75862">
        <v>61</v>
      </c>
      <c r="B75862">
        <f t="shared" si="2370"/>
        <v>0.17941176470588235</v>
      </c>
      <c r="C75862">
        <f t="shared" si="2371"/>
        <v>-0.74614908203148811</v>
      </c>
    </row>
    <row r="75863" spans="1:3" x14ac:dyDescent="0.3">
      <c r="A75863">
        <v>5198</v>
      </c>
      <c r="B75863">
        <f t="shared" si="2370"/>
        <v>15.288235294117648</v>
      </c>
      <c r="C75863">
        <f t="shared" si="2371"/>
        <v>1.1843573581227387</v>
      </c>
    </row>
    <row r="75864" spans="1:3" x14ac:dyDescent="0.3">
      <c r="A75864">
        <v>31</v>
      </c>
      <c r="B75864">
        <f t="shared" si="2370"/>
        <v>9.1176470588235289E-2</v>
      </c>
      <c r="C75864">
        <f t="shared" si="2371"/>
        <v>-1.0401172232079825</v>
      </c>
    </row>
    <row r="75865" spans="1:3" x14ac:dyDescent="0.3">
      <c r="A75865">
        <v>64102718</v>
      </c>
      <c r="B75865">
        <f t="shared" si="2370"/>
        <v>188537.40588235293</v>
      </c>
      <c r="C75865">
        <f t="shared" si="2371"/>
        <v>5.2753975272562235</v>
      </c>
    </row>
    <row r="75866" spans="1:3" x14ac:dyDescent="0.3">
      <c r="A75866">
        <v>36481</v>
      </c>
      <c r="B75866">
        <f t="shared" si="2370"/>
        <v>107.29705882352941</v>
      </c>
      <c r="C75866">
        <f t="shared" si="2371"/>
        <v>2.0305878174531999</v>
      </c>
    </row>
    <row r="75867" spans="1:3" x14ac:dyDescent="0.3">
      <c r="A75867">
        <v>224</v>
      </c>
      <c r="B75867">
        <f t="shared" si="2370"/>
        <v>0.6588235294117647</v>
      </c>
      <c r="C75867">
        <f t="shared" si="2371"/>
        <v>-0.18123089870809234</v>
      </c>
    </row>
    <row r="75868" spans="1:3" x14ac:dyDescent="0.3">
      <c r="A75868">
        <v>136117</v>
      </c>
      <c r="B75868">
        <f t="shared" si="2370"/>
        <v>400.34411764705885</v>
      </c>
      <c r="C75868">
        <f t="shared" si="2371"/>
        <v>2.6024334516962147</v>
      </c>
    </row>
    <row r="75869" spans="1:3" x14ac:dyDescent="0.3">
      <c r="A75869">
        <v>5306</v>
      </c>
      <c r="B75869">
        <f t="shared" si="2370"/>
        <v>15.605882352941176</v>
      </c>
      <c r="C75869">
        <f t="shared" si="2371"/>
        <v>1.1932883286040552</v>
      </c>
    </row>
    <row r="75870" spans="1:3" x14ac:dyDescent="0.3">
      <c r="A75870">
        <v>40741</v>
      </c>
      <c r="B75870">
        <f t="shared" si="2370"/>
        <v>119.8264705882353</v>
      </c>
      <c r="C75870">
        <f t="shared" si="2371"/>
        <v>2.0785527676403466</v>
      </c>
    </row>
    <row r="75871" spans="1:3" x14ac:dyDescent="0.3">
      <c r="A75871">
        <v>5747</v>
      </c>
      <c r="B75871">
        <f t="shared" si="2370"/>
        <v>16.902941176470588</v>
      </c>
      <c r="C75871">
        <f t="shared" si="2371"/>
        <v>1.2279622800914425</v>
      </c>
    </row>
    <row r="75872" spans="1:3" x14ac:dyDescent="0.3">
      <c r="A75872">
        <v>2341</v>
      </c>
      <c r="B75872">
        <f t="shared" si="2370"/>
        <v>6.8852941176470592</v>
      </c>
      <c r="C75872">
        <f t="shared" si="2371"/>
        <v>0.83792249665436924</v>
      </c>
    </row>
    <row r="75873" spans="1:3" x14ac:dyDescent="0.3">
      <c r="A75873">
        <v>2574</v>
      </c>
      <c r="B75873">
        <f t="shared" si="2370"/>
        <v>7.5705882352941174</v>
      </c>
      <c r="C75873">
        <f t="shared" si="2371"/>
        <v>0.87912962552611273</v>
      </c>
    </row>
    <row r="75874" spans="1:3" x14ac:dyDescent="0.3">
      <c r="A75874">
        <v>126</v>
      </c>
      <c r="B75874">
        <f t="shared" si="2370"/>
        <v>0.37058823529411766</v>
      </c>
      <c r="C75874">
        <f t="shared" si="2371"/>
        <v>-0.4311083719246922</v>
      </c>
    </row>
    <row r="75875" spans="1:3" x14ac:dyDescent="0.3">
      <c r="A75875">
        <v>72</v>
      </c>
      <c r="B75875">
        <f t="shared" si="2370"/>
        <v>0.21176470588235294</v>
      </c>
      <c r="C75875">
        <f t="shared" si="2371"/>
        <v>-0.67414642061098662</v>
      </c>
    </row>
    <row r="75876" spans="1:3" x14ac:dyDescent="0.3">
      <c r="A75876">
        <v>3765</v>
      </c>
      <c r="B75876">
        <f t="shared" si="2370"/>
        <v>11.073529411764707</v>
      </c>
      <c r="C75876">
        <f t="shared" si="2371"/>
        <v>1.0442860634944642</v>
      </c>
    </row>
    <row r="75877" spans="1:3" x14ac:dyDescent="0.3">
      <c r="A75877">
        <v>405</v>
      </c>
      <c r="B75877">
        <f t="shared" si="2370"/>
        <v>1.1911764705882353</v>
      </c>
      <c r="C75877">
        <f t="shared" si="2371"/>
        <v>7.5976106172413432E-2</v>
      </c>
    </row>
    <row r="75878" spans="1:3" x14ac:dyDescent="0.3">
      <c r="A75878">
        <v>73</v>
      </c>
      <c r="B75878">
        <f t="shared" si="2370"/>
        <v>0.21470588235294116</v>
      </c>
      <c r="C75878">
        <f t="shared" si="2371"/>
        <v>-0.66815605692179925</v>
      </c>
    </row>
    <row r="75879" spans="1:3" x14ac:dyDescent="0.3">
      <c r="A75879">
        <v>76</v>
      </c>
      <c r="B75879">
        <f t="shared" si="2370"/>
        <v>0.22352941176470589</v>
      </c>
      <c r="C75879">
        <f t="shared" si="2371"/>
        <v>-0.65066532476146377</v>
      </c>
    </row>
    <row r="75880" spans="1:3" x14ac:dyDescent="0.3">
      <c r="A75880">
        <v>3</v>
      </c>
      <c r="B75880">
        <f t="shared" si="2370"/>
        <v>8.8235294117647058E-3</v>
      </c>
      <c r="C75880">
        <f t="shared" si="2371"/>
        <v>-2.0543576623225928</v>
      </c>
    </row>
    <row r="75881" spans="1:3" x14ac:dyDescent="0.3">
      <c r="A75881">
        <v>422</v>
      </c>
      <c r="B75881">
        <f t="shared" si="2370"/>
        <v>1.2411764705882353</v>
      </c>
      <c r="C75881">
        <f t="shared" si="2371"/>
        <v>9.3833533919418746E-2</v>
      </c>
    </row>
    <row r="75882" spans="1:3" x14ac:dyDescent="0.3">
      <c r="A75882">
        <v>309</v>
      </c>
      <c r="B75882">
        <f t="shared" si="2370"/>
        <v>0.9088235294117647</v>
      </c>
      <c r="C75882">
        <f t="shared" si="2371"/>
        <v>-4.1520437617420483E-2</v>
      </c>
    </row>
    <row r="75883" spans="1:3" x14ac:dyDescent="0.3">
      <c r="A75883">
        <v>293843</v>
      </c>
      <c r="B75883">
        <f t="shared" si="2370"/>
        <v>864.24411764705883</v>
      </c>
      <c r="C75883">
        <f t="shared" si="2371"/>
        <v>2.9366364322617491</v>
      </c>
    </row>
    <row r="75884" spans="1:3" x14ac:dyDescent="0.3">
      <c r="A75884">
        <v>12</v>
      </c>
      <c r="B75884">
        <f t="shared" si="2370"/>
        <v>3.5294117647058823E-2</v>
      </c>
      <c r="C75884">
        <f t="shared" si="2371"/>
        <v>-1.4522976709946303</v>
      </c>
    </row>
    <row r="75885" spans="1:3" x14ac:dyDescent="0.3">
      <c r="A75885" s="39">
        <v>46370000000</v>
      </c>
      <c r="B75885">
        <f t="shared" si="2370"/>
        <v>136382352.94117647</v>
      </c>
      <c r="C75885">
        <f t="shared" si="2371"/>
        <v>8.1347581788535486</v>
      </c>
    </row>
    <row r="75886" spans="1:3" x14ac:dyDescent="0.3">
      <c r="A75886">
        <v>43</v>
      </c>
      <c r="B75886">
        <f t="shared" si="2370"/>
        <v>0.12647058823529411</v>
      </c>
      <c r="C75886">
        <f t="shared" si="2371"/>
        <v>-0.89801046146266861</v>
      </c>
    </row>
    <row r="75887" spans="1:3" x14ac:dyDescent="0.3">
      <c r="A75887">
        <v>13</v>
      </c>
      <c r="B75887">
        <f t="shared" si="2370"/>
        <v>3.8235294117647062E-2</v>
      </c>
      <c r="C75887">
        <f t="shared" si="2371"/>
        <v>-1.4175355647354184</v>
      </c>
    </row>
    <row r="75888" spans="1:3" x14ac:dyDescent="0.3">
      <c r="A75888">
        <v>211517</v>
      </c>
      <c r="B75888">
        <f t="shared" si="2370"/>
        <v>622.10882352941178</v>
      </c>
      <c r="C75888">
        <f t="shared" si="2371"/>
        <v>2.7938663610966628</v>
      </c>
    </row>
    <row r="75889" spans="1:3" x14ac:dyDescent="0.3">
      <c r="A75889">
        <v>10247</v>
      </c>
      <c r="B75889">
        <f t="shared" si="2370"/>
        <v>30.138235294117646</v>
      </c>
      <c r="C75889">
        <f t="shared" si="2371"/>
        <v>1.47911781916427</v>
      </c>
    </row>
    <row r="75890" spans="1:3" x14ac:dyDescent="0.3">
      <c r="A75890">
        <v>824</v>
      </c>
      <c r="B75890">
        <f t="shared" si="2370"/>
        <v>2.4235294117647057</v>
      </c>
      <c r="C75890">
        <f t="shared" si="2371"/>
        <v>0.38444829465486063</v>
      </c>
    </row>
    <row r="75891" spans="1:3" x14ac:dyDescent="0.3">
      <c r="A75891">
        <v>1787</v>
      </c>
      <c r="B75891">
        <f t="shared" si="2370"/>
        <v>5.2558823529411764</v>
      </c>
      <c r="C75891">
        <f t="shared" si="2371"/>
        <v>0.72064563546338911</v>
      </c>
    </row>
    <row r="75892" spans="1:3" x14ac:dyDescent="0.3">
      <c r="A75892">
        <v>5</v>
      </c>
      <c r="B75892">
        <f t="shared" si="2370"/>
        <v>1.4705882352941176E-2</v>
      </c>
      <c r="C75892">
        <f t="shared" si="2371"/>
        <v>-1.8325089127062364</v>
      </c>
    </row>
    <row r="75893" spans="1:3" x14ac:dyDescent="0.3">
      <c r="A75893">
        <v>1118</v>
      </c>
      <c r="B75893">
        <f t="shared" si="2370"/>
        <v>3.2882352941176469</v>
      </c>
      <c r="C75893">
        <f t="shared" si="2371"/>
        <v>0.51696288650814937</v>
      </c>
    </row>
    <row r="75894" spans="1:3" x14ac:dyDescent="0.3">
      <c r="A75894">
        <v>460</v>
      </c>
      <c r="B75894">
        <f t="shared" si="2370"/>
        <v>1.3529411764705883</v>
      </c>
      <c r="C75894">
        <f t="shared" si="2371"/>
        <v>0.13127891463931898</v>
      </c>
    </row>
    <row r="75895" spans="1:3" x14ac:dyDescent="0.3">
      <c r="A75895">
        <v>1703</v>
      </c>
      <c r="B75895">
        <f t="shared" si="2370"/>
        <v>5.0088235294117647</v>
      </c>
      <c r="C75895">
        <f t="shared" si="2371"/>
        <v>0.69973573092034591</v>
      </c>
    </row>
    <row r="75896" spans="1:3" x14ac:dyDescent="0.3">
      <c r="A75896">
        <v>253092</v>
      </c>
      <c r="B75896">
        <f t="shared" si="2370"/>
        <v>744.38823529411764</v>
      </c>
      <c r="C75896">
        <f t="shared" si="2371"/>
        <v>2.8717995006929837</v>
      </c>
    </row>
    <row r="75897" spans="1:3" x14ac:dyDescent="0.3">
      <c r="A75897">
        <v>48</v>
      </c>
      <c r="B75897">
        <f t="shared" si="2370"/>
        <v>0.14117647058823529</v>
      </c>
      <c r="C75897">
        <f t="shared" si="2371"/>
        <v>-0.85023767966666797</v>
      </c>
    </row>
    <row r="75898" spans="1:3" x14ac:dyDescent="0.3">
      <c r="A75898">
        <v>47</v>
      </c>
      <c r="B75898">
        <f t="shared" si="2370"/>
        <v>0.13823529411764707</v>
      </c>
      <c r="C75898">
        <f t="shared" si="2371"/>
        <v>-0.85938105910653761</v>
      </c>
    </row>
    <row r="75899" spans="1:3" x14ac:dyDescent="0.3">
      <c r="A75899">
        <v>31</v>
      </c>
      <c r="B75899">
        <f t="shared" si="2370"/>
        <v>9.1176470588235289E-2</v>
      </c>
      <c r="C75899">
        <f t="shared" si="2371"/>
        <v>-1.0401172232079825</v>
      </c>
    </row>
    <row r="75900" spans="1:3" x14ac:dyDescent="0.3">
      <c r="A75900">
        <v>139</v>
      </c>
      <c r="B75900">
        <f t="shared" si="2370"/>
        <v>0.4088235294117647</v>
      </c>
      <c r="C75900">
        <f t="shared" si="2371"/>
        <v>-0.38846411678816006</v>
      </c>
    </row>
    <row r="75901" spans="1:3" x14ac:dyDescent="0.3">
      <c r="A75901">
        <v>187</v>
      </c>
      <c r="B75901">
        <f t="shared" si="2370"/>
        <v>0.55000000000000004</v>
      </c>
      <c r="C75901">
        <f t="shared" si="2371"/>
        <v>-0.25963731050575611</v>
      </c>
    </row>
    <row r="75902" spans="1:3" x14ac:dyDescent="0.3">
      <c r="A75902">
        <v>5395</v>
      </c>
      <c r="B75902">
        <f t="shared" si="2370"/>
        <v>15.867647058823529</v>
      </c>
      <c r="C75902">
        <f t="shared" si="2371"/>
        <v>1.2005125319766743</v>
      </c>
    </row>
    <row r="75903" spans="1:3" x14ac:dyDescent="0.3">
      <c r="A75903">
        <v>30</v>
      </c>
      <c r="B75903">
        <f t="shared" si="2370"/>
        <v>8.8235294117647065E-2</v>
      </c>
      <c r="C75903">
        <f t="shared" si="2371"/>
        <v>-1.0543576623225928</v>
      </c>
    </row>
    <row r="75904" spans="1:3" x14ac:dyDescent="0.3">
      <c r="A75904">
        <v>47</v>
      </c>
      <c r="B75904">
        <f t="shared" si="2370"/>
        <v>0.13823529411764707</v>
      </c>
      <c r="C75904">
        <f t="shared" si="2371"/>
        <v>-0.85938105910653761</v>
      </c>
    </row>
    <row r="75905" spans="1:3" x14ac:dyDescent="0.3">
      <c r="A75905">
        <v>2685</v>
      </c>
      <c r="B75905">
        <f t="shared" si="2370"/>
        <v>7.8970588235294121</v>
      </c>
      <c r="C75905">
        <f t="shared" si="2371"/>
        <v>0.8974653729933193</v>
      </c>
    </row>
    <row r="75906" spans="1:3" x14ac:dyDescent="0.3">
      <c r="A75906">
        <v>73605</v>
      </c>
      <c r="B75906">
        <f t="shared" ref="B75906:B75969" si="2372">A75906/340</f>
        <v>216.48529411764707</v>
      </c>
      <c r="C75906">
        <f t="shared" ref="C75906:C75969" si="2373">LOG10(B75906)</f>
        <v>2.3354283999943415</v>
      </c>
    </row>
    <row r="75907" spans="1:3" x14ac:dyDescent="0.3">
      <c r="A75907">
        <v>360</v>
      </c>
      <c r="B75907">
        <f t="shared" si="2372"/>
        <v>1.0588235294117647</v>
      </c>
      <c r="C75907">
        <f t="shared" si="2373"/>
        <v>2.4823583725032145E-2</v>
      </c>
    </row>
    <row r="75908" spans="1:3" x14ac:dyDescent="0.3">
      <c r="A75908">
        <v>442</v>
      </c>
      <c r="B75908">
        <f t="shared" si="2372"/>
        <v>1.3</v>
      </c>
      <c r="C75908">
        <f t="shared" si="2373"/>
        <v>0.11394335230683679</v>
      </c>
    </row>
    <row r="75909" spans="1:3" x14ac:dyDescent="0.3">
      <c r="A75909">
        <v>129</v>
      </c>
      <c r="B75909">
        <f t="shared" si="2372"/>
        <v>0.37941176470588234</v>
      </c>
      <c r="C75909">
        <f t="shared" si="2373"/>
        <v>-0.42088920674300617</v>
      </c>
    </row>
    <row r="75910" spans="1:3" x14ac:dyDescent="0.3">
      <c r="A75910">
        <v>14</v>
      </c>
      <c r="B75910">
        <f t="shared" si="2372"/>
        <v>4.1176470588235294E-2</v>
      </c>
      <c r="C75910">
        <f t="shared" si="2373"/>
        <v>-1.3853508813640172</v>
      </c>
    </row>
    <row r="75911" spans="1:3" x14ac:dyDescent="0.3">
      <c r="A75911">
        <v>1582</v>
      </c>
      <c r="B75911">
        <f t="shared" si="2372"/>
        <v>4.6529411764705886</v>
      </c>
      <c r="C75911">
        <f t="shared" si="2373"/>
        <v>0.66772756211940265</v>
      </c>
    </row>
    <row r="75912" spans="1:3" x14ac:dyDescent="0.3">
      <c r="A75912">
        <v>703694</v>
      </c>
      <c r="B75912">
        <f t="shared" si="2372"/>
        <v>2069.6882352941175</v>
      </c>
      <c r="C75912">
        <f t="shared" si="2373"/>
        <v>3.3159049310179665</v>
      </c>
    </row>
    <row r="75913" spans="1:3" x14ac:dyDescent="0.3">
      <c r="A75913">
        <v>293</v>
      </c>
      <c r="B75913">
        <f t="shared" si="2372"/>
        <v>0.86176470588235299</v>
      </c>
      <c r="C75913">
        <f t="shared" si="2373"/>
        <v>-6.461129668814565E-2</v>
      </c>
    </row>
    <row r="75914" spans="1:3" x14ac:dyDescent="0.3">
      <c r="A75914">
        <v>17334391</v>
      </c>
      <c r="B75914">
        <f t="shared" si="2372"/>
        <v>50983.50294117647</v>
      </c>
      <c r="C75914">
        <f t="shared" si="2373"/>
        <v>4.7074296713796135</v>
      </c>
    </row>
    <row r="75915" spans="1:3" x14ac:dyDescent="0.3">
      <c r="A75915">
        <v>1271</v>
      </c>
      <c r="B75915">
        <f t="shared" si="2372"/>
        <v>3.7382352941176471</v>
      </c>
      <c r="C75915">
        <f t="shared" si="2373"/>
        <v>0.57266663351175306</v>
      </c>
    </row>
    <row r="75916" spans="1:3" x14ac:dyDescent="0.3">
      <c r="A75916">
        <v>21</v>
      </c>
      <c r="B75916">
        <f t="shared" si="2372"/>
        <v>6.1764705882352944E-2</v>
      </c>
      <c r="C75916">
        <f t="shared" si="2373"/>
        <v>-1.2092596223083358</v>
      </c>
    </row>
    <row r="75917" spans="1:3" x14ac:dyDescent="0.3">
      <c r="A75917">
        <v>265</v>
      </c>
      <c r="B75917">
        <f t="shared" si="2372"/>
        <v>0.77941176470588236</v>
      </c>
      <c r="C75917">
        <f t="shared" si="2373"/>
        <v>-0.10823304310544726</v>
      </c>
    </row>
    <row r="75918" spans="1:3" x14ac:dyDescent="0.3">
      <c r="A75918">
        <v>179</v>
      </c>
      <c r="B75918">
        <f t="shared" si="2372"/>
        <v>0.52647058823529413</v>
      </c>
      <c r="C75918">
        <f t="shared" si="2373"/>
        <v>-0.27862588606236194</v>
      </c>
    </row>
    <row r="75919" spans="1:3" x14ac:dyDescent="0.3">
      <c r="A75919">
        <v>16</v>
      </c>
      <c r="B75919">
        <f t="shared" si="2372"/>
        <v>4.7058823529411764E-2</v>
      </c>
      <c r="C75919">
        <f t="shared" si="2373"/>
        <v>-1.3273589343863303</v>
      </c>
    </row>
    <row r="75920" spans="1:3" x14ac:dyDescent="0.3">
      <c r="A75920">
        <v>105793353</v>
      </c>
      <c r="B75920">
        <f t="shared" si="2372"/>
        <v>311156.92058823531</v>
      </c>
      <c r="C75920">
        <f t="shared" si="2373"/>
        <v>5.4929794647768855</v>
      </c>
    </row>
    <row r="75921" spans="1:3" x14ac:dyDescent="0.3">
      <c r="A75921">
        <v>26</v>
      </c>
      <c r="B75921">
        <f t="shared" si="2372"/>
        <v>7.6470588235294124E-2</v>
      </c>
      <c r="C75921">
        <f t="shared" si="2373"/>
        <v>-1.1165055690714372</v>
      </c>
    </row>
    <row r="75922" spans="1:3" x14ac:dyDescent="0.3">
      <c r="A75922">
        <v>31</v>
      </c>
      <c r="B75922">
        <f t="shared" si="2372"/>
        <v>9.1176470588235289E-2</v>
      </c>
      <c r="C75922">
        <f t="shared" si="2373"/>
        <v>-1.0401172232079825</v>
      </c>
    </row>
    <row r="75923" spans="1:3" x14ac:dyDescent="0.3">
      <c r="A75923">
        <v>42</v>
      </c>
      <c r="B75923">
        <f t="shared" si="2372"/>
        <v>0.12352941176470589</v>
      </c>
      <c r="C75923">
        <f t="shared" si="2373"/>
        <v>-0.90822962664435469</v>
      </c>
    </row>
    <row r="75924" spans="1:3" x14ac:dyDescent="0.3">
      <c r="A75924">
        <v>38</v>
      </c>
      <c r="B75924">
        <f t="shared" si="2372"/>
        <v>0.11176470588235295</v>
      </c>
      <c r="C75924">
        <f t="shared" si="2373"/>
        <v>-0.95169532042544491</v>
      </c>
    </row>
    <row r="75925" spans="1:3" x14ac:dyDescent="0.3">
      <c r="A75925">
        <v>306</v>
      </c>
      <c r="B75925">
        <f t="shared" si="2372"/>
        <v>0.9</v>
      </c>
      <c r="C75925">
        <f t="shared" si="2373"/>
        <v>-4.5757490560675115E-2</v>
      </c>
    </row>
    <row r="75926" spans="1:3" x14ac:dyDescent="0.3">
      <c r="A75926">
        <v>3301</v>
      </c>
      <c r="B75926">
        <f t="shared" si="2372"/>
        <v>9.7088235294117649</v>
      </c>
      <c r="C75926">
        <f t="shared" si="2373"/>
        <v>0.98716660728805639</v>
      </c>
    </row>
    <row r="75927" spans="1:3" x14ac:dyDescent="0.3">
      <c r="A75927">
        <v>357</v>
      </c>
      <c r="B75927">
        <f t="shared" si="2372"/>
        <v>1.05</v>
      </c>
      <c r="C75927">
        <f t="shared" si="2373"/>
        <v>2.1189299069938092E-2</v>
      </c>
    </row>
    <row r="75928" spans="1:3" x14ac:dyDescent="0.3">
      <c r="A75928">
        <v>9</v>
      </c>
      <c r="B75928">
        <f t="shared" si="2372"/>
        <v>2.6470588235294117E-2</v>
      </c>
      <c r="C75928">
        <f t="shared" si="2373"/>
        <v>-1.5772364076029302</v>
      </c>
    </row>
    <row r="75929" spans="1:3" x14ac:dyDescent="0.3">
      <c r="A75929">
        <v>518</v>
      </c>
      <c r="B75929">
        <f t="shared" si="2372"/>
        <v>1.5235294117647058</v>
      </c>
      <c r="C75929">
        <f t="shared" si="2373"/>
        <v>0.18285084270297788</v>
      </c>
    </row>
    <row r="75930" spans="1:3" x14ac:dyDescent="0.3">
      <c r="A75930">
        <v>237</v>
      </c>
      <c r="B75930">
        <f t="shared" si="2372"/>
        <v>0.69705882352941173</v>
      </c>
      <c r="C75930">
        <f t="shared" si="2373"/>
        <v>-0.15673057103215127</v>
      </c>
    </row>
    <row r="75931" spans="1:3" x14ac:dyDescent="0.3">
      <c r="A75931">
        <v>98</v>
      </c>
      <c r="B75931">
        <f t="shared" si="2372"/>
        <v>0.28823529411764703</v>
      </c>
      <c r="C75931">
        <f t="shared" si="2373"/>
        <v>-0.54025284134976026</v>
      </c>
    </row>
    <row r="75932" spans="1:3" x14ac:dyDescent="0.3">
      <c r="A75932">
        <v>95</v>
      </c>
      <c r="B75932">
        <f t="shared" si="2372"/>
        <v>0.27941176470588236</v>
      </c>
      <c r="C75932">
        <f t="shared" si="2373"/>
        <v>-0.55375531175340731</v>
      </c>
    </row>
    <row r="75933" spans="1:3" x14ac:dyDescent="0.3">
      <c r="A75933">
        <v>213</v>
      </c>
      <c r="B75933">
        <f t="shared" si="2372"/>
        <v>0.62647058823529411</v>
      </c>
      <c r="C75933">
        <f t="shared" si="2373"/>
        <v>-0.20309931360351741</v>
      </c>
    </row>
    <row r="75934" spans="1:3" x14ac:dyDescent="0.3">
      <c r="A75934">
        <v>1794</v>
      </c>
      <c r="B75934">
        <f t="shared" si="2372"/>
        <v>5.276470588235294</v>
      </c>
      <c r="C75934">
        <f t="shared" si="2373"/>
        <v>0.72234352166581817</v>
      </c>
    </row>
    <row r="75935" spans="1:3" x14ac:dyDescent="0.3">
      <c r="A75935">
        <v>151</v>
      </c>
      <c r="B75935">
        <f t="shared" si="2372"/>
        <v>0.44411764705882351</v>
      </c>
      <c r="C75935">
        <f t="shared" si="2373"/>
        <v>-0.35250196974908571</v>
      </c>
    </row>
    <row r="75936" spans="1:3" x14ac:dyDescent="0.3">
      <c r="A75936">
        <v>868</v>
      </c>
      <c r="B75936">
        <f t="shared" si="2372"/>
        <v>2.552941176470588</v>
      </c>
      <c r="C75936">
        <f t="shared" si="2373"/>
        <v>0.40704080813423676</v>
      </c>
    </row>
    <row r="75937" spans="1:3" x14ac:dyDescent="0.3">
      <c r="A75937">
        <v>31</v>
      </c>
      <c r="B75937">
        <f t="shared" si="2372"/>
        <v>9.1176470588235289E-2</v>
      </c>
      <c r="C75937">
        <f t="shared" si="2373"/>
        <v>-1.0401172232079825</v>
      </c>
    </row>
    <row r="75938" spans="1:3" x14ac:dyDescent="0.3">
      <c r="A75938">
        <v>2900</v>
      </c>
      <c r="B75938">
        <f t="shared" si="2372"/>
        <v>8.5294117647058822</v>
      </c>
      <c r="C75938">
        <f t="shared" si="2373"/>
        <v>0.93091908085670094</v>
      </c>
    </row>
    <row r="75939" spans="1:3" x14ac:dyDescent="0.3">
      <c r="A75939">
        <v>16</v>
      </c>
      <c r="B75939">
        <f t="shared" si="2372"/>
        <v>4.7058823529411764E-2</v>
      </c>
      <c r="C75939">
        <f t="shared" si="2373"/>
        <v>-1.3273589343863303</v>
      </c>
    </row>
    <row r="75940" spans="1:3" x14ac:dyDescent="0.3">
      <c r="A75940">
        <v>279</v>
      </c>
      <c r="B75940">
        <f t="shared" si="2372"/>
        <v>0.82058823529411762</v>
      </c>
      <c r="C75940">
        <f t="shared" si="2373"/>
        <v>-8.5874713768657587E-2</v>
      </c>
    </row>
    <row r="75941" spans="1:3" x14ac:dyDescent="0.3">
      <c r="A75941">
        <v>35</v>
      </c>
      <c r="B75941">
        <f t="shared" si="2372"/>
        <v>0.10294117647058823</v>
      </c>
      <c r="C75941">
        <f t="shared" si="2373"/>
        <v>-0.98741087269197947</v>
      </c>
    </row>
    <row r="75942" spans="1:3" x14ac:dyDescent="0.3">
      <c r="A75942">
        <v>68</v>
      </c>
      <c r="B75942">
        <f t="shared" si="2372"/>
        <v>0.2</v>
      </c>
      <c r="C75942">
        <f t="shared" si="2373"/>
        <v>-0.69897000433601875</v>
      </c>
    </row>
    <row r="75943" spans="1:3" x14ac:dyDescent="0.3">
      <c r="A75943">
        <v>19400741</v>
      </c>
      <c r="B75943">
        <f t="shared" si="2372"/>
        <v>57061.00294117647</v>
      </c>
      <c r="C75943">
        <f t="shared" si="2373"/>
        <v>4.7563394008294813</v>
      </c>
    </row>
    <row r="75944" spans="1:3" x14ac:dyDescent="0.3">
      <c r="A75944">
        <v>865</v>
      </c>
      <c r="B75944">
        <f t="shared" si="2372"/>
        <v>2.5441176470588234</v>
      </c>
      <c r="C75944">
        <f t="shared" si="2373"/>
        <v>0.40553719042255909</v>
      </c>
    </row>
    <row r="75945" spans="1:3" x14ac:dyDescent="0.3">
      <c r="A75945">
        <v>378</v>
      </c>
      <c r="B75945">
        <f t="shared" si="2372"/>
        <v>1.111764705882353</v>
      </c>
      <c r="C75945">
        <f t="shared" si="2373"/>
        <v>4.6012882794970233E-2</v>
      </c>
    </row>
    <row r="75946" spans="1:3" x14ac:dyDescent="0.3">
      <c r="A75946">
        <v>114</v>
      </c>
      <c r="B75946">
        <f t="shared" si="2372"/>
        <v>0.3352941176470588</v>
      </c>
      <c r="C75946">
        <f t="shared" si="2373"/>
        <v>-0.47457406570578259</v>
      </c>
    </row>
    <row r="75947" spans="1:3" x14ac:dyDescent="0.3">
      <c r="A75947">
        <v>265</v>
      </c>
      <c r="B75947">
        <f t="shared" si="2372"/>
        <v>0.77941176470588236</v>
      </c>
      <c r="C75947">
        <f t="shared" si="2373"/>
        <v>-0.10823304310544726</v>
      </c>
    </row>
    <row r="75948" spans="1:3" x14ac:dyDescent="0.3">
      <c r="A75948">
        <v>15542</v>
      </c>
      <c r="B75948">
        <f t="shared" si="2372"/>
        <v>45.711764705882352</v>
      </c>
      <c r="C75948">
        <f t="shared" si="2373"/>
        <v>1.6600279875818968</v>
      </c>
    </row>
    <row r="75949" spans="1:3" x14ac:dyDescent="0.3">
      <c r="A75949">
        <v>366</v>
      </c>
      <c r="B75949">
        <f t="shared" si="2372"/>
        <v>1.0764705882352941</v>
      </c>
      <c r="C75949">
        <f t="shared" si="2373"/>
        <v>3.2002168352155524E-2</v>
      </c>
    </row>
    <row r="75950" spans="1:3" x14ac:dyDescent="0.3">
      <c r="A75950">
        <v>206009</v>
      </c>
      <c r="B75950">
        <f t="shared" si="2372"/>
        <v>605.90882352941173</v>
      </c>
      <c r="C75950">
        <f t="shared" si="2373"/>
        <v>2.782407276943192</v>
      </c>
    </row>
    <row r="75951" spans="1:3" x14ac:dyDescent="0.3">
      <c r="A75951">
        <v>8</v>
      </c>
      <c r="B75951">
        <f t="shared" si="2372"/>
        <v>2.3529411764705882E-2</v>
      </c>
      <c r="C75951">
        <f t="shared" si="2373"/>
        <v>-1.6283889300503116</v>
      </c>
    </row>
    <row r="75952" spans="1:3" x14ac:dyDescent="0.3">
      <c r="A75952">
        <v>74</v>
      </c>
      <c r="B75952">
        <f t="shared" si="2372"/>
        <v>0.21764705882352942</v>
      </c>
      <c r="C75952">
        <f t="shared" si="2373"/>
        <v>-0.6622471973112789</v>
      </c>
    </row>
    <row r="75953" spans="1:3" x14ac:dyDescent="0.3">
      <c r="A75953">
        <v>1862</v>
      </c>
      <c r="B75953">
        <f t="shared" si="2372"/>
        <v>5.4764705882352942</v>
      </c>
      <c r="C75953">
        <f t="shared" si="2373"/>
        <v>0.73850075960306871</v>
      </c>
    </row>
    <row r="75954" spans="1:3" x14ac:dyDescent="0.3">
      <c r="A75954">
        <v>13</v>
      </c>
      <c r="B75954">
        <f t="shared" si="2372"/>
        <v>3.8235294117647062E-2</v>
      </c>
      <c r="C75954">
        <f t="shared" si="2373"/>
        <v>-1.4175355647354184</v>
      </c>
    </row>
    <row r="75955" spans="1:3" x14ac:dyDescent="0.3">
      <c r="A75955">
        <v>3</v>
      </c>
      <c r="B75955">
        <f t="shared" si="2372"/>
        <v>8.8235294117647058E-3</v>
      </c>
      <c r="C75955">
        <f t="shared" si="2373"/>
        <v>-2.0543576623225928</v>
      </c>
    </row>
    <row r="75956" spans="1:3" x14ac:dyDescent="0.3">
      <c r="A75956">
        <v>299</v>
      </c>
      <c r="B75956">
        <f t="shared" si="2372"/>
        <v>0.87941176470588234</v>
      </c>
      <c r="C75956">
        <f t="shared" si="2373"/>
        <v>-5.5807728717825481E-2</v>
      </c>
    </row>
    <row r="75957" spans="1:3" x14ac:dyDescent="0.3">
      <c r="A75957">
        <v>423</v>
      </c>
      <c r="B75957">
        <f t="shared" si="2372"/>
        <v>1.2441176470588236</v>
      </c>
      <c r="C75957">
        <f t="shared" si="2373"/>
        <v>9.4861450332787228E-2</v>
      </c>
    </row>
    <row r="75958" spans="1:3" x14ac:dyDescent="0.3">
      <c r="A75958">
        <v>634</v>
      </c>
      <c r="B75958">
        <f t="shared" si="2372"/>
        <v>1.8647058823529412</v>
      </c>
      <c r="C75958">
        <f t="shared" si="2373"/>
        <v>0.27061034083947755</v>
      </c>
    </row>
    <row r="75959" spans="1:3" x14ac:dyDescent="0.3">
      <c r="A75959">
        <v>3726</v>
      </c>
      <c r="B75959">
        <f t="shared" si="2372"/>
        <v>10.958823529411765</v>
      </c>
      <c r="C75959">
        <f t="shared" si="2373"/>
        <v>1.0397639335179687</v>
      </c>
    </row>
    <row r="75960" spans="1:3" x14ac:dyDescent="0.3">
      <c r="A75960">
        <v>48448</v>
      </c>
      <c r="B75960">
        <f t="shared" si="2372"/>
        <v>142.49411764705883</v>
      </c>
      <c r="C75960">
        <f t="shared" si="2373"/>
        <v>2.1537969364417049</v>
      </c>
    </row>
    <row r="75961" spans="1:3" x14ac:dyDescent="0.3">
      <c r="A75961">
        <v>47</v>
      </c>
      <c r="B75961">
        <f t="shared" si="2372"/>
        <v>0.13823529411764707</v>
      </c>
      <c r="C75961">
        <f t="shared" si="2373"/>
        <v>-0.85938105910653761</v>
      </c>
    </row>
    <row r="75962" spans="1:3" x14ac:dyDescent="0.3">
      <c r="A75962">
        <v>33389</v>
      </c>
      <c r="B75962">
        <f t="shared" si="2372"/>
        <v>98.202941176470588</v>
      </c>
      <c r="C75962">
        <f t="shared" si="2373"/>
        <v>1.992124495094314</v>
      </c>
    </row>
    <row r="75963" spans="1:3" x14ac:dyDescent="0.3">
      <c r="A75963">
        <v>25479533</v>
      </c>
      <c r="B75963">
        <f t="shared" si="2372"/>
        <v>74939.802941176473</v>
      </c>
      <c r="C75963">
        <f t="shared" si="2373"/>
        <v>4.8747125467552141</v>
      </c>
    </row>
    <row r="75964" spans="1:3" x14ac:dyDescent="0.3">
      <c r="A75964">
        <v>8194</v>
      </c>
      <c r="B75964">
        <f t="shared" si="2372"/>
        <v>24.1</v>
      </c>
      <c r="C75964">
        <f t="shared" si="2373"/>
        <v>1.3820170425748683</v>
      </c>
    </row>
    <row r="75965" spans="1:3" x14ac:dyDescent="0.3">
      <c r="A75965">
        <v>28332</v>
      </c>
      <c r="B75965">
        <f t="shared" si="2372"/>
        <v>83.329411764705881</v>
      </c>
      <c r="C75965">
        <f t="shared" si="2373"/>
        <v>1.9207983160840967</v>
      </c>
    </row>
    <row r="75966" spans="1:3" x14ac:dyDescent="0.3">
      <c r="A75966">
        <v>16948</v>
      </c>
      <c r="B75966">
        <f t="shared" si="2372"/>
        <v>49.847058823529409</v>
      </c>
      <c r="C75966">
        <f t="shared" si="2373"/>
        <v>1.6976395382866969</v>
      </c>
    </row>
    <row r="75967" spans="1:3" x14ac:dyDescent="0.3">
      <c r="A75967">
        <v>172</v>
      </c>
      <c r="B75967">
        <f t="shared" si="2372"/>
        <v>0.50588235294117645</v>
      </c>
      <c r="C75967">
        <f t="shared" si="2373"/>
        <v>-0.29595047013470621</v>
      </c>
    </row>
    <row r="75968" spans="1:3" x14ac:dyDescent="0.3">
      <c r="A75968">
        <v>15648</v>
      </c>
      <c r="B75968">
        <f t="shared" si="2372"/>
        <v>46.023529411764706</v>
      </c>
      <c r="C75968">
        <f t="shared" si="2373"/>
        <v>1.6629799204012712</v>
      </c>
    </row>
    <row r="75969" spans="1:3" x14ac:dyDescent="0.3">
      <c r="A75969">
        <v>865</v>
      </c>
      <c r="B75969">
        <f t="shared" si="2372"/>
        <v>2.5441176470588234</v>
      </c>
      <c r="C75969">
        <f t="shared" si="2373"/>
        <v>0.40553719042255909</v>
      </c>
    </row>
    <row r="75970" spans="1:3" x14ac:dyDescent="0.3">
      <c r="A75970">
        <v>397</v>
      </c>
      <c r="B75970">
        <f t="shared" ref="B75970:B76033" si="2374">A75970/340</f>
        <v>1.1676470588235295</v>
      </c>
      <c r="C75970">
        <f t="shared" ref="C75970:C76033" si="2375">LOG10(B75970)</f>
        <v>6.7311589720859974E-2</v>
      </c>
    </row>
    <row r="75971" spans="1:3" x14ac:dyDescent="0.3">
      <c r="A75971">
        <v>49</v>
      </c>
      <c r="B75971">
        <f t="shared" si="2374"/>
        <v>0.14411764705882352</v>
      </c>
      <c r="C75971">
        <f t="shared" si="2375"/>
        <v>-0.84128283701374151</v>
      </c>
    </row>
    <row r="75972" spans="1:3" x14ac:dyDescent="0.3">
      <c r="A75972">
        <v>306283</v>
      </c>
      <c r="B75972">
        <f t="shared" si="2374"/>
        <v>900.83235294117651</v>
      </c>
      <c r="C75972">
        <f t="shared" si="2375"/>
        <v>2.9546439752553963</v>
      </c>
    </row>
    <row r="75973" spans="1:3" x14ac:dyDescent="0.3">
      <c r="A75973">
        <v>5843120</v>
      </c>
      <c r="B75973">
        <f t="shared" si="2374"/>
        <v>17185.647058823528</v>
      </c>
      <c r="C75973">
        <f t="shared" si="2375"/>
        <v>4.235165888453821</v>
      </c>
    </row>
    <row r="75974" spans="1:3" x14ac:dyDescent="0.3">
      <c r="A75974">
        <v>1574985</v>
      </c>
      <c r="B75974">
        <f t="shared" si="2374"/>
        <v>4632.3088235294117</v>
      </c>
      <c r="C75974">
        <f t="shared" si="2375"/>
        <v>3.6657975049257452</v>
      </c>
    </row>
    <row r="75975" spans="1:3" x14ac:dyDescent="0.3">
      <c r="A75975">
        <v>12469</v>
      </c>
      <c r="B75975">
        <f t="shared" si="2374"/>
        <v>36.673529411764704</v>
      </c>
      <c r="C75975">
        <f t="shared" si="2375"/>
        <v>1.5643527078960784</v>
      </c>
    </row>
    <row r="75976" spans="1:3" x14ac:dyDescent="0.3">
      <c r="A75976">
        <v>642</v>
      </c>
      <c r="B75976">
        <f t="shared" si="2374"/>
        <v>1.888235294117647</v>
      </c>
      <c r="C75976">
        <f t="shared" si="2375"/>
        <v>0.27605611102659816</v>
      </c>
    </row>
    <row r="75977" spans="1:3" x14ac:dyDescent="0.3">
      <c r="A75977">
        <v>219089775</v>
      </c>
      <c r="B75977">
        <f t="shared" si="2374"/>
        <v>644381.6911764706</v>
      </c>
      <c r="C75977">
        <f t="shared" si="2375"/>
        <v>5.8091431923089596</v>
      </c>
    </row>
    <row r="75978" spans="1:3" x14ac:dyDescent="0.3">
      <c r="A75978">
        <v>7947</v>
      </c>
      <c r="B75978">
        <f t="shared" si="2374"/>
        <v>23.373529411764707</v>
      </c>
      <c r="C75978">
        <f t="shared" si="2375"/>
        <v>1.3687242959746384</v>
      </c>
    </row>
    <row r="75979" spans="1:3" x14ac:dyDescent="0.3">
      <c r="A75979">
        <v>6</v>
      </c>
      <c r="B75979">
        <f t="shared" si="2374"/>
        <v>1.7647058823529412E-2</v>
      </c>
      <c r="C75979">
        <f t="shared" si="2375"/>
        <v>-1.7533276666586115</v>
      </c>
    </row>
    <row r="75980" spans="1:3" x14ac:dyDescent="0.3">
      <c r="A75980">
        <v>32</v>
      </c>
      <c r="B75980">
        <f t="shared" si="2374"/>
        <v>9.4117647058823528E-2</v>
      </c>
      <c r="C75980">
        <f t="shared" si="2375"/>
        <v>-1.0263289387223491</v>
      </c>
    </row>
    <row r="75981" spans="1:3" x14ac:dyDescent="0.3">
      <c r="A75981">
        <v>19</v>
      </c>
      <c r="B75981">
        <f t="shared" si="2374"/>
        <v>5.5882352941176473E-2</v>
      </c>
      <c r="C75981">
        <f t="shared" si="2375"/>
        <v>-1.2527253160894261</v>
      </c>
    </row>
    <row r="75982" spans="1:3" x14ac:dyDescent="0.3">
      <c r="A75982" s="39">
        <v>340000000000</v>
      </c>
      <c r="B75982">
        <f t="shared" si="2374"/>
        <v>1000000000</v>
      </c>
      <c r="C75982">
        <f t="shared" si="2375"/>
        <v>9</v>
      </c>
    </row>
    <row r="75983" spans="1:3" x14ac:dyDescent="0.3">
      <c r="A75983">
        <v>191354</v>
      </c>
      <c r="B75983">
        <f t="shared" si="2374"/>
        <v>562.80588235294113</v>
      </c>
      <c r="C75983">
        <f t="shared" si="2375"/>
        <v>2.7503586279597094</v>
      </c>
    </row>
    <row r="75984" spans="1:3" x14ac:dyDescent="0.3">
      <c r="A75984">
        <v>257</v>
      </c>
      <c r="B75984">
        <f t="shared" si="2374"/>
        <v>0.75588235294117645</v>
      </c>
      <c r="C75984">
        <f t="shared" si="2375"/>
        <v>-0.1215457937109606</v>
      </c>
    </row>
    <row r="75985" spans="1:3" x14ac:dyDescent="0.3">
      <c r="A75985">
        <v>26</v>
      </c>
      <c r="B75985">
        <f t="shared" si="2374"/>
        <v>7.6470588235294124E-2</v>
      </c>
      <c r="C75985">
        <f t="shared" si="2375"/>
        <v>-1.1165055690714372</v>
      </c>
    </row>
    <row r="75986" spans="1:3" x14ac:dyDescent="0.3">
      <c r="A75986">
        <v>700</v>
      </c>
      <c r="B75986">
        <f t="shared" si="2374"/>
        <v>2.0588235294117645</v>
      </c>
      <c r="C75986">
        <f t="shared" si="2375"/>
        <v>0.31361912297200167</v>
      </c>
    </row>
    <row r="75987" spans="1:3" x14ac:dyDescent="0.3">
      <c r="A75987">
        <v>8</v>
      </c>
      <c r="B75987">
        <f t="shared" si="2374"/>
        <v>2.3529411764705882E-2</v>
      </c>
      <c r="C75987">
        <f t="shared" si="2375"/>
        <v>-1.6283889300503116</v>
      </c>
    </row>
    <row r="75988" spans="1:3" x14ac:dyDescent="0.3">
      <c r="A75988">
        <v>16</v>
      </c>
      <c r="B75988">
        <f t="shared" si="2374"/>
        <v>4.7058823529411764E-2</v>
      </c>
      <c r="C75988">
        <f t="shared" si="2375"/>
        <v>-1.3273589343863303</v>
      </c>
    </row>
    <row r="75989" spans="1:3" x14ac:dyDescent="0.3">
      <c r="A75989">
        <v>1058</v>
      </c>
      <c r="B75989">
        <f t="shared" si="2374"/>
        <v>3.111764705882353</v>
      </c>
      <c r="C75989">
        <f t="shared" si="2375"/>
        <v>0.49300675065691185</v>
      </c>
    </row>
    <row r="75990" spans="1:3" x14ac:dyDescent="0.3">
      <c r="A75990">
        <v>127</v>
      </c>
      <c r="B75990">
        <f t="shared" si="2374"/>
        <v>0.37352941176470589</v>
      </c>
      <c r="C75990">
        <f t="shared" si="2375"/>
        <v>-0.42767519608629823</v>
      </c>
    </row>
    <row r="75991" spans="1:3" x14ac:dyDescent="0.3">
      <c r="A75991">
        <v>169</v>
      </c>
      <c r="B75991">
        <f t="shared" si="2374"/>
        <v>0.49705882352941178</v>
      </c>
      <c r="C75991">
        <f t="shared" si="2375"/>
        <v>-0.30359221242858159</v>
      </c>
    </row>
    <row r="75992" spans="1:3" x14ac:dyDescent="0.3">
      <c r="A75992">
        <v>5400</v>
      </c>
      <c r="B75992">
        <f t="shared" si="2374"/>
        <v>15.882352941176471</v>
      </c>
      <c r="C75992">
        <f t="shared" si="2375"/>
        <v>1.2009148427807135</v>
      </c>
    </row>
    <row r="75993" spans="1:3" x14ac:dyDescent="0.3">
      <c r="A75993">
        <v>190</v>
      </c>
      <c r="B75993">
        <f t="shared" si="2374"/>
        <v>0.55882352941176472</v>
      </c>
      <c r="C75993">
        <f t="shared" si="2375"/>
        <v>-0.25272531608942617</v>
      </c>
    </row>
    <row r="75994" spans="1:3" x14ac:dyDescent="0.3">
      <c r="A75994">
        <v>9998</v>
      </c>
      <c r="B75994">
        <f t="shared" si="2374"/>
        <v>29.405882352941177</v>
      </c>
      <c r="C75994">
        <f t="shared" si="2375"/>
        <v>1.4684342153743164</v>
      </c>
    </row>
    <row r="75995" spans="1:3" x14ac:dyDescent="0.3">
      <c r="A75995">
        <v>2459</v>
      </c>
      <c r="B75995">
        <f t="shared" si="2374"/>
        <v>7.2323529411764707</v>
      </c>
      <c r="C75995">
        <f t="shared" si="2375"/>
        <v>0.85927961169646205</v>
      </c>
    </row>
    <row r="75996" spans="1:3" x14ac:dyDescent="0.3">
      <c r="A75996">
        <v>57</v>
      </c>
      <c r="B75996">
        <f t="shared" si="2374"/>
        <v>0.1676470588235294</v>
      </c>
      <c r="C75996">
        <f t="shared" si="2375"/>
        <v>-0.77560406136976379</v>
      </c>
    </row>
    <row r="75997" spans="1:3" x14ac:dyDescent="0.3">
      <c r="A75997">
        <v>78740103</v>
      </c>
      <c r="B75997">
        <f t="shared" si="2374"/>
        <v>231588.53823529411</v>
      </c>
      <c r="C75997">
        <f t="shared" si="2375"/>
        <v>5.3647170615133319</v>
      </c>
    </row>
    <row r="75998" spans="1:3" x14ac:dyDescent="0.3">
      <c r="A75998">
        <v>286</v>
      </c>
      <c r="B75998">
        <f t="shared" si="2374"/>
        <v>0.8411764705882353</v>
      </c>
      <c r="C75998">
        <f t="shared" si="2375"/>
        <v>-7.5112883913212108E-2</v>
      </c>
    </row>
    <row r="75999" spans="1:3" x14ac:dyDescent="0.3">
      <c r="A75999">
        <v>9968</v>
      </c>
      <c r="B75999">
        <f t="shared" si="2374"/>
        <v>29.317647058823528</v>
      </c>
      <c r="C75999">
        <f t="shared" si="2375"/>
        <v>1.4671291122728392</v>
      </c>
    </row>
    <row r="76000" spans="1:3" x14ac:dyDescent="0.3">
      <c r="A76000">
        <v>43</v>
      </c>
      <c r="B76000">
        <f t="shared" si="2374"/>
        <v>0.12647058823529411</v>
      </c>
      <c r="C76000">
        <f t="shared" si="2375"/>
        <v>-0.89801046146266861</v>
      </c>
    </row>
    <row r="76001" spans="1:3" x14ac:dyDescent="0.3">
      <c r="A76001">
        <v>128</v>
      </c>
      <c r="B76001">
        <f t="shared" si="2374"/>
        <v>0.37647058823529411</v>
      </c>
      <c r="C76001">
        <f t="shared" si="2375"/>
        <v>-0.42426894739438675</v>
      </c>
    </row>
    <row r="76002" spans="1:3" x14ac:dyDescent="0.3">
      <c r="A76002">
        <v>10130</v>
      </c>
      <c r="B76002">
        <f t="shared" si="2374"/>
        <v>29.794117647058822</v>
      </c>
      <c r="C76002">
        <f t="shared" si="2375"/>
        <v>1.4741305283180253</v>
      </c>
    </row>
    <row r="76003" spans="1:3" x14ac:dyDescent="0.3">
      <c r="A76003">
        <v>308</v>
      </c>
      <c r="B76003">
        <f t="shared" si="2374"/>
        <v>0.90588235294117647</v>
      </c>
      <c r="C76003">
        <f t="shared" si="2375"/>
        <v>-4.292820054181086E-2</v>
      </c>
    </row>
    <row r="76004" spans="1:3" x14ac:dyDescent="0.3">
      <c r="A76004">
        <v>5</v>
      </c>
      <c r="B76004">
        <f t="shared" si="2374"/>
        <v>1.4705882352941176E-2</v>
      </c>
      <c r="C76004">
        <f t="shared" si="2375"/>
        <v>-1.8325089127062364</v>
      </c>
    </row>
    <row r="76005" spans="1:3" x14ac:dyDescent="0.3">
      <c r="A76005">
        <v>2625</v>
      </c>
      <c r="B76005">
        <f t="shared" si="2374"/>
        <v>7.7205882352941178</v>
      </c>
      <c r="C76005">
        <f t="shared" si="2375"/>
        <v>0.88765039069972052</v>
      </c>
    </row>
    <row r="76006" spans="1:3" x14ac:dyDescent="0.3">
      <c r="A76006">
        <v>49</v>
      </c>
      <c r="B76006">
        <f t="shared" si="2374"/>
        <v>0.14411764705882352</v>
      </c>
      <c r="C76006">
        <f t="shared" si="2375"/>
        <v>-0.84128283701374151</v>
      </c>
    </row>
    <row r="76007" spans="1:3" x14ac:dyDescent="0.3">
      <c r="A76007">
        <v>5</v>
      </c>
      <c r="B76007">
        <f t="shared" si="2374"/>
        <v>1.4705882352941176E-2</v>
      </c>
      <c r="C76007">
        <f t="shared" si="2375"/>
        <v>-1.8325089127062364</v>
      </c>
    </row>
    <row r="76008" spans="1:3" x14ac:dyDescent="0.3">
      <c r="A76008">
        <v>16105</v>
      </c>
      <c r="B76008">
        <f t="shared" si="2374"/>
        <v>47.367647058823529</v>
      </c>
      <c r="C76008">
        <f t="shared" si="2375"/>
        <v>1.6754818121134551</v>
      </c>
    </row>
    <row r="76009" spans="1:3" x14ac:dyDescent="0.3">
      <c r="A76009">
        <v>1696</v>
      </c>
      <c r="B76009">
        <f t="shared" si="2374"/>
        <v>4.9882352941176471</v>
      </c>
      <c r="C76009">
        <f t="shared" si="2375"/>
        <v>0.69794693087843995</v>
      </c>
    </row>
    <row r="76010" spans="1:3" x14ac:dyDescent="0.3">
      <c r="A76010">
        <v>152327</v>
      </c>
      <c r="B76010">
        <f t="shared" si="2374"/>
        <v>448.0205882352941</v>
      </c>
      <c r="C76010">
        <f t="shared" si="2375"/>
        <v>2.6512979719256724</v>
      </c>
    </row>
    <row r="76011" spans="1:3" x14ac:dyDescent="0.3">
      <c r="A76011">
        <v>54</v>
      </c>
      <c r="B76011">
        <f t="shared" si="2374"/>
        <v>0.1588235294117647</v>
      </c>
      <c r="C76011">
        <f t="shared" si="2375"/>
        <v>-0.79908515721928663</v>
      </c>
    </row>
    <row r="76012" spans="1:3" x14ac:dyDescent="0.3">
      <c r="A76012">
        <v>1019</v>
      </c>
      <c r="B76012">
        <f t="shared" si="2374"/>
        <v>2.9970588235294118</v>
      </c>
      <c r="C76012">
        <f t="shared" si="2375"/>
        <v>0.47669526696417125</v>
      </c>
    </row>
    <row r="76013" spans="1:3" x14ac:dyDescent="0.3">
      <c r="A76013">
        <v>191</v>
      </c>
      <c r="B76013">
        <f t="shared" si="2374"/>
        <v>0.56176470588235294</v>
      </c>
      <c r="C76013">
        <f t="shared" si="2375"/>
        <v>-0.2504455497945276</v>
      </c>
    </row>
    <row r="76014" spans="1:3" x14ac:dyDescent="0.3">
      <c r="A76014">
        <v>11440</v>
      </c>
      <c r="B76014">
        <f t="shared" si="2374"/>
        <v>33.647058823529413</v>
      </c>
      <c r="C76014">
        <f t="shared" si="2375"/>
        <v>1.5269471074147503</v>
      </c>
    </row>
    <row r="76015" spans="1:3" x14ac:dyDescent="0.3">
      <c r="A76015">
        <v>751</v>
      </c>
      <c r="B76015">
        <f t="shared" si="2374"/>
        <v>2.2088235294117649</v>
      </c>
      <c r="C76015">
        <f t="shared" si="2375"/>
        <v>0.34416101996191328</v>
      </c>
    </row>
    <row r="76016" spans="1:3" x14ac:dyDescent="0.3">
      <c r="A76016">
        <v>3033</v>
      </c>
      <c r="B76016">
        <f t="shared" si="2374"/>
        <v>8.920588235294117</v>
      </c>
      <c r="C76016">
        <f t="shared" si="2375"/>
        <v>0.95039349326840838</v>
      </c>
    </row>
    <row r="76017" spans="1:3" x14ac:dyDescent="0.3">
      <c r="A76017">
        <v>51533</v>
      </c>
      <c r="B76017">
        <f t="shared" si="2374"/>
        <v>151.56764705882352</v>
      </c>
      <c r="C76017">
        <f t="shared" si="2375"/>
        <v>2.1806065086620023</v>
      </c>
    </row>
    <row r="76018" spans="1:3" x14ac:dyDescent="0.3">
      <c r="A76018">
        <v>1383</v>
      </c>
      <c r="B76018">
        <f t="shared" si="2374"/>
        <v>4.0676470588235292</v>
      </c>
      <c r="C76018">
        <f t="shared" si="2375"/>
        <v>0.60934326306705544</v>
      </c>
    </row>
    <row r="76019" spans="1:3" x14ac:dyDescent="0.3">
      <c r="A76019">
        <v>3663</v>
      </c>
      <c r="B76019">
        <f t="shared" si="2374"/>
        <v>10.773529411764706</v>
      </c>
      <c r="C76019">
        <f t="shared" si="2375"/>
        <v>1.0323580016222897</v>
      </c>
    </row>
    <row r="76020" spans="1:3" x14ac:dyDescent="0.3">
      <c r="A76020">
        <v>5282</v>
      </c>
      <c r="B76020">
        <f t="shared" si="2374"/>
        <v>15.535294117647059</v>
      </c>
      <c r="C76020">
        <f t="shared" si="2375"/>
        <v>1.1913194798286502</v>
      </c>
    </row>
    <row r="76021" spans="1:3" x14ac:dyDescent="0.3">
      <c r="A76021">
        <v>11768</v>
      </c>
      <c r="B76021">
        <f t="shared" si="2374"/>
        <v>34.611764705882351</v>
      </c>
      <c r="C76021">
        <f t="shared" si="2375"/>
        <v>1.5392237426772186</v>
      </c>
    </row>
    <row r="76022" spans="1:3" x14ac:dyDescent="0.3">
      <c r="A76022">
        <v>321778</v>
      </c>
      <c r="B76022">
        <f t="shared" si="2374"/>
        <v>946.40588235294115</v>
      </c>
      <c r="C76022">
        <f t="shared" si="2375"/>
        <v>2.976077430970554</v>
      </c>
    </row>
    <row r="76023" spans="1:3" x14ac:dyDescent="0.3">
      <c r="A76023">
        <v>85682443</v>
      </c>
      <c r="B76023">
        <f t="shared" si="2374"/>
        <v>252007.18529411763</v>
      </c>
      <c r="C76023">
        <f t="shared" si="2375"/>
        <v>5.4014129236747941</v>
      </c>
    </row>
    <row r="76024" spans="1:3" x14ac:dyDescent="0.3">
      <c r="A76024">
        <v>43645</v>
      </c>
      <c r="B76024">
        <f t="shared" si="2374"/>
        <v>128.36764705882354</v>
      </c>
      <c r="C76024">
        <f t="shared" si="2375"/>
        <v>2.108455580786563</v>
      </c>
    </row>
    <row r="76025" spans="1:3" x14ac:dyDescent="0.3">
      <c r="A76025">
        <v>152</v>
      </c>
      <c r="B76025">
        <f t="shared" si="2374"/>
        <v>0.44705882352941179</v>
      </c>
      <c r="C76025">
        <f t="shared" si="2375"/>
        <v>-0.34963532909748257</v>
      </c>
    </row>
    <row r="76026" spans="1:3" x14ac:dyDescent="0.3">
      <c r="A76026">
        <v>183516</v>
      </c>
      <c r="B76026">
        <f t="shared" si="2374"/>
        <v>539.75294117647059</v>
      </c>
      <c r="C76026">
        <f t="shared" si="2375"/>
        <v>2.732195017533793</v>
      </c>
    </row>
    <row r="76027" spans="1:3" x14ac:dyDescent="0.3">
      <c r="A76027">
        <v>8</v>
      </c>
      <c r="B76027">
        <f t="shared" si="2374"/>
        <v>2.3529411764705882E-2</v>
      </c>
      <c r="C76027">
        <f t="shared" si="2375"/>
        <v>-1.6283889300503116</v>
      </c>
    </row>
    <row r="76028" spans="1:3" x14ac:dyDescent="0.3">
      <c r="A76028">
        <v>10608471</v>
      </c>
      <c r="B76028">
        <f t="shared" si="2374"/>
        <v>31201.385294117648</v>
      </c>
      <c r="C76028">
        <f t="shared" si="2375"/>
        <v>4.4941738764618808</v>
      </c>
    </row>
    <row r="76029" spans="1:3" x14ac:dyDescent="0.3">
      <c r="A76029">
        <v>150</v>
      </c>
      <c r="B76029">
        <f t="shared" si="2374"/>
        <v>0.44117647058823528</v>
      </c>
      <c r="C76029">
        <f t="shared" si="2375"/>
        <v>-0.3553876579865739</v>
      </c>
    </row>
    <row r="76030" spans="1:3" x14ac:dyDescent="0.3">
      <c r="A76030">
        <v>25</v>
      </c>
      <c r="B76030">
        <f t="shared" si="2374"/>
        <v>7.3529411764705885E-2</v>
      </c>
      <c r="C76030">
        <f t="shared" si="2375"/>
        <v>-1.1335389083702174</v>
      </c>
    </row>
    <row r="76031" spans="1:3" x14ac:dyDescent="0.3">
      <c r="A76031">
        <v>3</v>
      </c>
      <c r="B76031">
        <f t="shared" si="2374"/>
        <v>8.8235294117647058E-3</v>
      </c>
      <c r="C76031">
        <f t="shared" si="2375"/>
        <v>-2.0543576623225928</v>
      </c>
    </row>
    <row r="76032" spans="1:3" x14ac:dyDescent="0.3">
      <c r="A76032">
        <v>34</v>
      </c>
      <c r="B76032">
        <f t="shared" si="2374"/>
        <v>0.1</v>
      </c>
      <c r="C76032">
        <f t="shared" si="2375"/>
        <v>-1</v>
      </c>
    </row>
    <row r="76033" spans="1:3" x14ac:dyDescent="0.3">
      <c r="A76033">
        <v>7271</v>
      </c>
      <c r="B76033">
        <f t="shared" si="2374"/>
        <v>21.38529411764706</v>
      </c>
      <c r="C76033">
        <f t="shared" si="2375"/>
        <v>1.3301152276016102</v>
      </c>
    </row>
    <row r="76034" spans="1:3" x14ac:dyDescent="0.3">
      <c r="A76034">
        <v>7</v>
      </c>
      <c r="B76034">
        <f t="shared" ref="B76034:B76097" si="2376">A76034/340</f>
        <v>2.0588235294117647E-2</v>
      </c>
      <c r="C76034">
        <f t="shared" ref="C76034:C76097" si="2377">LOG10(B76034)</f>
        <v>-1.6863808770279982</v>
      </c>
    </row>
    <row r="76035" spans="1:3" x14ac:dyDescent="0.3">
      <c r="A76035">
        <v>636</v>
      </c>
      <c r="B76035">
        <f t="shared" si="2376"/>
        <v>1.8705882352941177</v>
      </c>
      <c r="C76035">
        <f t="shared" si="2377"/>
        <v>0.27197819860615874</v>
      </c>
    </row>
    <row r="76036" spans="1:3" x14ac:dyDescent="0.3">
      <c r="A76036">
        <v>239</v>
      </c>
      <c r="B76036">
        <f t="shared" si="2376"/>
        <v>0.70294117647058818</v>
      </c>
      <c r="C76036">
        <f t="shared" si="2377"/>
        <v>-0.15308101609411748</v>
      </c>
    </row>
    <row r="76037" spans="1:3" x14ac:dyDescent="0.3">
      <c r="A76037">
        <v>389</v>
      </c>
      <c r="B76037">
        <f t="shared" si="2376"/>
        <v>1.1441176470588235</v>
      </c>
      <c r="C76037">
        <f t="shared" si="2377"/>
        <v>5.847068428345259E-2</v>
      </c>
    </row>
    <row r="76038" spans="1:3" x14ac:dyDescent="0.3">
      <c r="A76038">
        <v>56824</v>
      </c>
      <c r="B76038">
        <f t="shared" si="2376"/>
        <v>167.12941176470588</v>
      </c>
      <c r="C76038">
        <f t="shared" si="2377"/>
        <v>2.2230528846217434</v>
      </c>
    </row>
    <row r="76039" spans="1:3" x14ac:dyDescent="0.3">
      <c r="A76039">
        <v>948405</v>
      </c>
      <c r="B76039">
        <f t="shared" si="2376"/>
        <v>2789.4264705882351</v>
      </c>
      <c r="C76039">
        <f t="shared" si="2377"/>
        <v>3.4455149178744873</v>
      </c>
    </row>
    <row r="76040" spans="1:3" x14ac:dyDescent="0.3">
      <c r="A76040">
        <v>607</v>
      </c>
      <c r="B76040">
        <f t="shared" si="2376"/>
        <v>1.7852941176470589</v>
      </c>
      <c r="C76040">
        <f t="shared" si="2377"/>
        <v>0.25170977403300249</v>
      </c>
    </row>
    <row r="76041" spans="1:3" x14ac:dyDescent="0.3">
      <c r="A76041">
        <v>285</v>
      </c>
      <c r="B76041">
        <f t="shared" si="2376"/>
        <v>0.83823529411764708</v>
      </c>
      <c r="C76041">
        <f t="shared" si="2377"/>
        <v>-7.6634057033744915E-2</v>
      </c>
    </row>
    <row r="76042" spans="1:3" x14ac:dyDescent="0.3">
      <c r="A76042">
        <v>14669</v>
      </c>
      <c r="B76042">
        <f t="shared" si="2376"/>
        <v>43.14411764705882</v>
      </c>
      <c r="C76042">
        <f t="shared" si="2377"/>
        <v>1.634921591532813</v>
      </c>
    </row>
    <row r="76043" spans="1:3" x14ac:dyDescent="0.3">
      <c r="A76043">
        <v>613</v>
      </c>
      <c r="B76043">
        <f t="shared" si="2376"/>
        <v>1.8029411764705883</v>
      </c>
      <c r="C76043">
        <f t="shared" si="2377"/>
        <v>0.25598155747615992</v>
      </c>
    </row>
    <row r="76044" spans="1:3" x14ac:dyDescent="0.3">
      <c r="A76044">
        <v>370</v>
      </c>
      <c r="B76044">
        <f t="shared" si="2376"/>
        <v>1.088235294117647</v>
      </c>
      <c r="C76044">
        <f t="shared" si="2377"/>
        <v>3.6722807024739838E-2</v>
      </c>
    </row>
    <row r="76045" spans="1:3" x14ac:dyDescent="0.3">
      <c r="A76045">
        <v>8502</v>
      </c>
      <c r="B76045">
        <f t="shared" si="2376"/>
        <v>25.005882352941178</v>
      </c>
      <c r="C76045">
        <f t="shared" si="2377"/>
        <v>1.398042183588849</v>
      </c>
    </row>
    <row r="76046" spans="1:3" x14ac:dyDescent="0.3">
      <c r="A76046">
        <v>161</v>
      </c>
      <c r="B76046">
        <f t="shared" si="2376"/>
        <v>0.47352941176470587</v>
      </c>
      <c r="C76046">
        <f t="shared" si="2377"/>
        <v>-0.32465304101040543</v>
      </c>
    </row>
    <row r="76047" spans="1:3" x14ac:dyDescent="0.3">
      <c r="A76047" s="39">
        <v>1774000000</v>
      </c>
      <c r="B76047">
        <f t="shared" si="2376"/>
        <v>5217647.0588235296</v>
      </c>
      <c r="C76047">
        <f t="shared" si="2377"/>
        <v>6.7174746984534526</v>
      </c>
    </row>
    <row r="76048" spans="1:3" x14ac:dyDescent="0.3">
      <c r="A76048">
        <v>27</v>
      </c>
      <c r="B76048">
        <f t="shared" si="2376"/>
        <v>7.9411764705882348E-2</v>
      </c>
      <c r="C76048">
        <f t="shared" si="2377"/>
        <v>-1.1001151528832678</v>
      </c>
    </row>
    <row r="76049" spans="1:3" x14ac:dyDescent="0.3">
      <c r="A76049">
        <v>89</v>
      </c>
      <c r="B76049">
        <f t="shared" si="2376"/>
        <v>0.26176470588235295</v>
      </c>
      <c r="C76049">
        <f t="shared" si="2377"/>
        <v>-0.58208891039734234</v>
      </c>
    </row>
    <row r="76050" spans="1:3" x14ac:dyDescent="0.3">
      <c r="A76050">
        <v>1694</v>
      </c>
      <c r="B76050">
        <f t="shared" si="2376"/>
        <v>4.9823529411764707</v>
      </c>
      <c r="C76050">
        <f t="shared" si="2377"/>
        <v>0.69743448895243298</v>
      </c>
    </row>
    <row r="76051" spans="1:3" x14ac:dyDescent="0.3">
      <c r="A76051">
        <v>152268124</v>
      </c>
      <c r="B76051">
        <f t="shared" si="2376"/>
        <v>447847.42352941178</v>
      </c>
      <c r="C76051">
        <f t="shared" si="2377"/>
        <v>5.6511300800572855</v>
      </c>
    </row>
    <row r="76052" spans="1:3" x14ac:dyDescent="0.3">
      <c r="A76052">
        <v>93</v>
      </c>
      <c r="B76052">
        <f t="shared" si="2376"/>
        <v>0.27352941176470591</v>
      </c>
      <c r="C76052">
        <f t="shared" si="2377"/>
        <v>-0.56299596848832001</v>
      </c>
    </row>
    <row r="76053" spans="1:3" x14ac:dyDescent="0.3">
      <c r="A76053">
        <v>6640</v>
      </c>
      <c r="B76053">
        <f t="shared" si="2376"/>
        <v>19.529411764705884</v>
      </c>
      <c r="C76053">
        <f t="shared" si="2377"/>
        <v>1.2906891623257624</v>
      </c>
    </row>
    <row r="76054" spans="1:3" x14ac:dyDescent="0.3">
      <c r="A76054">
        <v>123</v>
      </c>
      <c r="B76054">
        <f t="shared" si="2376"/>
        <v>0.36176470588235293</v>
      </c>
      <c r="C76054">
        <f t="shared" si="2377"/>
        <v>-0.44157380560285719</v>
      </c>
    </row>
    <row r="76055" spans="1:3" x14ac:dyDescent="0.3">
      <c r="A76055">
        <v>67522</v>
      </c>
      <c r="B76055">
        <f t="shared" si="2376"/>
        <v>198.59411764705882</v>
      </c>
      <c r="C76055">
        <f t="shared" si="2377"/>
        <v>2.2979663805578654</v>
      </c>
    </row>
    <row r="76056" spans="1:3" x14ac:dyDescent="0.3">
      <c r="A76056">
        <v>384</v>
      </c>
      <c r="B76056">
        <f t="shared" si="2376"/>
        <v>1.1294117647058823</v>
      </c>
      <c r="C76056">
        <f t="shared" si="2377"/>
        <v>5.2852307325275676E-2</v>
      </c>
    </row>
    <row r="76057" spans="1:3" x14ac:dyDescent="0.3">
      <c r="A76057">
        <v>107</v>
      </c>
      <c r="B76057">
        <f t="shared" si="2376"/>
        <v>0.31470588235294117</v>
      </c>
      <c r="C76057">
        <f t="shared" si="2377"/>
        <v>-0.50209513935704553</v>
      </c>
    </row>
    <row r="76058" spans="1:3" x14ac:dyDescent="0.3">
      <c r="A76058">
        <v>13467</v>
      </c>
      <c r="B76058">
        <f t="shared" si="2376"/>
        <v>39.608823529411765</v>
      </c>
      <c r="C76058">
        <f t="shared" si="2377"/>
        <v>1.5977919430790601</v>
      </c>
    </row>
    <row r="76059" spans="1:3" x14ac:dyDescent="0.3">
      <c r="A76059">
        <v>149</v>
      </c>
      <c r="B76059">
        <f t="shared" si="2376"/>
        <v>0.43823529411764706</v>
      </c>
      <c r="C76059">
        <f t="shared" si="2377"/>
        <v>-0.35829264862998111</v>
      </c>
    </row>
    <row r="76060" spans="1:3" x14ac:dyDescent="0.3">
      <c r="A76060">
        <v>5</v>
      </c>
      <c r="B76060">
        <f t="shared" si="2376"/>
        <v>1.4705882352941176E-2</v>
      </c>
      <c r="C76060">
        <f t="shared" si="2377"/>
        <v>-1.8325089127062364</v>
      </c>
    </row>
    <row r="76061" spans="1:3" x14ac:dyDescent="0.3">
      <c r="A76061">
        <v>3</v>
      </c>
      <c r="B76061">
        <f t="shared" si="2376"/>
        <v>8.8235294117647058E-3</v>
      </c>
      <c r="C76061">
        <f t="shared" si="2377"/>
        <v>-2.0543576623225928</v>
      </c>
    </row>
    <row r="76062" spans="1:3" x14ac:dyDescent="0.3">
      <c r="A76062">
        <v>3071</v>
      </c>
      <c r="B76062">
        <f t="shared" si="2376"/>
        <v>9.0323529411764714</v>
      </c>
      <c r="C76062">
        <f t="shared" si="2377"/>
        <v>0.95580089940081381</v>
      </c>
    </row>
    <row r="76063" spans="1:3" x14ac:dyDescent="0.3">
      <c r="A76063">
        <v>744</v>
      </c>
      <c r="B76063">
        <f t="shared" si="2376"/>
        <v>2.1882352941176473</v>
      </c>
      <c r="C76063">
        <f t="shared" si="2377"/>
        <v>0.34009401850362364</v>
      </c>
    </row>
    <row r="76064" spans="1:3" x14ac:dyDescent="0.3">
      <c r="A76064">
        <v>223</v>
      </c>
      <c r="B76064">
        <f t="shared" si="2376"/>
        <v>0.65588235294117647</v>
      </c>
      <c r="C76064">
        <f t="shared" si="2377"/>
        <v>-0.18317405399409445</v>
      </c>
    </row>
    <row r="76065" spans="1:3" x14ac:dyDescent="0.3">
      <c r="A76065">
        <v>36</v>
      </c>
      <c r="B76065">
        <f t="shared" si="2376"/>
        <v>0.10588235294117647</v>
      </c>
      <c r="C76065">
        <f t="shared" si="2377"/>
        <v>-0.97517641627496787</v>
      </c>
    </row>
    <row r="76066" spans="1:3" x14ac:dyDescent="0.3">
      <c r="A76066">
        <v>108743</v>
      </c>
      <c r="B76066">
        <f t="shared" si="2376"/>
        <v>319.83235294117645</v>
      </c>
      <c r="C76066">
        <f t="shared" si="2377"/>
        <v>2.5049223930973525</v>
      </c>
    </row>
    <row r="76067" spans="1:3" x14ac:dyDescent="0.3">
      <c r="A76067">
        <v>34</v>
      </c>
      <c r="B76067">
        <f t="shared" si="2376"/>
        <v>0.1</v>
      </c>
      <c r="C76067">
        <f t="shared" si="2377"/>
        <v>-1</v>
      </c>
    </row>
    <row r="76068" spans="1:3" x14ac:dyDescent="0.3">
      <c r="A76068">
        <v>213686</v>
      </c>
      <c r="B76068">
        <f t="shared" si="2376"/>
        <v>628.48823529411766</v>
      </c>
      <c r="C76068">
        <f t="shared" si="2377"/>
        <v>2.7982971525157447</v>
      </c>
    </row>
    <row r="76069" spans="1:3" x14ac:dyDescent="0.3">
      <c r="A76069">
        <v>41</v>
      </c>
      <c r="B76069">
        <f t="shared" si="2376"/>
        <v>0.12058823529411765</v>
      </c>
      <c r="C76069">
        <f t="shared" si="2377"/>
        <v>-0.91869506032251957</v>
      </c>
    </row>
    <row r="76070" spans="1:3" x14ac:dyDescent="0.3">
      <c r="A76070">
        <v>85</v>
      </c>
      <c r="B76070">
        <f t="shared" si="2376"/>
        <v>0.25</v>
      </c>
      <c r="C76070">
        <f t="shared" si="2377"/>
        <v>-0.6020599913279624</v>
      </c>
    </row>
    <row r="76071" spans="1:3" x14ac:dyDescent="0.3">
      <c r="A76071">
        <v>65</v>
      </c>
      <c r="B76071">
        <f t="shared" si="2376"/>
        <v>0.19117647058823528</v>
      </c>
      <c r="C76071">
        <f t="shared" si="2377"/>
        <v>-0.71856556039939956</v>
      </c>
    </row>
    <row r="76072" spans="1:3" x14ac:dyDescent="0.3">
      <c r="A76072">
        <v>146</v>
      </c>
      <c r="B76072">
        <f t="shared" si="2376"/>
        <v>0.42941176470588233</v>
      </c>
      <c r="C76072">
        <f t="shared" si="2377"/>
        <v>-0.36712606125781805</v>
      </c>
    </row>
    <row r="76073" spans="1:3" x14ac:dyDescent="0.3">
      <c r="A76073">
        <v>268</v>
      </c>
      <c r="B76073">
        <f t="shared" si="2376"/>
        <v>0.78823529411764703</v>
      </c>
      <c r="C76073">
        <f t="shared" si="2377"/>
        <v>-0.10334412301346631</v>
      </c>
    </row>
    <row r="76074" spans="1:3" x14ac:dyDescent="0.3">
      <c r="A76074">
        <v>10</v>
      </c>
      <c r="B76074">
        <f t="shared" si="2376"/>
        <v>2.9411764705882353E-2</v>
      </c>
      <c r="C76074">
        <f t="shared" si="2377"/>
        <v>-1.5314789170422551</v>
      </c>
    </row>
    <row r="76075" spans="1:3" x14ac:dyDescent="0.3">
      <c r="A76075">
        <v>340</v>
      </c>
      <c r="B76075">
        <f t="shared" si="2376"/>
        <v>1</v>
      </c>
      <c r="C76075">
        <f t="shared" si="2377"/>
        <v>0</v>
      </c>
    </row>
    <row r="76076" spans="1:3" x14ac:dyDescent="0.3">
      <c r="A76076">
        <v>234</v>
      </c>
      <c r="B76076">
        <f t="shared" si="2376"/>
        <v>0.68823529411764706</v>
      </c>
      <c r="C76076">
        <f t="shared" si="2377"/>
        <v>-0.16226305963211229</v>
      </c>
    </row>
    <row r="76077" spans="1:3" x14ac:dyDescent="0.3">
      <c r="A76077">
        <v>28</v>
      </c>
      <c r="B76077">
        <f t="shared" si="2376"/>
        <v>8.2352941176470587E-2</v>
      </c>
      <c r="C76077">
        <f t="shared" si="2377"/>
        <v>-1.0843208857000359</v>
      </c>
    </row>
    <row r="76078" spans="1:3" x14ac:dyDescent="0.3">
      <c r="A76078">
        <v>18</v>
      </c>
      <c r="B76078">
        <f t="shared" si="2376"/>
        <v>5.2941176470588235E-2</v>
      </c>
      <c r="C76078">
        <f t="shared" si="2377"/>
        <v>-1.2762064119389491</v>
      </c>
    </row>
    <row r="76079" spans="1:3" x14ac:dyDescent="0.3">
      <c r="A76079">
        <v>554</v>
      </c>
      <c r="B76079">
        <f t="shared" si="2376"/>
        <v>1.6294117647058823</v>
      </c>
      <c r="C76079">
        <f t="shared" si="2377"/>
        <v>0.21203084768617461</v>
      </c>
    </row>
    <row r="76080" spans="1:3" x14ac:dyDescent="0.3">
      <c r="A76080">
        <v>7</v>
      </c>
      <c r="B76080">
        <f t="shared" si="2376"/>
        <v>2.0588235294117647E-2</v>
      </c>
      <c r="C76080">
        <f t="shared" si="2377"/>
        <v>-1.6863808770279982</v>
      </c>
    </row>
    <row r="76081" spans="1:3" x14ac:dyDescent="0.3">
      <c r="A76081">
        <v>8</v>
      </c>
      <c r="B76081">
        <f t="shared" si="2376"/>
        <v>2.3529411764705882E-2</v>
      </c>
      <c r="C76081">
        <f t="shared" si="2377"/>
        <v>-1.6283889300503116</v>
      </c>
    </row>
    <row r="76082" spans="1:3" x14ac:dyDescent="0.3">
      <c r="A76082">
        <v>699</v>
      </c>
      <c r="B76082">
        <f t="shared" si="2376"/>
        <v>2.0558823529411763</v>
      </c>
      <c r="C76082">
        <f t="shared" si="2377"/>
        <v>0.31299825870342624</v>
      </c>
    </row>
    <row r="76083" spans="1:3" x14ac:dyDescent="0.3">
      <c r="A76083">
        <v>249403</v>
      </c>
      <c r="B76083">
        <f t="shared" si="2376"/>
        <v>733.53823529411761</v>
      </c>
      <c r="C76083">
        <f t="shared" si="2377"/>
        <v>2.8654227561404038</v>
      </c>
    </row>
    <row r="76084" spans="1:3" x14ac:dyDescent="0.3">
      <c r="A76084">
        <v>43</v>
      </c>
      <c r="B76084">
        <f t="shared" si="2376"/>
        <v>0.12647058823529411</v>
      </c>
      <c r="C76084">
        <f t="shared" si="2377"/>
        <v>-0.89801046146266861</v>
      </c>
    </row>
    <row r="76085" spans="1:3" x14ac:dyDescent="0.3">
      <c r="A76085">
        <v>128</v>
      </c>
      <c r="B76085">
        <f t="shared" si="2376"/>
        <v>0.37647058823529411</v>
      </c>
      <c r="C76085">
        <f t="shared" si="2377"/>
        <v>-0.42426894739438675</v>
      </c>
    </row>
    <row r="76086" spans="1:3" x14ac:dyDescent="0.3">
      <c r="A76086">
        <v>659</v>
      </c>
      <c r="B76086">
        <f t="shared" si="2376"/>
        <v>1.9382352941176471</v>
      </c>
      <c r="C76086">
        <f t="shared" si="2377"/>
        <v>0.28740649755175474</v>
      </c>
    </row>
    <row r="76087" spans="1:3" x14ac:dyDescent="0.3">
      <c r="A76087">
        <v>282</v>
      </c>
      <c r="B76087">
        <f t="shared" si="2376"/>
        <v>0.8294117647058824</v>
      </c>
      <c r="C76087">
        <f t="shared" si="2377"/>
        <v>-8.1229808722893995E-2</v>
      </c>
    </row>
    <row r="76088" spans="1:3" x14ac:dyDescent="0.3">
      <c r="A76088">
        <v>9</v>
      </c>
      <c r="B76088">
        <f t="shared" si="2376"/>
        <v>2.6470588235294117E-2</v>
      </c>
      <c r="C76088">
        <f t="shared" si="2377"/>
        <v>-1.5772364076029302</v>
      </c>
    </row>
    <row r="76089" spans="1:3" x14ac:dyDescent="0.3">
      <c r="A76089">
        <v>22059</v>
      </c>
      <c r="B76089">
        <f t="shared" si="2376"/>
        <v>64.879411764705878</v>
      </c>
      <c r="C76089">
        <f t="shared" si="2377"/>
        <v>1.8121069036491477</v>
      </c>
    </row>
    <row r="76090" spans="1:3" x14ac:dyDescent="0.3">
      <c r="A76090">
        <v>9854</v>
      </c>
      <c r="B76090">
        <f t="shared" si="2376"/>
        <v>28.982352941176469</v>
      </c>
      <c r="C76090">
        <f t="shared" si="2377"/>
        <v>1.4621336408966352</v>
      </c>
    </row>
    <row r="76091" spans="1:3" x14ac:dyDescent="0.3">
      <c r="A76091">
        <v>4</v>
      </c>
      <c r="B76091">
        <f t="shared" si="2376"/>
        <v>1.1764705882352941E-2</v>
      </c>
      <c r="C76091">
        <f t="shared" si="2377"/>
        <v>-1.9294189257142926</v>
      </c>
    </row>
    <row r="76092" spans="1:3" x14ac:dyDescent="0.3">
      <c r="A76092">
        <v>922</v>
      </c>
      <c r="B76092">
        <f t="shared" si="2376"/>
        <v>2.7117647058823531</v>
      </c>
      <c r="C76092">
        <f t="shared" si="2377"/>
        <v>0.43325200401137426</v>
      </c>
    </row>
    <row r="76093" spans="1:3" x14ac:dyDescent="0.3">
      <c r="A76093">
        <v>372920</v>
      </c>
      <c r="B76093">
        <f t="shared" si="2376"/>
        <v>1096.8235294117646</v>
      </c>
      <c r="C76093">
        <f t="shared" si="2377"/>
        <v>3.0401367585065509</v>
      </c>
    </row>
    <row r="76094" spans="1:3" x14ac:dyDescent="0.3">
      <c r="A76094">
        <v>601</v>
      </c>
      <c r="B76094">
        <f t="shared" si="2376"/>
        <v>1.7676470588235293</v>
      </c>
      <c r="C76094">
        <f t="shared" si="2377"/>
        <v>0.24739555496048438</v>
      </c>
    </row>
    <row r="76095" spans="1:3" x14ac:dyDescent="0.3">
      <c r="A76095">
        <v>301</v>
      </c>
      <c r="B76095">
        <f t="shared" si="2376"/>
        <v>0.88529411764705879</v>
      </c>
      <c r="C76095">
        <f t="shared" si="2377"/>
        <v>-5.2912421448411788E-2</v>
      </c>
    </row>
    <row r="76096" spans="1:3" x14ac:dyDescent="0.3">
      <c r="A76096">
        <v>95</v>
      </c>
      <c r="B76096">
        <f t="shared" si="2376"/>
        <v>0.27941176470588236</v>
      </c>
      <c r="C76096">
        <f t="shared" si="2377"/>
        <v>-0.55375531175340731</v>
      </c>
    </row>
    <row r="76097" spans="1:3" x14ac:dyDescent="0.3">
      <c r="A76097">
        <v>509</v>
      </c>
      <c r="B76097">
        <f t="shared" si="2376"/>
        <v>1.4970588235294118</v>
      </c>
      <c r="C76097">
        <f t="shared" si="2377"/>
        <v>0.17523886529450364</v>
      </c>
    </row>
    <row r="76098" spans="1:3" x14ac:dyDescent="0.3">
      <c r="A76098">
        <v>22287</v>
      </c>
      <c r="B76098">
        <f t="shared" ref="B76098:B76161" si="2378">A76098/340</f>
        <v>65.55</v>
      </c>
      <c r="C76098">
        <f t="shared" ref="C76098:C76161" si="2379">LOG10(B76098)</f>
        <v>1.8165726960261031</v>
      </c>
    </row>
    <row r="76099" spans="1:3" x14ac:dyDescent="0.3">
      <c r="A76099">
        <v>24</v>
      </c>
      <c r="B76099">
        <f t="shared" si="2378"/>
        <v>7.0588235294117646E-2</v>
      </c>
      <c r="C76099">
        <f t="shared" si="2379"/>
        <v>-1.151267675330649</v>
      </c>
    </row>
    <row r="76100" spans="1:3" x14ac:dyDescent="0.3">
      <c r="A76100" s="39">
        <v>340000000000</v>
      </c>
      <c r="B76100">
        <f t="shared" si="2378"/>
        <v>1000000000</v>
      </c>
      <c r="C76100">
        <f t="shared" si="2379"/>
        <v>9</v>
      </c>
    </row>
    <row r="76101" spans="1:3" x14ac:dyDescent="0.3">
      <c r="A76101">
        <v>2450</v>
      </c>
      <c r="B76101">
        <f t="shared" si="2378"/>
        <v>7.2058823529411766</v>
      </c>
      <c r="C76101">
        <f t="shared" si="2379"/>
        <v>0.85768716732227734</v>
      </c>
    </row>
    <row r="76102" spans="1:3" x14ac:dyDescent="0.3">
      <c r="A76102">
        <v>353</v>
      </c>
      <c r="B76102">
        <f t="shared" si="2378"/>
        <v>1.0382352941176471</v>
      </c>
      <c r="C76102">
        <f t="shared" si="2379"/>
        <v>1.6295788345567479E-2</v>
      </c>
    </row>
    <row r="76103" spans="1:3" x14ac:dyDescent="0.3">
      <c r="A76103">
        <v>18</v>
      </c>
      <c r="B76103">
        <f t="shared" si="2378"/>
        <v>5.2941176470588235E-2</v>
      </c>
      <c r="C76103">
        <f t="shared" si="2379"/>
        <v>-1.2762064119389491</v>
      </c>
    </row>
    <row r="76104" spans="1:3" x14ac:dyDescent="0.3">
      <c r="A76104">
        <v>387</v>
      </c>
      <c r="B76104">
        <f t="shared" si="2378"/>
        <v>1.138235294117647</v>
      </c>
      <c r="C76104">
        <f t="shared" si="2379"/>
        <v>5.6232047976656256E-2</v>
      </c>
    </row>
    <row r="76105" spans="1:3" x14ac:dyDescent="0.3">
      <c r="A76105">
        <v>615</v>
      </c>
      <c r="B76105">
        <f t="shared" si="2378"/>
        <v>1.8088235294117647</v>
      </c>
      <c r="C76105">
        <f t="shared" si="2379"/>
        <v>0.25739619873316161</v>
      </c>
    </row>
    <row r="76106" spans="1:3" x14ac:dyDescent="0.3">
      <c r="A76106">
        <v>332</v>
      </c>
      <c r="B76106">
        <f t="shared" si="2378"/>
        <v>0.97647058823529409</v>
      </c>
      <c r="C76106">
        <f t="shared" si="2379"/>
        <v>-1.0340833338218842E-2</v>
      </c>
    </row>
    <row r="76107" spans="1:3" x14ac:dyDescent="0.3">
      <c r="A76107">
        <v>1122263</v>
      </c>
      <c r="B76107">
        <f t="shared" si="2378"/>
        <v>3300.7735294117647</v>
      </c>
      <c r="C76107">
        <f t="shared" si="2379"/>
        <v>3.5186157278138497</v>
      </c>
    </row>
    <row r="76108" spans="1:3" x14ac:dyDescent="0.3">
      <c r="A76108">
        <v>301</v>
      </c>
      <c r="B76108">
        <f t="shared" si="2378"/>
        <v>0.88529411764705879</v>
      </c>
      <c r="C76108">
        <f t="shared" si="2379"/>
        <v>-5.2912421448411788E-2</v>
      </c>
    </row>
    <row r="76109" spans="1:3" x14ac:dyDescent="0.3">
      <c r="A76109">
        <v>4</v>
      </c>
      <c r="B76109">
        <f t="shared" si="2378"/>
        <v>1.1764705882352941E-2</v>
      </c>
      <c r="C76109">
        <f t="shared" si="2379"/>
        <v>-1.9294189257142926</v>
      </c>
    </row>
    <row r="76110" spans="1:3" x14ac:dyDescent="0.3">
      <c r="A76110">
        <v>240</v>
      </c>
      <c r="B76110">
        <f t="shared" si="2378"/>
        <v>0.70588235294117652</v>
      </c>
      <c r="C76110">
        <f t="shared" si="2379"/>
        <v>-0.15126767533064908</v>
      </c>
    </row>
    <row r="76111" spans="1:3" x14ac:dyDescent="0.3">
      <c r="A76111">
        <v>10757724</v>
      </c>
      <c r="B76111">
        <f t="shared" si="2378"/>
        <v>31640.364705882352</v>
      </c>
      <c r="C76111">
        <f t="shared" si="2379"/>
        <v>4.5002414807940134</v>
      </c>
    </row>
    <row r="76112" spans="1:3" x14ac:dyDescent="0.3">
      <c r="A76112">
        <v>60</v>
      </c>
      <c r="B76112">
        <f t="shared" si="2378"/>
        <v>0.17647058823529413</v>
      </c>
      <c r="C76112">
        <f t="shared" si="2379"/>
        <v>-0.75332766665861151</v>
      </c>
    </row>
    <row r="76113" spans="1:3" x14ac:dyDescent="0.3">
      <c r="A76113">
        <v>218603</v>
      </c>
      <c r="B76113">
        <f t="shared" si="2378"/>
        <v>642.95000000000005</v>
      </c>
      <c r="C76113">
        <f t="shared" si="2379"/>
        <v>2.8081772006560839</v>
      </c>
    </row>
    <row r="76114" spans="1:3" x14ac:dyDescent="0.3">
      <c r="A76114">
        <v>329</v>
      </c>
      <c r="B76114">
        <f t="shared" si="2378"/>
        <v>0.96764705882352942</v>
      </c>
      <c r="C76114">
        <f t="shared" si="2379"/>
        <v>-1.4283019092280826E-2</v>
      </c>
    </row>
    <row r="76115" spans="1:3" x14ac:dyDescent="0.3">
      <c r="A76115">
        <v>49</v>
      </c>
      <c r="B76115">
        <f t="shared" si="2378"/>
        <v>0.14411764705882352</v>
      </c>
      <c r="C76115">
        <f t="shared" si="2379"/>
        <v>-0.84128283701374151</v>
      </c>
    </row>
    <row r="76116" spans="1:3" x14ac:dyDescent="0.3">
      <c r="A76116">
        <v>3706</v>
      </c>
      <c r="B76116">
        <f t="shared" si="2378"/>
        <v>10.9</v>
      </c>
      <c r="C76116">
        <f t="shared" si="2379"/>
        <v>1.0374264979406236</v>
      </c>
    </row>
    <row r="76117" spans="1:3" x14ac:dyDescent="0.3">
      <c r="A76117">
        <v>8219</v>
      </c>
      <c r="B76117">
        <f t="shared" si="2378"/>
        <v>24.173529411764704</v>
      </c>
      <c r="C76117">
        <f t="shared" si="2379"/>
        <v>1.383340063405218</v>
      </c>
    </row>
    <row r="76118" spans="1:3" x14ac:dyDescent="0.3">
      <c r="A76118">
        <v>2091</v>
      </c>
      <c r="B76118">
        <f t="shared" si="2378"/>
        <v>6.15</v>
      </c>
      <c r="C76118">
        <f t="shared" si="2379"/>
        <v>0.7888751157754168</v>
      </c>
    </row>
    <row r="76119" spans="1:3" x14ac:dyDescent="0.3">
      <c r="A76119">
        <v>2172</v>
      </c>
      <c r="B76119">
        <f t="shared" si="2378"/>
        <v>6.3882352941176475</v>
      </c>
      <c r="C76119">
        <f t="shared" si="2379"/>
        <v>0.80538090387455419</v>
      </c>
    </row>
    <row r="76120" spans="1:3" x14ac:dyDescent="0.3">
      <c r="A76120">
        <v>369</v>
      </c>
      <c r="B76120">
        <f t="shared" si="2378"/>
        <v>1.0852941176470587</v>
      </c>
      <c r="C76120">
        <f t="shared" si="2379"/>
        <v>3.5547449116805213E-2</v>
      </c>
    </row>
    <row r="76121" spans="1:3" x14ac:dyDescent="0.3">
      <c r="A76121">
        <v>99454</v>
      </c>
      <c r="B76121">
        <f t="shared" si="2378"/>
        <v>292.51176470588234</v>
      </c>
      <c r="C76121">
        <f t="shared" si="2379"/>
        <v>2.4661433379193842</v>
      </c>
    </row>
    <row r="76122" spans="1:3" x14ac:dyDescent="0.3">
      <c r="A76122">
        <v>4</v>
      </c>
      <c r="B76122">
        <f t="shared" si="2378"/>
        <v>1.1764705882352941E-2</v>
      </c>
      <c r="C76122">
        <f t="shared" si="2379"/>
        <v>-1.9294189257142926</v>
      </c>
    </row>
    <row r="76123" spans="1:3" x14ac:dyDescent="0.3">
      <c r="A76123">
        <v>11959750</v>
      </c>
      <c r="B76123">
        <f t="shared" si="2378"/>
        <v>35175.73529411765</v>
      </c>
      <c r="C76123">
        <f t="shared" si="2379"/>
        <v>4.5462431844533437</v>
      </c>
    </row>
    <row r="76124" spans="1:3" x14ac:dyDescent="0.3">
      <c r="A76124">
        <v>1133937</v>
      </c>
      <c r="B76124">
        <f t="shared" si="2378"/>
        <v>3335.1088235294119</v>
      </c>
      <c r="C76124">
        <f t="shared" si="2379"/>
        <v>3.5231100093731835</v>
      </c>
    </row>
    <row r="76125" spans="1:3" x14ac:dyDescent="0.3">
      <c r="A76125">
        <v>8591537</v>
      </c>
      <c r="B76125">
        <f t="shared" si="2378"/>
        <v>25269.226470588233</v>
      </c>
      <c r="C76125">
        <f t="shared" si="2379"/>
        <v>4.4025919477095119</v>
      </c>
    </row>
    <row r="76126" spans="1:3" x14ac:dyDescent="0.3">
      <c r="A76126">
        <v>56942</v>
      </c>
      <c r="B76126">
        <f t="shared" si="2378"/>
        <v>167.47647058823529</v>
      </c>
      <c r="C76126">
        <f t="shared" si="2379"/>
        <v>2.2239537999609835</v>
      </c>
    </row>
    <row r="76127" spans="1:3" x14ac:dyDescent="0.3">
      <c r="A76127">
        <v>54</v>
      </c>
      <c r="B76127">
        <f t="shared" si="2378"/>
        <v>0.1588235294117647</v>
      </c>
      <c r="C76127">
        <f t="shared" si="2379"/>
        <v>-0.79908515721928663</v>
      </c>
    </row>
    <row r="76128" spans="1:3" x14ac:dyDescent="0.3">
      <c r="A76128">
        <v>1597</v>
      </c>
      <c r="B76128">
        <f t="shared" si="2378"/>
        <v>4.697058823529412</v>
      </c>
      <c r="C76128">
        <f t="shared" si="2379"/>
        <v>0.67182599909622787</v>
      </c>
    </row>
    <row r="76129" spans="1:3" x14ac:dyDescent="0.3">
      <c r="A76129">
        <v>765</v>
      </c>
      <c r="B76129">
        <f t="shared" si="2378"/>
        <v>2.25</v>
      </c>
      <c r="C76129">
        <f t="shared" si="2379"/>
        <v>0.35218251811136247</v>
      </c>
    </row>
    <row r="76130" spans="1:3" x14ac:dyDescent="0.3">
      <c r="A76130">
        <v>1637</v>
      </c>
      <c r="B76130">
        <f t="shared" si="2378"/>
        <v>4.8147058823529409</v>
      </c>
      <c r="C76130">
        <f t="shared" si="2379"/>
        <v>0.68256976236968625</v>
      </c>
    </row>
    <row r="76131" spans="1:3" x14ac:dyDescent="0.3">
      <c r="A76131">
        <v>299902</v>
      </c>
      <c r="B76131">
        <f t="shared" si="2378"/>
        <v>882.064705882353</v>
      </c>
      <c r="C76131">
        <f t="shared" si="2379"/>
        <v>2.9455004449695812</v>
      </c>
    </row>
    <row r="76132" spans="1:3" x14ac:dyDescent="0.3">
      <c r="A76132">
        <v>389</v>
      </c>
      <c r="B76132">
        <f t="shared" si="2378"/>
        <v>1.1441176470588235</v>
      </c>
      <c r="C76132">
        <f t="shared" si="2379"/>
        <v>5.847068428345259E-2</v>
      </c>
    </row>
    <row r="76133" spans="1:3" x14ac:dyDescent="0.3">
      <c r="A76133">
        <v>3233</v>
      </c>
      <c r="B76133">
        <f t="shared" si="2378"/>
        <v>9.5088235294117656</v>
      </c>
      <c r="C76133">
        <f t="shared" si="2379"/>
        <v>0.97812678756930105</v>
      </c>
    </row>
    <row r="76134" spans="1:3" x14ac:dyDescent="0.3">
      <c r="A76134">
        <v>56</v>
      </c>
      <c r="B76134">
        <f t="shared" si="2378"/>
        <v>0.16470588235294117</v>
      </c>
      <c r="C76134">
        <f t="shared" si="2379"/>
        <v>-0.78329089003605468</v>
      </c>
    </row>
    <row r="76135" spans="1:3" x14ac:dyDescent="0.3">
      <c r="A76135">
        <v>1589504</v>
      </c>
      <c r="B76135">
        <f t="shared" si="2378"/>
        <v>4675.0117647058823</v>
      </c>
      <c r="C76135">
        <f t="shared" si="2379"/>
        <v>3.6697827081155778</v>
      </c>
    </row>
    <row r="76136" spans="1:3" x14ac:dyDescent="0.3">
      <c r="A76136">
        <v>152896</v>
      </c>
      <c r="B76136">
        <f t="shared" si="2378"/>
        <v>449.69411764705882</v>
      </c>
      <c r="C76136">
        <f t="shared" si="2379"/>
        <v>2.6529172066915101</v>
      </c>
    </row>
    <row r="76137" spans="1:3" x14ac:dyDescent="0.3">
      <c r="A76137">
        <v>48619080</v>
      </c>
      <c r="B76137">
        <f t="shared" si="2378"/>
        <v>142997.29411764705</v>
      </c>
      <c r="C76137">
        <f t="shared" si="2379"/>
        <v>5.1553278195567191</v>
      </c>
    </row>
    <row r="76138" spans="1:3" x14ac:dyDescent="0.3">
      <c r="A76138">
        <v>1462</v>
      </c>
      <c r="B76138">
        <f t="shared" si="2378"/>
        <v>4.3</v>
      </c>
      <c r="C76138">
        <f t="shared" si="2379"/>
        <v>0.63346845557958653</v>
      </c>
    </row>
    <row r="76139" spans="1:3" x14ac:dyDescent="0.3">
      <c r="A76139">
        <v>145</v>
      </c>
      <c r="B76139">
        <f t="shared" si="2378"/>
        <v>0.4264705882352941</v>
      </c>
      <c r="C76139">
        <f t="shared" si="2379"/>
        <v>-0.37011091480728026</v>
      </c>
    </row>
    <row r="76140" spans="1:3" x14ac:dyDescent="0.3">
      <c r="A76140">
        <v>7580671</v>
      </c>
      <c r="B76140">
        <f t="shared" si="2378"/>
        <v>22296.091176470589</v>
      </c>
      <c r="C76140">
        <f t="shared" si="2379"/>
        <v>4.348228731690047</v>
      </c>
    </row>
    <row r="76141" spans="1:3" x14ac:dyDescent="0.3">
      <c r="A76141">
        <v>10</v>
      </c>
      <c r="B76141">
        <f t="shared" si="2378"/>
        <v>2.9411764705882353E-2</v>
      </c>
      <c r="C76141">
        <f t="shared" si="2379"/>
        <v>-1.5314789170422551</v>
      </c>
    </row>
    <row r="76142" spans="1:3" x14ac:dyDescent="0.3">
      <c r="A76142">
        <v>8709</v>
      </c>
      <c r="B76142">
        <f t="shared" si="2378"/>
        <v>25.61470588235294</v>
      </c>
      <c r="C76142">
        <f t="shared" si="2379"/>
        <v>1.4084893735090811</v>
      </c>
    </row>
    <row r="76143" spans="1:3" x14ac:dyDescent="0.3">
      <c r="A76143">
        <v>935</v>
      </c>
      <c r="B76143">
        <f t="shared" si="2378"/>
        <v>2.75</v>
      </c>
      <c r="C76143">
        <f t="shared" si="2379"/>
        <v>0.43933269383026263</v>
      </c>
    </row>
    <row r="76144" spans="1:3" x14ac:dyDescent="0.3">
      <c r="A76144">
        <v>16255478</v>
      </c>
      <c r="B76144">
        <f t="shared" si="2378"/>
        <v>47810.229411764703</v>
      </c>
      <c r="C76144">
        <f t="shared" si="2379"/>
        <v>4.6795208276117997</v>
      </c>
    </row>
    <row r="76145" spans="1:3" x14ac:dyDescent="0.3">
      <c r="A76145">
        <v>1262605</v>
      </c>
      <c r="B76145">
        <f t="shared" si="2378"/>
        <v>3713.544117647059</v>
      </c>
      <c r="C76145">
        <f t="shared" si="2379"/>
        <v>3.5697885877875954</v>
      </c>
    </row>
    <row r="76146" spans="1:3" x14ac:dyDescent="0.3">
      <c r="A76146">
        <v>723</v>
      </c>
      <c r="B76146">
        <f t="shared" si="2378"/>
        <v>2.1264705882352941</v>
      </c>
      <c r="C76146">
        <f t="shared" si="2379"/>
        <v>0.3276593802522757</v>
      </c>
    </row>
    <row r="76147" spans="1:3" x14ac:dyDescent="0.3">
      <c r="A76147">
        <v>96</v>
      </c>
      <c r="B76147">
        <f t="shared" si="2378"/>
        <v>0.28235294117647058</v>
      </c>
      <c r="C76147">
        <f t="shared" si="2379"/>
        <v>-0.54920768400268671</v>
      </c>
    </row>
    <row r="76148" spans="1:3" x14ac:dyDescent="0.3">
      <c r="A76148">
        <v>72046</v>
      </c>
      <c r="B76148">
        <f t="shared" si="2378"/>
        <v>211.9</v>
      </c>
      <c r="C76148">
        <f t="shared" si="2379"/>
        <v>2.3261309567107946</v>
      </c>
    </row>
    <row r="76149" spans="1:3" x14ac:dyDescent="0.3">
      <c r="A76149">
        <v>63087091</v>
      </c>
      <c r="B76149">
        <f t="shared" si="2378"/>
        <v>185550.26764705882</v>
      </c>
      <c r="C76149">
        <f t="shared" si="2379"/>
        <v>5.2684615851335055</v>
      </c>
    </row>
    <row r="76150" spans="1:3" x14ac:dyDescent="0.3">
      <c r="A76150">
        <v>835</v>
      </c>
      <c r="B76150">
        <f t="shared" si="2378"/>
        <v>2.4558823529411766</v>
      </c>
      <c r="C76150">
        <f t="shared" si="2379"/>
        <v>0.39020755844134697</v>
      </c>
    </row>
    <row r="76151" spans="1:3" x14ac:dyDescent="0.3">
      <c r="A76151">
        <v>1957</v>
      </c>
      <c r="B76151">
        <f t="shared" si="2378"/>
        <v>5.7558823529411764</v>
      </c>
      <c r="C76151">
        <f t="shared" si="2379"/>
        <v>0.76011190861574607</v>
      </c>
    </row>
    <row r="76152" spans="1:3" x14ac:dyDescent="0.3">
      <c r="A76152">
        <v>4806</v>
      </c>
      <c r="B76152">
        <f t="shared" si="2378"/>
        <v>14.135294117647058</v>
      </c>
      <c r="C76152">
        <f t="shared" si="2379"/>
        <v>1.1503048494256261</v>
      </c>
    </row>
    <row r="76153" spans="1:3" x14ac:dyDescent="0.3">
      <c r="A76153">
        <v>42</v>
      </c>
      <c r="B76153">
        <f t="shared" si="2378"/>
        <v>0.12352941176470589</v>
      </c>
      <c r="C76153">
        <f t="shared" si="2379"/>
        <v>-0.90822962664435469</v>
      </c>
    </row>
    <row r="76154" spans="1:3" x14ac:dyDescent="0.3">
      <c r="A76154">
        <v>197849</v>
      </c>
      <c r="B76154">
        <f t="shared" si="2378"/>
        <v>581.90882352941173</v>
      </c>
      <c r="C76154">
        <f t="shared" si="2379"/>
        <v>2.7648549424848383</v>
      </c>
    </row>
    <row r="76155" spans="1:3" x14ac:dyDescent="0.3">
      <c r="A76155">
        <v>7074</v>
      </c>
      <c r="B76155">
        <f t="shared" si="2378"/>
        <v>20.805882352941175</v>
      </c>
      <c r="C76155">
        <f t="shared" si="2379"/>
        <v>1.3181861384364777</v>
      </c>
    </row>
    <row r="76156" spans="1:3" x14ac:dyDescent="0.3">
      <c r="A76156">
        <v>48</v>
      </c>
      <c r="B76156">
        <f t="shared" si="2378"/>
        <v>0.14117647058823529</v>
      </c>
      <c r="C76156">
        <f t="shared" si="2379"/>
        <v>-0.85023767966666797</v>
      </c>
    </row>
    <row r="76157" spans="1:3" x14ac:dyDescent="0.3">
      <c r="A76157">
        <v>2211</v>
      </c>
      <c r="B76157">
        <f t="shared" si="2378"/>
        <v>6.5029411764705882</v>
      </c>
      <c r="C76157">
        <f t="shared" si="2379"/>
        <v>0.81310982553645883</v>
      </c>
    </row>
    <row r="76158" spans="1:3" x14ac:dyDescent="0.3">
      <c r="A76158">
        <v>7</v>
      </c>
      <c r="B76158">
        <f t="shared" si="2378"/>
        <v>2.0588235294117647E-2</v>
      </c>
      <c r="C76158">
        <f t="shared" si="2379"/>
        <v>-1.6863808770279982</v>
      </c>
    </row>
    <row r="76159" spans="1:3" x14ac:dyDescent="0.3">
      <c r="A76159">
        <v>7</v>
      </c>
      <c r="B76159">
        <f t="shared" si="2378"/>
        <v>2.0588235294117647E-2</v>
      </c>
      <c r="C76159">
        <f t="shared" si="2379"/>
        <v>-1.6863808770279982</v>
      </c>
    </row>
    <row r="76160" spans="1:3" x14ac:dyDescent="0.3">
      <c r="A76160">
        <v>40</v>
      </c>
      <c r="B76160">
        <f t="shared" si="2378"/>
        <v>0.11764705882352941</v>
      </c>
      <c r="C76160">
        <f t="shared" si="2379"/>
        <v>-0.92941892571429274</v>
      </c>
    </row>
    <row r="76161" spans="1:3" x14ac:dyDescent="0.3">
      <c r="A76161">
        <v>591150</v>
      </c>
      <c r="B76161">
        <f t="shared" si="2378"/>
        <v>1738.6764705882354</v>
      </c>
      <c r="C76161">
        <f t="shared" si="2379"/>
        <v>3.2402187768790291</v>
      </c>
    </row>
    <row r="76162" spans="1:3" x14ac:dyDescent="0.3">
      <c r="A76162">
        <v>58</v>
      </c>
      <c r="B76162">
        <f t="shared" ref="B76162:B76225" si="2380">A76162/340</f>
        <v>0.17058823529411765</v>
      </c>
      <c r="C76162">
        <f t="shared" ref="C76162:C76225" si="2381">LOG10(B76162)</f>
        <v>-0.7680509234793178</v>
      </c>
    </row>
    <row r="76163" spans="1:3" x14ac:dyDescent="0.3">
      <c r="A76163">
        <v>712</v>
      </c>
      <c r="B76163">
        <f t="shared" si="2380"/>
        <v>2.0941176470588236</v>
      </c>
      <c r="C76163">
        <f t="shared" si="2381"/>
        <v>0.32100107659460125</v>
      </c>
    </row>
    <row r="76164" spans="1:3" x14ac:dyDescent="0.3">
      <c r="A76164">
        <v>19</v>
      </c>
      <c r="B76164">
        <f t="shared" si="2380"/>
        <v>5.5882352941176473E-2</v>
      </c>
      <c r="C76164">
        <f t="shared" si="2381"/>
        <v>-1.2527253160894261</v>
      </c>
    </row>
    <row r="76165" spans="1:3" x14ac:dyDescent="0.3">
      <c r="A76165">
        <v>5181</v>
      </c>
      <c r="B76165">
        <f t="shared" si="2380"/>
        <v>15.238235294117647</v>
      </c>
      <c r="C76165">
        <f t="shared" si="2381"/>
        <v>1.1829346752448662</v>
      </c>
    </row>
    <row r="76166" spans="1:3" x14ac:dyDescent="0.3">
      <c r="A76166">
        <v>198</v>
      </c>
      <c r="B76166">
        <f t="shared" si="2380"/>
        <v>0.58235294117647063</v>
      </c>
      <c r="C76166">
        <f t="shared" si="2381"/>
        <v>-0.23481372678072399</v>
      </c>
    </row>
    <row r="76167" spans="1:3" x14ac:dyDescent="0.3">
      <c r="A76167">
        <v>264</v>
      </c>
      <c r="B76167">
        <f t="shared" si="2380"/>
        <v>0.77647058823529413</v>
      </c>
      <c r="C76167">
        <f t="shared" si="2381"/>
        <v>-0.10987499017242405</v>
      </c>
    </row>
    <row r="76168" spans="1:3" x14ac:dyDescent="0.3">
      <c r="A76168">
        <v>965865</v>
      </c>
      <c r="B76168">
        <f t="shared" si="2380"/>
        <v>2840.7794117647059</v>
      </c>
      <c r="C76168">
        <f t="shared" si="2381"/>
        <v>3.4534375118036333</v>
      </c>
    </row>
    <row r="76169" spans="1:3" x14ac:dyDescent="0.3">
      <c r="A76169">
        <v>23</v>
      </c>
      <c r="B76169">
        <f t="shared" si="2380"/>
        <v>6.7647058823529407E-2</v>
      </c>
      <c r="C76169">
        <f t="shared" si="2381"/>
        <v>-1.1697510810246623</v>
      </c>
    </row>
    <row r="76170" spans="1:3" x14ac:dyDescent="0.3">
      <c r="A76170">
        <v>12416</v>
      </c>
      <c r="B76170">
        <f t="shared" si="2380"/>
        <v>36.517647058823528</v>
      </c>
      <c r="C76170">
        <f t="shared" si="2381"/>
        <v>1.5625027868718582</v>
      </c>
    </row>
    <row r="76171" spans="1:3" x14ac:dyDescent="0.3">
      <c r="A76171">
        <v>23</v>
      </c>
      <c r="B76171">
        <f t="shared" si="2380"/>
        <v>6.7647058823529407E-2</v>
      </c>
      <c r="C76171">
        <f t="shared" si="2381"/>
        <v>-1.1697510810246623</v>
      </c>
    </row>
    <row r="76172" spans="1:3" x14ac:dyDescent="0.3">
      <c r="A76172">
        <v>92</v>
      </c>
      <c r="B76172">
        <f t="shared" si="2380"/>
        <v>0.27058823529411763</v>
      </c>
      <c r="C76172">
        <f t="shared" si="2381"/>
        <v>-0.5676910896966999</v>
      </c>
    </row>
    <row r="76173" spans="1:3" x14ac:dyDescent="0.3">
      <c r="A76173">
        <v>12927</v>
      </c>
      <c r="B76173">
        <f t="shared" si="2380"/>
        <v>38.02058823529412</v>
      </c>
      <c r="C76173">
        <f t="shared" si="2381"/>
        <v>1.5800188317657751</v>
      </c>
    </row>
    <row r="76174" spans="1:3" x14ac:dyDescent="0.3">
      <c r="A76174">
        <v>263</v>
      </c>
      <c r="B76174">
        <f t="shared" si="2380"/>
        <v>0.77352941176470591</v>
      </c>
      <c r="C76174">
        <f t="shared" si="2381"/>
        <v>-0.11152316855249723</v>
      </c>
    </row>
    <row r="76175" spans="1:3" x14ac:dyDescent="0.3">
      <c r="A76175">
        <v>570</v>
      </c>
      <c r="B76175">
        <f t="shared" si="2380"/>
        <v>1.6764705882352942</v>
      </c>
      <c r="C76175">
        <f t="shared" si="2381"/>
        <v>0.2243959386302363</v>
      </c>
    </row>
    <row r="76176" spans="1:3" x14ac:dyDescent="0.3">
      <c r="A76176">
        <v>844547</v>
      </c>
      <c r="B76176">
        <f t="shared" si="2380"/>
        <v>2483.9617647058822</v>
      </c>
      <c r="C76176">
        <f t="shared" si="2381"/>
        <v>3.3951449065186123</v>
      </c>
    </row>
    <row r="76177" spans="1:3" x14ac:dyDescent="0.3">
      <c r="A76177">
        <v>14</v>
      </c>
      <c r="B76177">
        <f t="shared" si="2380"/>
        <v>4.1176470588235294E-2</v>
      </c>
      <c r="C76177">
        <f t="shared" si="2381"/>
        <v>-1.3853508813640172</v>
      </c>
    </row>
    <row r="76178" spans="1:3" x14ac:dyDescent="0.3">
      <c r="A76178">
        <v>142</v>
      </c>
      <c r="B76178">
        <f t="shared" si="2380"/>
        <v>0.41764705882352943</v>
      </c>
      <c r="C76178">
        <f t="shared" si="2381"/>
        <v>-0.37919057265919864</v>
      </c>
    </row>
    <row r="76179" spans="1:3" x14ac:dyDescent="0.3">
      <c r="A76179">
        <v>1007</v>
      </c>
      <c r="B76179">
        <f t="shared" si="2380"/>
        <v>2.9617647058823531</v>
      </c>
      <c r="C76179">
        <f t="shared" si="2381"/>
        <v>0.47155055351136288</v>
      </c>
    </row>
    <row r="76180" spans="1:3" x14ac:dyDescent="0.3">
      <c r="A76180">
        <v>217085</v>
      </c>
      <c r="B76180">
        <f t="shared" si="2380"/>
        <v>638.48529411764707</v>
      </c>
      <c r="C76180">
        <f t="shared" si="2381"/>
        <v>2.8051508988475042</v>
      </c>
    </row>
    <row r="76181" spans="1:3" x14ac:dyDescent="0.3">
      <c r="A76181">
        <v>320</v>
      </c>
      <c r="B76181">
        <f t="shared" si="2380"/>
        <v>0.94117647058823528</v>
      </c>
      <c r="C76181">
        <f t="shared" si="2381"/>
        <v>-2.6328938722349152E-2</v>
      </c>
    </row>
    <row r="76182" spans="1:3" x14ac:dyDescent="0.3">
      <c r="A76182">
        <v>832817195</v>
      </c>
      <c r="B76182">
        <f t="shared" si="2380"/>
        <v>2449462.338235294</v>
      </c>
      <c r="C76182">
        <f t="shared" si="2381"/>
        <v>6.3890707663388557</v>
      </c>
    </row>
    <row r="76183" spans="1:3" x14ac:dyDescent="0.3">
      <c r="A76183">
        <v>10</v>
      </c>
      <c r="B76183">
        <f t="shared" si="2380"/>
        <v>2.9411764705882353E-2</v>
      </c>
      <c r="C76183">
        <f t="shared" si="2381"/>
        <v>-1.5314789170422551</v>
      </c>
    </row>
    <row r="76184" spans="1:3" x14ac:dyDescent="0.3">
      <c r="A76184">
        <v>762</v>
      </c>
      <c r="B76184">
        <f t="shared" si="2380"/>
        <v>2.2411764705882353</v>
      </c>
      <c r="C76184">
        <f t="shared" si="2381"/>
        <v>0.35047605429734535</v>
      </c>
    </row>
    <row r="76185" spans="1:3" x14ac:dyDescent="0.3">
      <c r="A76185">
        <v>495401</v>
      </c>
      <c r="B76185">
        <f t="shared" si="2380"/>
        <v>1457.0617647058823</v>
      </c>
      <c r="C76185">
        <f t="shared" si="2381"/>
        <v>3.1634779618608606</v>
      </c>
    </row>
    <row r="76186" spans="1:3" x14ac:dyDescent="0.3">
      <c r="A76186">
        <v>1043</v>
      </c>
      <c r="B76186">
        <f t="shared" si="2380"/>
        <v>3.0676470588235296</v>
      </c>
      <c r="C76186">
        <f t="shared" si="2381"/>
        <v>0.48680539138427575</v>
      </c>
    </row>
    <row r="76187" spans="1:3" x14ac:dyDescent="0.3">
      <c r="A76187">
        <v>827</v>
      </c>
      <c r="B76187">
        <f t="shared" si="2380"/>
        <v>2.4323529411764704</v>
      </c>
      <c r="C76187">
        <f t="shared" si="2381"/>
        <v>0.38602659251029153</v>
      </c>
    </row>
    <row r="76188" spans="1:3" x14ac:dyDescent="0.3">
      <c r="A76188">
        <v>11043</v>
      </c>
      <c r="B76188">
        <f t="shared" si="2380"/>
        <v>32.47941176470588</v>
      </c>
      <c r="C76188">
        <f t="shared" si="2381"/>
        <v>1.5116081551240739</v>
      </c>
    </row>
    <row r="76189" spans="1:3" x14ac:dyDescent="0.3">
      <c r="A76189">
        <v>1382</v>
      </c>
      <c r="B76189">
        <f t="shared" si="2380"/>
        <v>4.0647058823529409</v>
      </c>
      <c r="C76189">
        <f t="shared" si="2381"/>
        <v>0.6090291259959244</v>
      </c>
    </row>
    <row r="76190" spans="1:3" x14ac:dyDescent="0.3">
      <c r="A76190">
        <v>19</v>
      </c>
      <c r="B76190">
        <f t="shared" si="2380"/>
        <v>5.5882352941176473E-2</v>
      </c>
      <c r="C76190">
        <f t="shared" si="2381"/>
        <v>-1.2527253160894261</v>
      </c>
    </row>
    <row r="76191" spans="1:3" x14ac:dyDescent="0.3">
      <c r="A76191">
        <v>117</v>
      </c>
      <c r="B76191">
        <f t="shared" si="2380"/>
        <v>0.34411764705882353</v>
      </c>
      <c r="C76191">
        <f t="shared" si="2381"/>
        <v>-0.46329305529609349</v>
      </c>
    </row>
    <row r="76192" spans="1:3" x14ac:dyDescent="0.3">
      <c r="A76192">
        <v>14</v>
      </c>
      <c r="B76192">
        <f t="shared" si="2380"/>
        <v>4.1176470588235294E-2</v>
      </c>
      <c r="C76192">
        <f t="shared" si="2381"/>
        <v>-1.3853508813640172</v>
      </c>
    </row>
    <row r="76193" spans="1:3" x14ac:dyDescent="0.3">
      <c r="A76193" s="39">
        <v>340000000000</v>
      </c>
      <c r="B76193">
        <f t="shared" si="2380"/>
        <v>1000000000</v>
      </c>
      <c r="C76193">
        <f t="shared" si="2381"/>
        <v>9</v>
      </c>
    </row>
    <row r="76194" spans="1:3" x14ac:dyDescent="0.3">
      <c r="A76194">
        <v>9422</v>
      </c>
      <c r="B76194">
        <f t="shared" si="2380"/>
        <v>27.711764705882352</v>
      </c>
      <c r="C76194">
        <f t="shared" si="2381"/>
        <v>1.4426641828599598</v>
      </c>
    </row>
    <row r="76195" spans="1:3" x14ac:dyDescent="0.3">
      <c r="A76195">
        <v>1717</v>
      </c>
      <c r="B76195">
        <f t="shared" si="2380"/>
        <v>5.05</v>
      </c>
      <c r="C76195">
        <f t="shared" si="2381"/>
        <v>0.70329137811866138</v>
      </c>
    </row>
    <row r="76196" spans="1:3" x14ac:dyDescent="0.3">
      <c r="A76196">
        <v>2846</v>
      </c>
      <c r="B76196">
        <f t="shared" si="2380"/>
        <v>8.3705882352941181</v>
      </c>
      <c r="C76196">
        <f t="shared" si="2381"/>
        <v>0.92275597870601045</v>
      </c>
    </row>
    <row r="76197" spans="1:3" x14ac:dyDescent="0.3">
      <c r="A76197">
        <v>214511</v>
      </c>
      <c r="B76197">
        <f t="shared" si="2380"/>
        <v>630.91470588235291</v>
      </c>
      <c r="C76197">
        <f t="shared" si="2381"/>
        <v>2.7999706504193353</v>
      </c>
    </row>
    <row r="76198" spans="1:3" x14ac:dyDescent="0.3">
      <c r="A76198">
        <v>430956</v>
      </c>
      <c r="B76198">
        <f t="shared" si="2380"/>
        <v>1267.5176470588235</v>
      </c>
      <c r="C76198">
        <f t="shared" si="2381"/>
        <v>3.1029540145275964</v>
      </c>
    </row>
    <row r="76199" spans="1:3" x14ac:dyDescent="0.3">
      <c r="A76199">
        <v>19</v>
      </c>
      <c r="B76199">
        <f t="shared" si="2380"/>
        <v>5.5882352941176473E-2</v>
      </c>
      <c r="C76199">
        <f t="shared" si="2381"/>
        <v>-1.2527253160894261</v>
      </c>
    </row>
    <row r="76200" spans="1:3" x14ac:dyDescent="0.3">
      <c r="A76200">
        <v>25</v>
      </c>
      <c r="B76200">
        <f t="shared" si="2380"/>
        <v>7.3529411764705885E-2</v>
      </c>
      <c r="C76200">
        <f t="shared" si="2381"/>
        <v>-1.1335389083702174</v>
      </c>
    </row>
    <row r="76201" spans="1:3" x14ac:dyDescent="0.3">
      <c r="A76201">
        <v>2332975</v>
      </c>
      <c r="B76201">
        <f t="shared" si="2380"/>
        <v>6861.6911764705883</v>
      </c>
      <c r="C76201">
        <f t="shared" si="2381"/>
        <v>3.8364311679065679</v>
      </c>
    </row>
    <row r="76202" spans="1:3" x14ac:dyDescent="0.3">
      <c r="A76202">
        <v>16</v>
      </c>
      <c r="B76202">
        <f t="shared" si="2380"/>
        <v>4.7058823529411764E-2</v>
      </c>
      <c r="C76202">
        <f t="shared" si="2381"/>
        <v>-1.3273589343863303</v>
      </c>
    </row>
    <row r="76203" spans="1:3" x14ac:dyDescent="0.3">
      <c r="A76203">
        <v>277</v>
      </c>
      <c r="B76203">
        <f t="shared" si="2380"/>
        <v>0.81470588235294117</v>
      </c>
      <c r="C76203">
        <f t="shared" si="2381"/>
        <v>-8.8999147977806572E-2</v>
      </c>
    </row>
    <row r="76204" spans="1:3" x14ac:dyDescent="0.3">
      <c r="A76204">
        <v>121988</v>
      </c>
      <c r="B76204">
        <f t="shared" si="2380"/>
        <v>358.78823529411767</v>
      </c>
      <c r="C76204">
        <f t="shared" si="2381"/>
        <v>2.5548381940414719</v>
      </c>
    </row>
    <row r="76205" spans="1:3" x14ac:dyDescent="0.3">
      <c r="A76205">
        <v>76</v>
      </c>
      <c r="B76205">
        <f t="shared" si="2380"/>
        <v>0.22352941176470589</v>
      </c>
      <c r="C76205">
        <f t="shared" si="2381"/>
        <v>-0.65066532476146377</v>
      </c>
    </row>
    <row r="76206" spans="1:3" x14ac:dyDescent="0.3">
      <c r="A76206">
        <v>2327</v>
      </c>
      <c r="B76206">
        <f t="shared" si="2380"/>
        <v>6.8441176470588232</v>
      </c>
      <c r="C76206">
        <f t="shared" si="2381"/>
        <v>0.83531746624447478</v>
      </c>
    </row>
    <row r="76207" spans="1:3" x14ac:dyDescent="0.3">
      <c r="A76207">
        <v>4</v>
      </c>
      <c r="B76207">
        <f t="shared" si="2380"/>
        <v>1.1764705882352941E-2</v>
      </c>
      <c r="C76207">
        <f t="shared" si="2381"/>
        <v>-1.9294189257142926</v>
      </c>
    </row>
    <row r="76208" spans="1:3" x14ac:dyDescent="0.3">
      <c r="A76208">
        <v>68</v>
      </c>
      <c r="B76208">
        <f t="shared" si="2380"/>
        <v>0.2</v>
      </c>
      <c r="C76208">
        <f t="shared" si="2381"/>
        <v>-0.69897000433601875</v>
      </c>
    </row>
    <row r="76209" spans="1:3" x14ac:dyDescent="0.3">
      <c r="A76209">
        <v>830</v>
      </c>
      <c r="B76209">
        <f t="shared" si="2380"/>
        <v>2.4411764705882355</v>
      </c>
      <c r="C76209">
        <f t="shared" si="2381"/>
        <v>0.38759917533381882</v>
      </c>
    </row>
    <row r="76210" spans="1:3" x14ac:dyDescent="0.3">
      <c r="A76210">
        <v>117657</v>
      </c>
      <c r="B76210">
        <f t="shared" si="2380"/>
        <v>346.05</v>
      </c>
      <c r="C76210">
        <f t="shared" si="2381"/>
        <v>2.5391388535767749</v>
      </c>
    </row>
    <row r="76211" spans="1:3" x14ac:dyDescent="0.3">
      <c r="A76211">
        <v>26</v>
      </c>
      <c r="B76211">
        <f t="shared" si="2380"/>
        <v>7.6470588235294124E-2</v>
      </c>
      <c r="C76211">
        <f t="shared" si="2381"/>
        <v>-1.1165055690714372</v>
      </c>
    </row>
    <row r="76212" spans="1:3" x14ac:dyDescent="0.3">
      <c r="A76212">
        <v>110</v>
      </c>
      <c r="B76212">
        <f t="shared" si="2380"/>
        <v>0.3235294117647059</v>
      </c>
      <c r="C76212">
        <f t="shared" si="2381"/>
        <v>-0.49008623188403005</v>
      </c>
    </row>
    <row r="76213" spans="1:3" x14ac:dyDescent="0.3">
      <c r="A76213">
        <v>11</v>
      </c>
      <c r="B76213">
        <f t="shared" si="2380"/>
        <v>3.2352941176470591E-2</v>
      </c>
      <c r="C76213">
        <f t="shared" si="2381"/>
        <v>-1.49008623188403</v>
      </c>
    </row>
    <row r="76214" spans="1:3" x14ac:dyDescent="0.3">
      <c r="A76214">
        <v>215</v>
      </c>
      <c r="B76214">
        <f t="shared" si="2380"/>
        <v>0.63235294117647056</v>
      </c>
      <c r="C76214">
        <f t="shared" si="2381"/>
        <v>-0.19904045712664981</v>
      </c>
    </row>
    <row r="76215" spans="1:3" x14ac:dyDescent="0.3">
      <c r="A76215">
        <v>6438</v>
      </c>
      <c r="B76215">
        <f t="shared" si="2380"/>
        <v>18.935294117647057</v>
      </c>
      <c r="C76215">
        <f t="shared" si="2381"/>
        <v>1.2772720553073396</v>
      </c>
    </row>
    <row r="76216" spans="1:3" x14ac:dyDescent="0.3">
      <c r="A76216">
        <v>5946844</v>
      </c>
      <c r="B76216">
        <f t="shared" si="2380"/>
        <v>17490.717647058824</v>
      </c>
      <c r="C76216">
        <f t="shared" si="2381"/>
        <v>4.2428076290191896</v>
      </c>
    </row>
    <row r="76217" spans="1:3" x14ac:dyDescent="0.3">
      <c r="A76217">
        <v>12</v>
      </c>
      <c r="B76217">
        <f t="shared" si="2380"/>
        <v>3.5294117647058823E-2</v>
      </c>
      <c r="C76217">
        <f t="shared" si="2381"/>
        <v>-1.4522976709946303</v>
      </c>
    </row>
    <row r="76218" spans="1:3" x14ac:dyDescent="0.3">
      <c r="A76218">
        <v>228</v>
      </c>
      <c r="B76218">
        <f t="shared" si="2380"/>
        <v>0.6705882352941176</v>
      </c>
      <c r="C76218">
        <f t="shared" si="2381"/>
        <v>-0.17354407004180136</v>
      </c>
    </row>
    <row r="76219" spans="1:3" x14ac:dyDescent="0.3">
      <c r="A76219">
        <v>1075</v>
      </c>
      <c r="B76219">
        <f t="shared" si="2380"/>
        <v>3.1617647058823528</v>
      </c>
      <c r="C76219">
        <f t="shared" si="2381"/>
        <v>0.499929547209369</v>
      </c>
    </row>
    <row r="76220" spans="1:3" x14ac:dyDescent="0.3">
      <c r="A76220">
        <v>3655179</v>
      </c>
      <c r="B76220">
        <f t="shared" si="2380"/>
        <v>10750.526470588235</v>
      </c>
      <c r="C76220">
        <f t="shared" si="2381"/>
        <v>4.0314297328723452</v>
      </c>
    </row>
    <row r="76221" spans="1:3" x14ac:dyDescent="0.3">
      <c r="A76221">
        <v>3385</v>
      </c>
      <c r="B76221">
        <f t="shared" si="2380"/>
        <v>9.9558823529411757</v>
      </c>
      <c r="C76221">
        <f t="shared" si="2381"/>
        <v>0.99807975597890797</v>
      </c>
    </row>
    <row r="76222" spans="1:3" x14ac:dyDescent="0.3">
      <c r="A76222">
        <v>62</v>
      </c>
      <c r="B76222">
        <f t="shared" si="2380"/>
        <v>0.18235294117647058</v>
      </c>
      <c r="C76222">
        <f t="shared" si="2381"/>
        <v>-0.73908722754400125</v>
      </c>
    </row>
    <row r="76223" spans="1:3" x14ac:dyDescent="0.3">
      <c r="A76223">
        <v>379</v>
      </c>
      <c r="B76223">
        <f t="shared" si="2380"/>
        <v>1.1147058823529412</v>
      </c>
      <c r="C76223">
        <f t="shared" si="2381"/>
        <v>4.7160292925817235E-2</v>
      </c>
    </row>
    <row r="76224" spans="1:3" x14ac:dyDescent="0.3">
      <c r="A76224">
        <v>127</v>
      </c>
      <c r="B76224">
        <f t="shared" si="2380"/>
        <v>0.37352941176470589</v>
      </c>
      <c r="C76224">
        <f t="shared" si="2381"/>
        <v>-0.42767519608629823</v>
      </c>
    </row>
    <row r="76225" spans="1:3" x14ac:dyDescent="0.3">
      <c r="A76225">
        <v>21</v>
      </c>
      <c r="B76225">
        <f t="shared" si="2380"/>
        <v>6.1764705882352944E-2</v>
      </c>
      <c r="C76225">
        <f t="shared" si="2381"/>
        <v>-1.2092596223083358</v>
      </c>
    </row>
    <row r="76226" spans="1:3" x14ac:dyDescent="0.3">
      <c r="A76226">
        <v>2999</v>
      </c>
      <c r="B76226">
        <f t="shared" ref="B76226:B76289" si="2382">A76226/340</f>
        <v>8.8205882352941174</v>
      </c>
      <c r="C76226">
        <f t="shared" ref="C76226:C76289" si="2383">LOG10(B76226)</f>
        <v>0.94549754871727199</v>
      </c>
    </row>
    <row r="76227" spans="1:3" x14ac:dyDescent="0.3">
      <c r="A76227">
        <v>275740</v>
      </c>
      <c r="B76227">
        <f t="shared" si="2382"/>
        <v>811</v>
      </c>
      <c r="C76227">
        <f t="shared" si="2383"/>
        <v>2.909020854211156</v>
      </c>
    </row>
    <row r="76228" spans="1:3" x14ac:dyDescent="0.3">
      <c r="A76228">
        <v>957</v>
      </c>
      <c r="B76228">
        <f t="shared" si="2382"/>
        <v>2.8147058823529414</v>
      </c>
      <c r="C76228">
        <f t="shared" si="2383"/>
        <v>0.44943302073458846</v>
      </c>
    </row>
    <row r="76229" spans="1:3" x14ac:dyDescent="0.3">
      <c r="A76229">
        <v>799</v>
      </c>
      <c r="B76229">
        <f t="shared" si="2382"/>
        <v>2.35</v>
      </c>
      <c r="C76229">
        <f t="shared" si="2383"/>
        <v>0.37106786227173627</v>
      </c>
    </row>
    <row r="76230" spans="1:3" x14ac:dyDescent="0.3">
      <c r="A76230">
        <v>53</v>
      </c>
      <c r="B76230">
        <f t="shared" si="2382"/>
        <v>0.15588235294117647</v>
      </c>
      <c r="C76230">
        <f t="shared" si="2383"/>
        <v>-0.80720304744146609</v>
      </c>
    </row>
    <row r="76231" spans="1:3" x14ac:dyDescent="0.3">
      <c r="A76231">
        <v>21893</v>
      </c>
      <c r="B76231">
        <f t="shared" si="2382"/>
        <v>64.391176470588235</v>
      </c>
      <c r="C76231">
        <f t="shared" si="2383"/>
        <v>1.8088263600201722</v>
      </c>
    </row>
    <row r="76232" spans="1:3" x14ac:dyDescent="0.3">
      <c r="A76232">
        <v>19801</v>
      </c>
      <c r="B76232">
        <f t="shared" si="2382"/>
        <v>58.238235294117644</v>
      </c>
      <c r="C76232">
        <f t="shared" si="2383"/>
        <v>1.7652082067301467</v>
      </c>
    </row>
    <row r="76233" spans="1:3" x14ac:dyDescent="0.3">
      <c r="A76233">
        <v>34748</v>
      </c>
      <c r="B76233">
        <f t="shared" si="2382"/>
        <v>102.2</v>
      </c>
      <c r="C76233">
        <f t="shared" si="2383"/>
        <v>2.0094508957986941</v>
      </c>
    </row>
    <row r="76234" spans="1:3" x14ac:dyDescent="0.3">
      <c r="A76234">
        <v>315</v>
      </c>
      <c r="B76234">
        <f t="shared" si="2382"/>
        <v>0.92647058823529416</v>
      </c>
      <c r="C76234">
        <f t="shared" si="2383"/>
        <v>-3.3168363252654598E-2</v>
      </c>
    </row>
    <row r="76235" spans="1:3" x14ac:dyDescent="0.3">
      <c r="A76235">
        <v>109736842</v>
      </c>
      <c r="B76235">
        <f t="shared" si="2382"/>
        <v>322755.41764705884</v>
      </c>
      <c r="C76235">
        <f t="shared" si="2383"/>
        <v>5.5088735408981027</v>
      </c>
    </row>
    <row r="76236" spans="1:3" x14ac:dyDescent="0.3">
      <c r="A76236">
        <v>46</v>
      </c>
      <c r="B76236">
        <f t="shared" si="2382"/>
        <v>0.13529411764705881</v>
      </c>
      <c r="C76236">
        <f t="shared" si="2383"/>
        <v>-0.86872108536068104</v>
      </c>
    </row>
    <row r="76237" spans="1:3" x14ac:dyDescent="0.3">
      <c r="A76237">
        <v>1970</v>
      </c>
      <c r="B76237">
        <f t="shared" si="2382"/>
        <v>5.7941176470588234</v>
      </c>
      <c r="C76237">
        <f t="shared" si="2383"/>
        <v>0.76298730911933776</v>
      </c>
    </row>
    <row r="76238" spans="1:3" x14ac:dyDescent="0.3">
      <c r="A76238">
        <v>25</v>
      </c>
      <c r="B76238">
        <f t="shared" si="2382"/>
        <v>7.3529411764705885E-2</v>
      </c>
      <c r="C76238">
        <f t="shared" si="2383"/>
        <v>-1.1335389083702174</v>
      </c>
    </row>
    <row r="76239" spans="1:3" x14ac:dyDescent="0.3">
      <c r="A76239">
        <v>305</v>
      </c>
      <c r="B76239">
        <f t="shared" si="2382"/>
        <v>0.8970588235294118</v>
      </c>
      <c r="C76239">
        <f t="shared" si="2383"/>
        <v>-4.7179077695469272E-2</v>
      </c>
    </row>
    <row r="76240" spans="1:3" x14ac:dyDescent="0.3">
      <c r="A76240">
        <v>2521</v>
      </c>
      <c r="B76240">
        <f t="shared" si="2382"/>
        <v>7.4147058823529415</v>
      </c>
      <c r="C76240">
        <f t="shared" si="2383"/>
        <v>0.87009392863419077</v>
      </c>
    </row>
    <row r="76241" spans="1:3" x14ac:dyDescent="0.3">
      <c r="A76241">
        <v>7</v>
      </c>
      <c r="B76241">
        <f t="shared" si="2382"/>
        <v>2.0588235294117647E-2</v>
      </c>
      <c r="C76241">
        <f t="shared" si="2383"/>
        <v>-1.6863808770279982</v>
      </c>
    </row>
    <row r="76242" spans="1:3" x14ac:dyDescent="0.3">
      <c r="A76242">
        <v>260</v>
      </c>
      <c r="B76242">
        <f t="shared" si="2382"/>
        <v>0.76470588235294112</v>
      </c>
      <c r="C76242">
        <f t="shared" si="2383"/>
        <v>-0.11650556907143719</v>
      </c>
    </row>
    <row r="76243" spans="1:3" x14ac:dyDescent="0.3">
      <c r="A76243">
        <v>239</v>
      </c>
      <c r="B76243">
        <f t="shared" si="2382"/>
        <v>0.70294117647058818</v>
      </c>
      <c r="C76243">
        <f t="shared" si="2383"/>
        <v>-0.15308101609411748</v>
      </c>
    </row>
    <row r="76244" spans="1:3" x14ac:dyDescent="0.3">
      <c r="A76244">
        <v>21</v>
      </c>
      <c r="B76244">
        <f t="shared" si="2382"/>
        <v>6.1764705882352944E-2</v>
      </c>
      <c r="C76244">
        <f t="shared" si="2383"/>
        <v>-1.2092596223083358</v>
      </c>
    </row>
    <row r="76245" spans="1:3" x14ac:dyDescent="0.3">
      <c r="A76245">
        <v>575042</v>
      </c>
      <c r="B76245">
        <f t="shared" si="2382"/>
        <v>1691.3</v>
      </c>
      <c r="C76245">
        <f t="shared" si="2383"/>
        <v>3.2282206488684229</v>
      </c>
    </row>
    <row r="76246" spans="1:3" x14ac:dyDescent="0.3">
      <c r="A76246">
        <v>6492</v>
      </c>
      <c r="B76246">
        <f t="shared" si="2382"/>
        <v>19.094117647058823</v>
      </c>
      <c r="C76246">
        <f t="shared" si="2383"/>
        <v>1.2808995941119392</v>
      </c>
    </row>
    <row r="76247" spans="1:3" x14ac:dyDescent="0.3">
      <c r="A76247">
        <v>6474</v>
      </c>
      <c r="B76247">
        <f t="shared" si="2382"/>
        <v>19.041176470588237</v>
      </c>
      <c r="C76247">
        <f t="shared" si="2383"/>
        <v>1.2796937780242992</v>
      </c>
    </row>
    <row r="76248" spans="1:3" x14ac:dyDescent="0.3">
      <c r="A76248">
        <v>218025</v>
      </c>
      <c r="B76248">
        <f t="shared" si="2382"/>
        <v>641.25</v>
      </c>
      <c r="C76248">
        <f t="shared" si="2383"/>
        <v>2.8070273781198729</v>
      </c>
    </row>
    <row r="76249" spans="1:3" x14ac:dyDescent="0.3">
      <c r="A76249">
        <v>5297</v>
      </c>
      <c r="B76249">
        <f t="shared" si="2382"/>
        <v>15.579411764705883</v>
      </c>
      <c r="C76249">
        <f t="shared" si="2383"/>
        <v>1.1925510558933425</v>
      </c>
    </row>
    <row r="76250" spans="1:3" x14ac:dyDescent="0.3">
      <c r="A76250" s="39">
        <v>182200000000</v>
      </c>
      <c r="B76250">
        <f t="shared" si="2382"/>
        <v>535882352.94117647</v>
      </c>
      <c r="C76250">
        <f t="shared" si="2383"/>
        <v>8.7290694555947237</v>
      </c>
    </row>
    <row r="76251" spans="1:3" x14ac:dyDescent="0.3">
      <c r="A76251">
        <v>5112</v>
      </c>
      <c r="B76251">
        <f t="shared" si="2382"/>
        <v>15.035294117647059</v>
      </c>
      <c r="C76251">
        <f t="shared" si="2383"/>
        <v>1.1771119281080886</v>
      </c>
    </row>
    <row r="76252" spans="1:3" x14ac:dyDescent="0.3">
      <c r="A76252">
        <v>715</v>
      </c>
      <c r="B76252">
        <f t="shared" si="2382"/>
        <v>2.1029411764705883</v>
      </c>
      <c r="C76252">
        <f t="shared" si="2383"/>
        <v>0.32282712475882552</v>
      </c>
    </row>
    <row r="76253" spans="1:3" x14ac:dyDescent="0.3">
      <c r="A76253">
        <v>4492</v>
      </c>
      <c r="B76253">
        <f t="shared" si="2382"/>
        <v>13.211764705882352</v>
      </c>
      <c r="C76253">
        <f t="shared" si="2383"/>
        <v>1.120960830547165</v>
      </c>
    </row>
    <row r="76254" spans="1:3" x14ac:dyDescent="0.3">
      <c r="A76254">
        <v>789</v>
      </c>
      <c r="B76254">
        <f t="shared" si="2382"/>
        <v>2.3205882352941178</v>
      </c>
      <c r="C76254">
        <f t="shared" si="2383"/>
        <v>0.36559808616716521</v>
      </c>
    </row>
    <row r="76255" spans="1:3" x14ac:dyDescent="0.3">
      <c r="A76255">
        <v>75</v>
      </c>
      <c r="B76255">
        <f t="shared" si="2382"/>
        <v>0.22058823529411764</v>
      </c>
      <c r="C76255">
        <f t="shared" si="2383"/>
        <v>-0.65641765365055504</v>
      </c>
    </row>
    <row r="76256" spans="1:3" x14ac:dyDescent="0.3">
      <c r="A76256" s="39">
        <v>340000000000</v>
      </c>
      <c r="B76256">
        <f t="shared" si="2382"/>
        <v>1000000000</v>
      </c>
      <c r="C76256">
        <f t="shared" si="2383"/>
        <v>9</v>
      </c>
    </row>
    <row r="76257" spans="1:3" x14ac:dyDescent="0.3">
      <c r="A76257">
        <v>27</v>
      </c>
      <c r="B76257">
        <f t="shared" si="2382"/>
        <v>7.9411764705882348E-2</v>
      </c>
      <c r="C76257">
        <f t="shared" si="2383"/>
        <v>-1.1001151528832678</v>
      </c>
    </row>
    <row r="76258" spans="1:3" x14ac:dyDescent="0.3">
      <c r="A76258">
        <v>69</v>
      </c>
      <c r="B76258">
        <f t="shared" si="2382"/>
        <v>0.20294117647058824</v>
      </c>
      <c r="C76258">
        <f t="shared" si="2383"/>
        <v>-0.69262982630499981</v>
      </c>
    </row>
    <row r="76259" spans="1:3" x14ac:dyDescent="0.3">
      <c r="A76259">
        <v>55</v>
      </c>
      <c r="B76259">
        <f t="shared" si="2382"/>
        <v>0.16176470588235295</v>
      </c>
      <c r="C76259">
        <f t="shared" si="2383"/>
        <v>-0.79111622754801125</v>
      </c>
    </row>
    <row r="76260" spans="1:3" x14ac:dyDescent="0.3">
      <c r="A76260">
        <v>3</v>
      </c>
      <c r="B76260">
        <f t="shared" si="2382"/>
        <v>8.8235294117647058E-3</v>
      </c>
      <c r="C76260">
        <f t="shared" si="2383"/>
        <v>-2.0543576623225928</v>
      </c>
    </row>
    <row r="76261" spans="1:3" x14ac:dyDescent="0.3">
      <c r="A76261">
        <v>5</v>
      </c>
      <c r="B76261">
        <f t="shared" si="2382"/>
        <v>1.4705882352941176E-2</v>
      </c>
      <c r="C76261">
        <f t="shared" si="2383"/>
        <v>-1.8325089127062364</v>
      </c>
    </row>
    <row r="76262" spans="1:3" x14ac:dyDescent="0.3">
      <c r="A76262">
        <v>5489</v>
      </c>
      <c r="B76262">
        <f t="shared" si="2382"/>
        <v>16.144117647058824</v>
      </c>
      <c r="C76262">
        <f t="shared" si="2383"/>
        <v>1.2080143137393597</v>
      </c>
    </row>
    <row r="76263" spans="1:3" x14ac:dyDescent="0.3">
      <c r="A76263">
        <v>8679304</v>
      </c>
      <c r="B76263">
        <f t="shared" si="2382"/>
        <v>25527.364705882352</v>
      </c>
      <c r="C76263">
        <f t="shared" si="2383"/>
        <v>4.4070059831251731</v>
      </c>
    </row>
    <row r="76264" spans="1:3" x14ac:dyDescent="0.3">
      <c r="A76264">
        <v>1031</v>
      </c>
      <c r="B76264">
        <f t="shared" si="2382"/>
        <v>3.0323529411764705</v>
      </c>
      <c r="C76264">
        <f t="shared" si="2383"/>
        <v>0.48177974824126141</v>
      </c>
    </row>
    <row r="76265" spans="1:3" x14ac:dyDescent="0.3">
      <c r="A76265">
        <v>40</v>
      </c>
      <c r="B76265">
        <f t="shared" si="2382"/>
        <v>0.11764705882352941</v>
      </c>
      <c r="C76265">
        <f t="shared" si="2383"/>
        <v>-0.92941892571429274</v>
      </c>
    </row>
    <row r="76266" spans="1:3" x14ac:dyDescent="0.3">
      <c r="A76266">
        <v>40</v>
      </c>
      <c r="B76266">
        <f t="shared" si="2382"/>
        <v>0.11764705882352941</v>
      </c>
      <c r="C76266">
        <f t="shared" si="2383"/>
        <v>-0.92941892571429274</v>
      </c>
    </row>
    <row r="76267" spans="1:3" x14ac:dyDescent="0.3">
      <c r="A76267">
        <v>2415</v>
      </c>
      <c r="B76267">
        <f t="shared" si="2382"/>
        <v>7.1029411764705879</v>
      </c>
      <c r="C76267">
        <f t="shared" si="2383"/>
        <v>0.85143821804527575</v>
      </c>
    </row>
    <row r="76268" spans="1:3" x14ac:dyDescent="0.3">
      <c r="A76268">
        <v>66</v>
      </c>
      <c r="B76268">
        <f t="shared" si="2382"/>
        <v>0.19411764705882353</v>
      </c>
      <c r="C76268">
        <f t="shared" si="2383"/>
        <v>-0.71193498150038648</v>
      </c>
    </row>
    <row r="76269" spans="1:3" x14ac:dyDescent="0.3">
      <c r="A76269">
        <v>29389</v>
      </c>
      <c r="B76269">
        <f t="shared" si="2382"/>
        <v>86.438235294117646</v>
      </c>
      <c r="C76269">
        <f t="shared" si="2383"/>
        <v>1.9367058918316318</v>
      </c>
    </row>
    <row r="76270" spans="1:3" x14ac:dyDescent="0.3">
      <c r="A76270">
        <v>22</v>
      </c>
      <c r="B76270">
        <f t="shared" si="2382"/>
        <v>6.4705882352941183E-2</v>
      </c>
      <c r="C76270">
        <f t="shared" si="2383"/>
        <v>-1.1890562362200487</v>
      </c>
    </row>
    <row r="76271" spans="1:3" x14ac:dyDescent="0.3">
      <c r="A76271">
        <v>6311</v>
      </c>
      <c r="B76271">
        <f t="shared" si="2382"/>
        <v>18.561764705882354</v>
      </c>
      <c r="C76271">
        <f t="shared" si="2383"/>
        <v>1.2686192631325206</v>
      </c>
    </row>
    <row r="76272" spans="1:3" x14ac:dyDescent="0.3">
      <c r="A76272">
        <v>55028</v>
      </c>
      <c r="B76272">
        <f t="shared" si="2382"/>
        <v>161.84705882352941</v>
      </c>
      <c r="C76272">
        <f t="shared" si="2383"/>
        <v>2.2091048115648655</v>
      </c>
    </row>
    <row r="76273" spans="1:3" x14ac:dyDescent="0.3">
      <c r="A76273">
        <v>411</v>
      </c>
      <c r="B76273">
        <f t="shared" si="2382"/>
        <v>1.2088235294117646</v>
      </c>
      <c r="C76273">
        <f t="shared" si="2383"/>
        <v>8.236290483381406E-2</v>
      </c>
    </row>
    <row r="76274" spans="1:3" x14ac:dyDescent="0.3">
      <c r="A76274">
        <v>1834522</v>
      </c>
      <c r="B76274">
        <f t="shared" si="2382"/>
        <v>5395.6529411764704</v>
      </c>
      <c r="C76274">
        <f t="shared" si="2383"/>
        <v>3.7320440072379437</v>
      </c>
    </row>
    <row r="76275" spans="1:3" x14ac:dyDescent="0.3">
      <c r="A76275">
        <v>39</v>
      </c>
      <c r="B76275">
        <f t="shared" si="2382"/>
        <v>0.11470588235294117</v>
      </c>
      <c r="C76275">
        <f t="shared" si="2383"/>
        <v>-0.94041431001575593</v>
      </c>
    </row>
    <row r="76276" spans="1:3" x14ac:dyDescent="0.3">
      <c r="A76276">
        <v>22</v>
      </c>
      <c r="B76276">
        <f t="shared" si="2382"/>
        <v>6.4705882352941183E-2</v>
      </c>
      <c r="C76276">
        <f t="shared" si="2383"/>
        <v>-1.1890562362200487</v>
      </c>
    </row>
    <row r="76277" spans="1:3" x14ac:dyDescent="0.3">
      <c r="A76277">
        <v>5907</v>
      </c>
      <c r="B76277">
        <f t="shared" si="2382"/>
        <v>17.373529411764707</v>
      </c>
      <c r="C76277">
        <f t="shared" si="2383"/>
        <v>1.2398880538155255</v>
      </c>
    </row>
    <row r="76278" spans="1:3" x14ac:dyDescent="0.3">
      <c r="A76278">
        <v>177001</v>
      </c>
      <c r="B76278">
        <f t="shared" si="2382"/>
        <v>520.59117647058827</v>
      </c>
      <c r="C76278">
        <f t="shared" si="2383"/>
        <v>2.7164968029537611</v>
      </c>
    </row>
    <row r="76279" spans="1:3" x14ac:dyDescent="0.3">
      <c r="A76279">
        <v>5</v>
      </c>
      <c r="B76279">
        <f t="shared" si="2382"/>
        <v>1.4705882352941176E-2</v>
      </c>
      <c r="C76279">
        <f t="shared" si="2383"/>
        <v>-1.8325089127062364</v>
      </c>
    </row>
    <row r="76280" spans="1:3" x14ac:dyDescent="0.3">
      <c r="A76280">
        <v>136</v>
      </c>
      <c r="B76280">
        <f t="shared" si="2382"/>
        <v>0.4</v>
      </c>
      <c r="C76280">
        <f t="shared" si="2383"/>
        <v>-0.3979400086720376</v>
      </c>
    </row>
    <row r="76281" spans="1:3" x14ac:dyDescent="0.3">
      <c r="A76281">
        <v>193279</v>
      </c>
      <c r="B76281">
        <f t="shared" si="2382"/>
        <v>568.46764705882356</v>
      </c>
      <c r="C76281">
        <f t="shared" si="2383"/>
        <v>2.7547057529223475</v>
      </c>
    </row>
    <row r="76282" spans="1:3" x14ac:dyDescent="0.3">
      <c r="A76282">
        <v>7</v>
      </c>
      <c r="B76282">
        <f t="shared" si="2382"/>
        <v>2.0588235294117647E-2</v>
      </c>
      <c r="C76282">
        <f t="shared" si="2383"/>
        <v>-1.6863808770279982</v>
      </c>
    </row>
    <row r="76283" spans="1:3" x14ac:dyDescent="0.3">
      <c r="A76283">
        <v>120</v>
      </c>
      <c r="B76283">
        <f t="shared" si="2382"/>
        <v>0.35294117647058826</v>
      </c>
      <c r="C76283">
        <f t="shared" si="2383"/>
        <v>-0.45229767099463025</v>
      </c>
    </row>
    <row r="76284" spans="1:3" x14ac:dyDescent="0.3">
      <c r="A76284">
        <v>325</v>
      </c>
      <c r="B76284">
        <f t="shared" si="2382"/>
        <v>0.95588235294117652</v>
      </c>
      <c r="C76284">
        <f t="shared" si="2383"/>
        <v>-1.9595556063380724E-2</v>
      </c>
    </row>
    <row r="76285" spans="1:3" x14ac:dyDescent="0.3">
      <c r="A76285">
        <v>1402</v>
      </c>
      <c r="B76285">
        <f t="shared" si="2382"/>
        <v>4.1235294117647054</v>
      </c>
      <c r="C76285">
        <f t="shared" si="2383"/>
        <v>0.61526909658838469</v>
      </c>
    </row>
    <row r="76286" spans="1:3" x14ac:dyDescent="0.3">
      <c r="A76286">
        <v>103</v>
      </c>
      <c r="B76286">
        <f t="shared" si="2382"/>
        <v>0.30294117647058821</v>
      </c>
      <c r="C76286">
        <f t="shared" si="2383"/>
        <v>-0.5186416923370829</v>
      </c>
    </row>
    <row r="76287" spans="1:3" x14ac:dyDescent="0.3">
      <c r="A76287">
        <v>351</v>
      </c>
      <c r="B76287">
        <f t="shared" si="2382"/>
        <v>1.0323529411764707</v>
      </c>
      <c r="C76287">
        <f t="shared" si="2383"/>
        <v>1.3828199423569002E-2</v>
      </c>
    </row>
    <row r="76288" spans="1:3" x14ac:dyDescent="0.3">
      <c r="A76288">
        <v>44</v>
      </c>
      <c r="B76288">
        <f t="shared" si="2382"/>
        <v>0.12941176470588237</v>
      </c>
      <c r="C76288">
        <f t="shared" si="2383"/>
        <v>-0.8880262405560676</v>
      </c>
    </row>
    <row r="76289" spans="1:3" x14ac:dyDescent="0.3">
      <c r="A76289">
        <v>726265</v>
      </c>
      <c r="B76289">
        <f t="shared" si="2382"/>
        <v>2136.0735294117649</v>
      </c>
      <c r="C76289">
        <f t="shared" si="2383"/>
        <v>3.3296161982011645</v>
      </c>
    </row>
    <row r="76290" spans="1:3" x14ac:dyDescent="0.3">
      <c r="A76290">
        <v>11707</v>
      </c>
      <c r="B76290">
        <f t="shared" ref="B76290:B76353" si="2384">A76290/340</f>
        <v>34.432352941176468</v>
      </c>
      <c r="C76290">
        <f t="shared" ref="C76290:C76353" si="2385">LOG10(B76290)</f>
        <v>1.5369667013120965</v>
      </c>
    </row>
    <row r="76291" spans="1:3" x14ac:dyDescent="0.3">
      <c r="A76291">
        <v>4</v>
      </c>
      <c r="B76291">
        <f t="shared" si="2384"/>
        <v>1.1764705882352941E-2</v>
      </c>
      <c r="C76291">
        <f t="shared" si="2385"/>
        <v>-1.9294189257142926</v>
      </c>
    </row>
    <row r="76292" spans="1:3" x14ac:dyDescent="0.3">
      <c r="A76292">
        <v>76</v>
      </c>
      <c r="B76292">
        <f t="shared" si="2384"/>
        <v>0.22352941176470589</v>
      </c>
      <c r="C76292">
        <f t="shared" si="2385"/>
        <v>-0.65066532476146377</v>
      </c>
    </row>
    <row r="76293" spans="1:3" x14ac:dyDescent="0.3">
      <c r="A76293">
        <v>308398</v>
      </c>
      <c r="B76293">
        <f t="shared" si="2384"/>
        <v>907.05294117647054</v>
      </c>
      <c r="C76293">
        <f t="shared" si="2385"/>
        <v>2.9576326358912031</v>
      </c>
    </row>
    <row r="76294" spans="1:3" x14ac:dyDescent="0.3">
      <c r="A76294">
        <v>2976</v>
      </c>
      <c r="B76294">
        <f t="shared" si="2384"/>
        <v>8.7529411764705891</v>
      </c>
      <c r="C76294">
        <f t="shared" si="2385"/>
        <v>0.94215400983158604</v>
      </c>
    </row>
    <row r="76295" spans="1:3" x14ac:dyDescent="0.3">
      <c r="A76295">
        <v>192779</v>
      </c>
      <c r="B76295">
        <f t="shared" si="2384"/>
        <v>566.99705882352941</v>
      </c>
      <c r="C76295">
        <f t="shared" si="2385"/>
        <v>2.7535808060886309</v>
      </c>
    </row>
    <row r="76296" spans="1:3" x14ac:dyDescent="0.3">
      <c r="A76296">
        <v>562</v>
      </c>
      <c r="B76296">
        <f t="shared" si="2384"/>
        <v>1.6529411764705881</v>
      </c>
      <c r="C76296">
        <f t="shared" si="2385"/>
        <v>0.21825739852680595</v>
      </c>
    </row>
    <row r="76297" spans="1:3" x14ac:dyDescent="0.3">
      <c r="A76297">
        <v>87650</v>
      </c>
      <c r="B76297">
        <f t="shared" si="2384"/>
        <v>257.79411764705884</v>
      </c>
      <c r="C76297">
        <f t="shared" si="2385"/>
        <v>2.4112730033875587</v>
      </c>
    </row>
    <row r="76298" spans="1:3" x14ac:dyDescent="0.3">
      <c r="A76298">
        <v>308</v>
      </c>
      <c r="B76298">
        <f t="shared" si="2384"/>
        <v>0.90588235294117647</v>
      </c>
      <c r="C76298">
        <f t="shared" si="2385"/>
        <v>-4.292820054181086E-2</v>
      </c>
    </row>
    <row r="76299" spans="1:3" x14ac:dyDescent="0.3">
      <c r="A76299">
        <v>178</v>
      </c>
      <c r="B76299">
        <f t="shared" si="2384"/>
        <v>0.52352941176470591</v>
      </c>
      <c r="C76299">
        <f t="shared" si="2385"/>
        <v>-0.28105891473336114</v>
      </c>
    </row>
    <row r="76300" spans="1:3" x14ac:dyDescent="0.3">
      <c r="A76300">
        <v>5895</v>
      </c>
      <c r="B76300">
        <f t="shared" si="2384"/>
        <v>17.338235294117649</v>
      </c>
      <c r="C76300">
        <f t="shared" si="2385"/>
        <v>1.2390048923888528</v>
      </c>
    </row>
    <row r="76301" spans="1:3" x14ac:dyDescent="0.3">
      <c r="A76301">
        <v>681291</v>
      </c>
      <c r="B76301">
        <f t="shared" si="2384"/>
        <v>2003.7970588235294</v>
      </c>
      <c r="C76301">
        <f t="shared" si="2385"/>
        <v>3.3018537348119317</v>
      </c>
    </row>
    <row r="76302" spans="1:3" x14ac:dyDescent="0.3">
      <c r="A76302">
        <v>48</v>
      </c>
      <c r="B76302">
        <f t="shared" si="2384"/>
        <v>0.14117647058823529</v>
      </c>
      <c r="C76302">
        <f t="shared" si="2385"/>
        <v>-0.85023767966666797</v>
      </c>
    </row>
    <row r="76303" spans="1:3" x14ac:dyDescent="0.3">
      <c r="A76303">
        <v>4351</v>
      </c>
      <c r="B76303">
        <f t="shared" si="2384"/>
        <v>12.797058823529412</v>
      </c>
      <c r="C76303">
        <f t="shared" si="2385"/>
        <v>1.1071101662504619</v>
      </c>
    </row>
    <row r="76304" spans="1:3" x14ac:dyDescent="0.3">
      <c r="A76304">
        <v>52</v>
      </c>
      <c r="B76304">
        <f t="shared" si="2384"/>
        <v>0.15294117647058825</v>
      </c>
      <c r="C76304">
        <f t="shared" si="2385"/>
        <v>-0.81547557340745591</v>
      </c>
    </row>
    <row r="76305" spans="1:3" x14ac:dyDescent="0.3">
      <c r="A76305">
        <v>38884</v>
      </c>
      <c r="B76305">
        <f t="shared" si="2384"/>
        <v>114.36470588235294</v>
      </c>
      <c r="C76305">
        <f t="shared" si="2385"/>
        <v>2.0582920174160133</v>
      </c>
    </row>
    <row r="76306" spans="1:3" x14ac:dyDescent="0.3">
      <c r="A76306">
        <v>40</v>
      </c>
      <c r="B76306">
        <f t="shared" si="2384"/>
        <v>0.11764705882352941</v>
      </c>
      <c r="C76306">
        <f t="shared" si="2385"/>
        <v>-0.92941892571429274</v>
      </c>
    </row>
    <row r="76307" spans="1:3" x14ac:dyDescent="0.3">
      <c r="A76307">
        <v>296</v>
      </c>
      <c r="B76307">
        <f t="shared" si="2384"/>
        <v>0.87058823529411766</v>
      </c>
      <c r="C76307">
        <f t="shared" si="2385"/>
        <v>-6.0187205983316533E-2</v>
      </c>
    </row>
    <row r="76308" spans="1:3" x14ac:dyDescent="0.3">
      <c r="A76308">
        <v>4903</v>
      </c>
      <c r="B76308">
        <f t="shared" si="2384"/>
        <v>14.420588235294117</v>
      </c>
      <c r="C76308">
        <f t="shared" si="2385"/>
        <v>1.1589829762039232</v>
      </c>
    </row>
    <row r="76309" spans="1:3" x14ac:dyDescent="0.3">
      <c r="A76309">
        <v>1101</v>
      </c>
      <c r="B76309">
        <f t="shared" si="2384"/>
        <v>3.2382352941176471</v>
      </c>
      <c r="C76309">
        <f t="shared" si="2385"/>
        <v>0.51030840192949667</v>
      </c>
    </row>
    <row r="76310" spans="1:3" x14ac:dyDescent="0.3">
      <c r="A76310">
        <v>4502</v>
      </c>
      <c r="B76310">
        <f t="shared" si="2384"/>
        <v>13.241176470588234</v>
      </c>
      <c r="C76310">
        <f t="shared" si="2385"/>
        <v>1.1219265736222461</v>
      </c>
    </row>
    <row r="76311" spans="1:3" x14ac:dyDescent="0.3">
      <c r="A76311">
        <v>16</v>
      </c>
      <c r="B76311">
        <f t="shared" si="2384"/>
        <v>4.7058823529411764E-2</v>
      </c>
      <c r="C76311">
        <f t="shared" si="2385"/>
        <v>-1.3273589343863303</v>
      </c>
    </row>
    <row r="76312" spans="1:3" x14ac:dyDescent="0.3">
      <c r="A76312">
        <v>37769</v>
      </c>
      <c r="B76312">
        <f t="shared" si="2384"/>
        <v>111.08529411764705</v>
      </c>
      <c r="C76312">
        <f t="shared" si="2385"/>
        <v>2.0456565692353306</v>
      </c>
    </row>
    <row r="76313" spans="1:3" x14ac:dyDescent="0.3">
      <c r="A76313">
        <v>506</v>
      </c>
      <c r="B76313">
        <f t="shared" si="2384"/>
        <v>1.4882352941176471</v>
      </c>
      <c r="C76313">
        <f t="shared" si="2385"/>
        <v>0.17267159979754401</v>
      </c>
    </row>
    <row r="76314" spans="1:3" x14ac:dyDescent="0.3">
      <c r="A76314">
        <v>1800</v>
      </c>
      <c r="B76314">
        <f t="shared" si="2384"/>
        <v>5.2941176470588234</v>
      </c>
      <c r="C76314">
        <f t="shared" si="2385"/>
        <v>0.72379358806105099</v>
      </c>
    </row>
    <row r="76315" spans="1:3" x14ac:dyDescent="0.3">
      <c r="A76315">
        <v>3</v>
      </c>
      <c r="B76315">
        <f t="shared" si="2384"/>
        <v>8.8235294117647058E-3</v>
      </c>
      <c r="C76315">
        <f t="shared" si="2385"/>
        <v>-2.0543576623225928</v>
      </c>
    </row>
    <row r="76316" spans="1:3" x14ac:dyDescent="0.3">
      <c r="A76316">
        <v>915</v>
      </c>
      <c r="B76316">
        <f t="shared" si="2384"/>
        <v>2.6911764705882355</v>
      </c>
      <c r="C76316">
        <f t="shared" si="2385"/>
        <v>0.42994217702419318</v>
      </c>
    </row>
    <row r="76317" spans="1:3" x14ac:dyDescent="0.3">
      <c r="A76317">
        <v>1432520</v>
      </c>
      <c r="B76317">
        <f t="shared" si="2384"/>
        <v>4213.2941176470586</v>
      </c>
      <c r="C76317">
        <f t="shared" si="2385"/>
        <v>3.6246217770031088</v>
      </c>
    </row>
    <row r="76318" spans="1:3" x14ac:dyDescent="0.3">
      <c r="A76318">
        <v>1537739</v>
      </c>
      <c r="B76318">
        <f t="shared" si="2384"/>
        <v>4522.7617647058823</v>
      </c>
      <c r="C76318">
        <f t="shared" si="2385"/>
        <v>3.6554037120000511</v>
      </c>
    </row>
    <row r="76319" spans="1:3" x14ac:dyDescent="0.3">
      <c r="A76319">
        <v>238</v>
      </c>
      <c r="B76319">
        <f t="shared" si="2384"/>
        <v>0.7</v>
      </c>
      <c r="C76319">
        <f t="shared" si="2385"/>
        <v>-0.15490195998574319</v>
      </c>
    </row>
    <row r="76320" spans="1:3" x14ac:dyDescent="0.3">
      <c r="A76320">
        <v>492669</v>
      </c>
      <c r="B76320">
        <f t="shared" si="2384"/>
        <v>1449.0264705882353</v>
      </c>
      <c r="C76320">
        <f t="shared" si="2385"/>
        <v>3.1610763191671021</v>
      </c>
    </row>
    <row r="76321" spans="1:3" x14ac:dyDescent="0.3">
      <c r="A76321" s="39">
        <v>35220000000</v>
      </c>
      <c r="B76321">
        <f t="shared" si="2384"/>
        <v>103588235.29411764</v>
      </c>
      <c r="C76321">
        <f t="shared" si="2385"/>
        <v>8.0153104345890025</v>
      </c>
    </row>
    <row r="76322" spans="1:3" x14ac:dyDescent="0.3">
      <c r="A76322">
        <v>431318</v>
      </c>
      <c r="B76322">
        <f t="shared" si="2384"/>
        <v>1268.5823529411764</v>
      </c>
      <c r="C76322">
        <f t="shared" si="2385"/>
        <v>3.1033186656980716</v>
      </c>
    </row>
    <row r="76323" spans="1:3" x14ac:dyDescent="0.3">
      <c r="A76323">
        <v>1090</v>
      </c>
      <c r="B76323">
        <f t="shared" si="2384"/>
        <v>3.2058823529411766</v>
      </c>
      <c r="C76323">
        <f t="shared" si="2385"/>
        <v>0.50594758089836855</v>
      </c>
    </row>
    <row r="76324" spans="1:3" x14ac:dyDescent="0.3">
      <c r="A76324">
        <v>4837</v>
      </c>
      <c r="B76324">
        <f t="shared" si="2384"/>
        <v>14.226470588235294</v>
      </c>
      <c r="C76324">
        <f t="shared" si="2385"/>
        <v>1.1530971703462001</v>
      </c>
    </row>
    <row r="76325" spans="1:3" x14ac:dyDescent="0.3">
      <c r="A76325">
        <v>1150</v>
      </c>
      <c r="B76325">
        <f t="shared" si="2384"/>
        <v>3.3823529411764706</v>
      </c>
      <c r="C76325">
        <f t="shared" si="2385"/>
        <v>0.52921892331135656</v>
      </c>
    </row>
    <row r="76326" spans="1:3" x14ac:dyDescent="0.3">
      <c r="A76326">
        <v>110544064</v>
      </c>
      <c r="B76326">
        <f t="shared" si="2384"/>
        <v>325129.59999999998</v>
      </c>
      <c r="C76326">
        <f t="shared" si="2385"/>
        <v>5.5120565097344461</v>
      </c>
    </row>
    <row r="76327" spans="1:3" x14ac:dyDescent="0.3">
      <c r="A76327">
        <v>10930</v>
      </c>
      <c r="B76327">
        <f t="shared" si="2384"/>
        <v>32.147058823529413</v>
      </c>
      <c r="C76327">
        <f t="shared" si="2385"/>
        <v>1.5071412449074477</v>
      </c>
    </row>
    <row r="76328" spans="1:3" x14ac:dyDescent="0.3">
      <c r="A76328">
        <v>1134</v>
      </c>
      <c r="B76328">
        <f t="shared" si="2384"/>
        <v>3.335294117647059</v>
      </c>
      <c r="C76328">
        <f t="shared" si="2385"/>
        <v>0.52313413751463267</v>
      </c>
    </row>
    <row r="76329" spans="1:3" x14ac:dyDescent="0.3">
      <c r="A76329">
        <v>1371</v>
      </c>
      <c r="B76329">
        <f t="shared" si="2384"/>
        <v>4.0323529411764705</v>
      </c>
      <c r="C76329">
        <f t="shared" si="2385"/>
        <v>0.60555853774725754</v>
      </c>
    </row>
    <row r="76330" spans="1:3" x14ac:dyDescent="0.3">
      <c r="A76330">
        <v>4</v>
      </c>
      <c r="B76330">
        <f t="shared" si="2384"/>
        <v>1.1764705882352941E-2</v>
      </c>
      <c r="C76330">
        <f t="shared" si="2385"/>
        <v>-1.9294189257142926</v>
      </c>
    </row>
    <row r="76331" spans="1:3" x14ac:dyDescent="0.3">
      <c r="A76331">
        <v>51</v>
      </c>
      <c r="B76331">
        <f t="shared" si="2384"/>
        <v>0.15</v>
      </c>
      <c r="C76331">
        <f t="shared" si="2385"/>
        <v>-0.82390874094431876</v>
      </c>
    </row>
    <row r="76332" spans="1:3" x14ac:dyDescent="0.3">
      <c r="A76332">
        <v>152819</v>
      </c>
      <c r="B76332">
        <f t="shared" si="2384"/>
        <v>449.4676470588235</v>
      </c>
      <c r="C76332">
        <f t="shared" si="2385"/>
        <v>2.652698436426304</v>
      </c>
    </row>
    <row r="76333" spans="1:3" x14ac:dyDescent="0.3">
      <c r="A76333">
        <v>35</v>
      </c>
      <c r="B76333">
        <f t="shared" si="2384"/>
        <v>0.10294117647058823</v>
      </c>
      <c r="C76333">
        <f t="shared" si="2385"/>
        <v>-0.98741087269197947</v>
      </c>
    </row>
    <row r="76334" spans="1:3" x14ac:dyDescent="0.3">
      <c r="A76334">
        <v>596</v>
      </c>
      <c r="B76334">
        <f t="shared" si="2384"/>
        <v>1.7529411764705882</v>
      </c>
      <c r="C76334">
        <f t="shared" si="2385"/>
        <v>0.24376734269798131</v>
      </c>
    </row>
    <row r="76335" spans="1:3" x14ac:dyDescent="0.3">
      <c r="A76335">
        <v>44</v>
      </c>
      <c r="B76335">
        <f t="shared" si="2384"/>
        <v>0.12941176470588237</v>
      </c>
      <c r="C76335">
        <f t="shared" si="2385"/>
        <v>-0.8880262405560676</v>
      </c>
    </row>
    <row r="76336" spans="1:3" x14ac:dyDescent="0.3">
      <c r="A76336">
        <v>757</v>
      </c>
      <c r="B76336">
        <f t="shared" si="2384"/>
        <v>2.2264705882352942</v>
      </c>
      <c r="C76336">
        <f t="shared" si="2385"/>
        <v>0.34761696245781765</v>
      </c>
    </row>
    <row r="76337" spans="1:3" x14ac:dyDescent="0.3">
      <c r="A76337">
        <v>184</v>
      </c>
      <c r="B76337">
        <f t="shared" si="2384"/>
        <v>0.54117647058823526</v>
      </c>
      <c r="C76337">
        <f t="shared" si="2385"/>
        <v>-0.2666610940327187</v>
      </c>
    </row>
    <row r="76338" spans="1:3" x14ac:dyDescent="0.3">
      <c r="A76338">
        <v>105224403</v>
      </c>
      <c r="B76338">
        <f t="shared" si="2384"/>
        <v>309483.53823529411</v>
      </c>
      <c r="C76338">
        <f t="shared" si="2385"/>
        <v>5.4906375533764633</v>
      </c>
    </row>
    <row r="76339" spans="1:3" x14ac:dyDescent="0.3">
      <c r="A76339">
        <v>3</v>
      </c>
      <c r="B76339">
        <f t="shared" si="2384"/>
        <v>8.8235294117647058E-3</v>
      </c>
      <c r="C76339">
        <f t="shared" si="2385"/>
        <v>-2.0543576623225928</v>
      </c>
    </row>
    <row r="76340" spans="1:3" x14ac:dyDescent="0.3">
      <c r="A76340">
        <v>106</v>
      </c>
      <c r="B76340">
        <f t="shared" si="2384"/>
        <v>0.31176470588235294</v>
      </c>
      <c r="C76340">
        <f t="shared" si="2385"/>
        <v>-0.50617305177748484</v>
      </c>
    </row>
    <row r="76341" spans="1:3" x14ac:dyDescent="0.3">
      <c r="A76341">
        <v>115</v>
      </c>
      <c r="B76341">
        <f t="shared" si="2384"/>
        <v>0.33823529411764708</v>
      </c>
      <c r="C76341">
        <f t="shared" si="2385"/>
        <v>-0.47078107668864344</v>
      </c>
    </row>
    <row r="76342" spans="1:3" x14ac:dyDescent="0.3">
      <c r="A76342">
        <v>9</v>
      </c>
      <c r="B76342">
        <f t="shared" si="2384"/>
        <v>2.6470588235294117E-2</v>
      </c>
      <c r="C76342">
        <f t="shared" si="2385"/>
        <v>-1.5772364076029302</v>
      </c>
    </row>
    <row r="76343" spans="1:3" x14ac:dyDescent="0.3">
      <c r="A76343">
        <v>113</v>
      </c>
      <c r="B76343">
        <f t="shared" si="2384"/>
        <v>0.33235294117647057</v>
      </c>
      <c r="C76343">
        <f t="shared" si="2385"/>
        <v>-0.47840047355883542</v>
      </c>
    </row>
    <row r="76344" spans="1:3" x14ac:dyDescent="0.3">
      <c r="A76344">
        <v>23358</v>
      </c>
      <c r="B76344">
        <f t="shared" si="2384"/>
        <v>68.7</v>
      </c>
      <c r="C76344">
        <f t="shared" si="2385"/>
        <v>1.8369567370595505</v>
      </c>
    </row>
    <row r="76345" spans="1:3" x14ac:dyDescent="0.3">
      <c r="A76345">
        <v>1937</v>
      </c>
      <c r="B76345">
        <f t="shared" si="2384"/>
        <v>5.697058823529412</v>
      </c>
      <c r="C76345">
        <f t="shared" si="2385"/>
        <v>0.75565070367685572</v>
      </c>
    </row>
    <row r="76346" spans="1:3" x14ac:dyDescent="0.3">
      <c r="A76346">
        <v>160</v>
      </c>
      <c r="B76346">
        <f t="shared" si="2384"/>
        <v>0.47058823529411764</v>
      </c>
      <c r="C76346">
        <f t="shared" si="2385"/>
        <v>-0.32735893438633035</v>
      </c>
    </row>
    <row r="76347" spans="1:3" x14ac:dyDescent="0.3">
      <c r="A76347">
        <v>375</v>
      </c>
      <c r="B76347">
        <f t="shared" si="2384"/>
        <v>1.1029411764705883</v>
      </c>
      <c r="C76347">
        <f t="shared" si="2385"/>
        <v>4.2552350685463758E-2</v>
      </c>
    </row>
    <row r="76348" spans="1:3" x14ac:dyDescent="0.3">
      <c r="A76348">
        <v>460</v>
      </c>
      <c r="B76348">
        <f t="shared" si="2384"/>
        <v>1.3529411764705883</v>
      </c>
      <c r="C76348">
        <f t="shared" si="2385"/>
        <v>0.13127891463931898</v>
      </c>
    </row>
    <row r="76349" spans="1:3" x14ac:dyDescent="0.3">
      <c r="A76349">
        <v>384</v>
      </c>
      <c r="B76349">
        <f t="shared" si="2384"/>
        <v>1.1294117647058823</v>
      </c>
      <c r="C76349">
        <f t="shared" si="2385"/>
        <v>5.2852307325275676E-2</v>
      </c>
    </row>
    <row r="76350" spans="1:3" x14ac:dyDescent="0.3">
      <c r="A76350">
        <v>433</v>
      </c>
      <c r="B76350">
        <f t="shared" si="2384"/>
        <v>1.2735294117647058</v>
      </c>
      <c r="C76350">
        <f t="shared" si="2385"/>
        <v>0.10500897931111029</v>
      </c>
    </row>
    <row r="76351" spans="1:3" x14ac:dyDescent="0.3">
      <c r="A76351">
        <v>17</v>
      </c>
      <c r="B76351">
        <f t="shared" si="2384"/>
        <v>0.05</v>
      </c>
      <c r="C76351">
        <f t="shared" si="2385"/>
        <v>-1.3010299956639813</v>
      </c>
    </row>
    <row r="76352" spans="1:3" x14ac:dyDescent="0.3">
      <c r="A76352">
        <v>259291</v>
      </c>
      <c r="B76352">
        <f t="shared" si="2384"/>
        <v>762.62058823529412</v>
      </c>
      <c r="C76352">
        <f t="shared" si="2385"/>
        <v>2.8823085256115117</v>
      </c>
    </row>
    <row r="76353" spans="1:3" x14ac:dyDescent="0.3">
      <c r="A76353">
        <v>105</v>
      </c>
      <c r="B76353">
        <f t="shared" si="2384"/>
        <v>0.30882352941176472</v>
      </c>
      <c r="C76353">
        <f t="shared" si="2385"/>
        <v>-0.51028961797231698</v>
      </c>
    </row>
    <row r="76354" spans="1:3" x14ac:dyDescent="0.3">
      <c r="A76354">
        <v>5261267</v>
      </c>
      <c r="B76354">
        <f t="shared" ref="B76354:B76417" si="2386">A76354/340</f>
        <v>15474.314705882352</v>
      </c>
      <c r="C76354">
        <f t="shared" ref="C76354:C76417" si="2387">LOG10(B76354)</f>
        <v>4.1896114249914218</v>
      </c>
    </row>
    <row r="76355" spans="1:3" x14ac:dyDescent="0.3">
      <c r="A76355">
        <v>1563</v>
      </c>
      <c r="B76355">
        <f t="shared" si="2386"/>
        <v>4.5970588235294114</v>
      </c>
      <c r="C76355">
        <f t="shared" si="2387"/>
        <v>0.66248006097693179</v>
      </c>
    </row>
    <row r="76356" spans="1:3" x14ac:dyDescent="0.3">
      <c r="A76356">
        <v>5</v>
      </c>
      <c r="B76356">
        <f t="shared" si="2386"/>
        <v>1.4705882352941176E-2</v>
      </c>
      <c r="C76356">
        <f t="shared" si="2387"/>
        <v>-1.8325089127062364</v>
      </c>
    </row>
    <row r="76357" spans="1:3" x14ac:dyDescent="0.3">
      <c r="A76357">
        <v>230</v>
      </c>
      <c r="B76357">
        <f t="shared" si="2386"/>
        <v>0.67647058823529416</v>
      </c>
      <c r="C76357">
        <f t="shared" si="2387"/>
        <v>-0.16975108102466221</v>
      </c>
    </row>
    <row r="76358" spans="1:3" x14ac:dyDescent="0.3">
      <c r="A76358">
        <v>43</v>
      </c>
      <c r="B76358">
        <f t="shared" si="2386"/>
        <v>0.12647058823529411</v>
      </c>
      <c r="C76358">
        <f t="shared" si="2387"/>
        <v>-0.89801046146266861</v>
      </c>
    </row>
    <row r="76359" spans="1:3" x14ac:dyDescent="0.3">
      <c r="A76359">
        <v>2363494</v>
      </c>
      <c r="B76359">
        <f t="shared" si="2386"/>
        <v>6951.4529411764706</v>
      </c>
      <c r="C76359">
        <f t="shared" si="2387"/>
        <v>3.8420755870918337</v>
      </c>
    </row>
    <row r="76360" spans="1:3" x14ac:dyDescent="0.3">
      <c r="A76360">
        <v>550</v>
      </c>
      <c r="B76360">
        <f t="shared" si="2386"/>
        <v>1.6176470588235294</v>
      </c>
      <c r="C76360">
        <f t="shared" si="2387"/>
        <v>0.20888377245198872</v>
      </c>
    </row>
    <row r="76361" spans="1:3" x14ac:dyDescent="0.3">
      <c r="A76361" s="39">
        <v>1423000000</v>
      </c>
      <c r="B76361">
        <f t="shared" si="2386"/>
        <v>4185294.1176470588</v>
      </c>
      <c r="C76361">
        <f t="shared" si="2387"/>
        <v>6.6217259830420296</v>
      </c>
    </row>
    <row r="76362" spans="1:3" x14ac:dyDescent="0.3">
      <c r="A76362">
        <v>10</v>
      </c>
      <c r="B76362">
        <f t="shared" si="2386"/>
        <v>2.9411764705882353E-2</v>
      </c>
      <c r="C76362">
        <f t="shared" si="2387"/>
        <v>-1.5314789170422551</v>
      </c>
    </row>
    <row r="76363" spans="1:3" x14ac:dyDescent="0.3">
      <c r="A76363">
        <v>13</v>
      </c>
      <c r="B76363">
        <f t="shared" si="2386"/>
        <v>3.8235294117647062E-2</v>
      </c>
      <c r="C76363">
        <f t="shared" si="2387"/>
        <v>-1.4175355647354184</v>
      </c>
    </row>
    <row r="76364" spans="1:3" x14ac:dyDescent="0.3">
      <c r="A76364">
        <v>4307</v>
      </c>
      <c r="B76364">
        <f t="shared" si="2386"/>
        <v>12.66764705882353</v>
      </c>
      <c r="C76364">
        <f t="shared" si="2387"/>
        <v>1.102695954720345</v>
      </c>
    </row>
    <row r="76365" spans="1:3" x14ac:dyDescent="0.3">
      <c r="A76365">
        <v>1274</v>
      </c>
      <c r="B76365">
        <f t="shared" si="2386"/>
        <v>3.7470588235294118</v>
      </c>
      <c r="C76365">
        <f t="shared" si="2387"/>
        <v>0.57369051095707646</v>
      </c>
    </row>
    <row r="76366" spans="1:3" x14ac:dyDescent="0.3">
      <c r="A76366">
        <v>427797</v>
      </c>
      <c r="B76366">
        <f t="shared" si="2386"/>
        <v>1258.2264705882353</v>
      </c>
      <c r="C76366">
        <f t="shared" si="2387"/>
        <v>3.0997588176392239</v>
      </c>
    </row>
    <row r="76367" spans="1:3" x14ac:dyDescent="0.3">
      <c r="A76367">
        <v>85</v>
      </c>
      <c r="B76367">
        <f t="shared" si="2386"/>
        <v>0.25</v>
      </c>
      <c r="C76367">
        <f t="shared" si="2387"/>
        <v>-0.6020599913279624</v>
      </c>
    </row>
    <row r="76368" spans="1:3" x14ac:dyDescent="0.3">
      <c r="A76368">
        <v>204</v>
      </c>
      <c r="B76368">
        <f t="shared" si="2386"/>
        <v>0.6</v>
      </c>
      <c r="C76368">
        <f t="shared" si="2387"/>
        <v>-0.22184874961635639</v>
      </c>
    </row>
    <row r="76369" spans="1:3" x14ac:dyDescent="0.3">
      <c r="A76369">
        <v>169</v>
      </c>
      <c r="B76369">
        <f t="shared" si="2386"/>
        <v>0.49705882352941178</v>
      </c>
      <c r="C76369">
        <f t="shared" si="2387"/>
        <v>-0.30359221242858159</v>
      </c>
    </row>
    <row r="76370" spans="1:3" x14ac:dyDescent="0.3">
      <c r="A76370">
        <v>375</v>
      </c>
      <c r="B76370">
        <f t="shared" si="2386"/>
        <v>1.1029411764705883</v>
      </c>
      <c r="C76370">
        <f t="shared" si="2387"/>
        <v>4.2552350685463758E-2</v>
      </c>
    </row>
    <row r="76371" spans="1:3" x14ac:dyDescent="0.3">
      <c r="A76371">
        <v>1321</v>
      </c>
      <c r="B76371">
        <f t="shared" si="2386"/>
        <v>3.8852941176470588</v>
      </c>
      <c r="C76371">
        <f t="shared" si="2387"/>
        <v>0.58942390057227212</v>
      </c>
    </row>
    <row r="76372" spans="1:3" x14ac:dyDescent="0.3">
      <c r="A76372">
        <v>20</v>
      </c>
      <c r="B76372">
        <f t="shared" si="2386"/>
        <v>5.8823529411764705E-2</v>
      </c>
      <c r="C76372">
        <f t="shared" si="2387"/>
        <v>-1.2304489213782739</v>
      </c>
    </row>
    <row r="76373" spans="1:3" x14ac:dyDescent="0.3">
      <c r="A76373">
        <v>24862</v>
      </c>
      <c r="B76373">
        <f t="shared" si="2386"/>
        <v>73.123529411764707</v>
      </c>
      <c r="C76373">
        <f t="shared" si="2387"/>
        <v>1.8640571450761811</v>
      </c>
    </row>
    <row r="76374" spans="1:3" x14ac:dyDescent="0.3">
      <c r="A76374">
        <v>21579</v>
      </c>
      <c r="B76374">
        <f t="shared" si="2386"/>
        <v>63.46764705882353</v>
      </c>
      <c r="C76374">
        <f t="shared" si="2387"/>
        <v>1.8025523979781934</v>
      </c>
    </row>
    <row r="76375" spans="1:3" x14ac:dyDescent="0.3">
      <c r="A76375">
        <v>626812</v>
      </c>
      <c r="B76375">
        <f t="shared" si="2386"/>
        <v>1843.5647058823529</v>
      </c>
      <c r="C76375">
        <f t="shared" si="2387"/>
        <v>3.2656583851829772</v>
      </c>
    </row>
    <row r="76376" spans="1:3" x14ac:dyDescent="0.3">
      <c r="A76376">
        <v>5873</v>
      </c>
      <c r="B76376">
        <f t="shared" si="2386"/>
        <v>17.273529411764706</v>
      </c>
      <c r="C76376">
        <f t="shared" si="2387"/>
        <v>1.237381083800702</v>
      </c>
    </row>
    <row r="76377" spans="1:3" x14ac:dyDescent="0.3">
      <c r="A76377">
        <v>149</v>
      </c>
      <c r="B76377">
        <f t="shared" si="2386"/>
        <v>0.43823529411764706</v>
      </c>
      <c r="C76377">
        <f t="shared" si="2387"/>
        <v>-0.35829264862998111</v>
      </c>
    </row>
    <row r="76378" spans="1:3" x14ac:dyDescent="0.3">
      <c r="A76378">
        <v>128</v>
      </c>
      <c r="B76378">
        <f t="shared" si="2386"/>
        <v>0.37647058823529411</v>
      </c>
      <c r="C76378">
        <f t="shared" si="2387"/>
        <v>-0.42426894739438675</v>
      </c>
    </row>
    <row r="76379" spans="1:3" x14ac:dyDescent="0.3">
      <c r="A76379">
        <v>684</v>
      </c>
      <c r="B76379">
        <f t="shared" si="2386"/>
        <v>2.0117647058823529</v>
      </c>
      <c r="C76379">
        <f t="shared" si="2387"/>
        <v>0.3035771846778611</v>
      </c>
    </row>
    <row r="76380" spans="1:3" x14ac:dyDescent="0.3">
      <c r="A76380">
        <v>75244</v>
      </c>
      <c r="B76380">
        <f t="shared" si="2386"/>
        <v>221.30588235294118</v>
      </c>
      <c r="C76380">
        <f t="shared" si="2387"/>
        <v>2.3449929577115816</v>
      </c>
    </row>
    <row r="76381" spans="1:3" x14ac:dyDescent="0.3">
      <c r="A76381">
        <v>3835</v>
      </c>
      <c r="B76381">
        <f t="shared" si="2386"/>
        <v>11.279411764705882</v>
      </c>
      <c r="C76381">
        <f t="shared" si="2387"/>
        <v>1.0522864512427446</v>
      </c>
    </row>
    <row r="76382" spans="1:3" x14ac:dyDescent="0.3">
      <c r="A76382">
        <v>43798</v>
      </c>
      <c r="B76382">
        <f t="shared" si="2386"/>
        <v>128.81764705882352</v>
      </c>
      <c r="C76382">
        <f t="shared" si="2387"/>
        <v>2.1099753622108124</v>
      </c>
    </row>
    <row r="76383" spans="1:3" x14ac:dyDescent="0.3">
      <c r="A76383">
        <v>31</v>
      </c>
      <c r="B76383">
        <f t="shared" si="2386"/>
        <v>9.1176470588235289E-2</v>
      </c>
      <c r="C76383">
        <f t="shared" si="2387"/>
        <v>-1.0401172232079825</v>
      </c>
    </row>
    <row r="76384" spans="1:3" x14ac:dyDescent="0.3">
      <c r="A76384">
        <v>407</v>
      </c>
      <c r="B76384">
        <f t="shared" si="2386"/>
        <v>1.1970588235294117</v>
      </c>
      <c r="C76384">
        <f t="shared" si="2387"/>
        <v>7.8115492182964902E-2</v>
      </c>
    </row>
    <row r="76385" spans="1:3" x14ac:dyDescent="0.3">
      <c r="A76385">
        <v>299</v>
      </c>
      <c r="B76385">
        <f t="shared" si="2386"/>
        <v>0.87941176470588234</v>
      </c>
      <c r="C76385">
        <f t="shared" si="2387"/>
        <v>-5.5807728717825481E-2</v>
      </c>
    </row>
    <row r="76386" spans="1:3" x14ac:dyDescent="0.3">
      <c r="A76386">
        <v>511248</v>
      </c>
      <c r="B76386">
        <f t="shared" si="2386"/>
        <v>1503.6705882352942</v>
      </c>
      <c r="C76386">
        <f t="shared" si="2387"/>
        <v>3.1771527050183015</v>
      </c>
    </row>
    <row r="76387" spans="1:3" x14ac:dyDescent="0.3">
      <c r="A76387">
        <v>7385309</v>
      </c>
      <c r="B76387">
        <f t="shared" si="2386"/>
        <v>21721.49705882353</v>
      </c>
      <c r="C76387">
        <f t="shared" si="2387"/>
        <v>4.336889753788852</v>
      </c>
    </row>
    <row r="76388" spans="1:3" x14ac:dyDescent="0.3">
      <c r="A76388">
        <v>8630875</v>
      </c>
      <c r="B76388">
        <f t="shared" si="2386"/>
        <v>25384.926470588234</v>
      </c>
      <c r="C76388">
        <f t="shared" si="2387"/>
        <v>4.4045759097747368</v>
      </c>
    </row>
    <row r="76389" spans="1:3" x14ac:dyDescent="0.3">
      <c r="A76389">
        <v>159</v>
      </c>
      <c r="B76389">
        <f t="shared" si="2386"/>
        <v>0.46764705882352942</v>
      </c>
      <c r="C76389">
        <f t="shared" si="2387"/>
        <v>-0.33008179272180366</v>
      </c>
    </row>
    <row r="76390" spans="1:3" x14ac:dyDescent="0.3">
      <c r="A76390">
        <v>18</v>
      </c>
      <c r="B76390">
        <f t="shared" si="2386"/>
        <v>5.2941176470588235E-2</v>
      </c>
      <c r="C76390">
        <f t="shared" si="2387"/>
        <v>-1.2762064119389491</v>
      </c>
    </row>
    <row r="76391" spans="1:3" x14ac:dyDescent="0.3">
      <c r="A76391">
        <v>12208</v>
      </c>
      <c r="B76391">
        <f t="shared" si="2386"/>
        <v>35.905882352941177</v>
      </c>
      <c r="C76391">
        <f t="shared" si="2387"/>
        <v>1.5551656035685502</v>
      </c>
    </row>
    <row r="76392" spans="1:3" x14ac:dyDescent="0.3">
      <c r="A76392">
        <v>25</v>
      </c>
      <c r="B76392">
        <f t="shared" si="2386"/>
        <v>7.3529411764705885E-2</v>
      </c>
      <c r="C76392">
        <f t="shared" si="2387"/>
        <v>-1.1335389083702174</v>
      </c>
    </row>
    <row r="76393" spans="1:3" x14ac:dyDescent="0.3">
      <c r="A76393">
        <v>9375</v>
      </c>
      <c r="B76393">
        <f t="shared" si="2386"/>
        <v>27.573529411764707</v>
      </c>
      <c r="C76393">
        <f t="shared" si="2387"/>
        <v>1.4404923593575014</v>
      </c>
    </row>
    <row r="76394" spans="1:3" x14ac:dyDescent="0.3">
      <c r="A76394">
        <v>230</v>
      </c>
      <c r="B76394">
        <f t="shared" si="2386"/>
        <v>0.67647058823529416</v>
      </c>
      <c r="C76394">
        <f t="shared" si="2387"/>
        <v>-0.16975108102466221</v>
      </c>
    </row>
    <row r="76395" spans="1:3" x14ac:dyDescent="0.3">
      <c r="A76395">
        <v>3772886</v>
      </c>
      <c r="B76395">
        <f t="shared" si="2386"/>
        <v>11096.723529411765</v>
      </c>
      <c r="C76395">
        <f t="shared" si="2387"/>
        <v>4.0451947658902778</v>
      </c>
    </row>
    <row r="76396" spans="1:3" x14ac:dyDescent="0.3">
      <c r="A76396">
        <v>9486</v>
      </c>
      <c r="B76396">
        <f t="shared" si="2386"/>
        <v>27.9</v>
      </c>
      <c r="C76396">
        <f t="shared" si="2387"/>
        <v>1.4456042032735976</v>
      </c>
    </row>
    <row r="76397" spans="1:3" x14ac:dyDescent="0.3">
      <c r="A76397">
        <v>5</v>
      </c>
      <c r="B76397">
        <f t="shared" si="2386"/>
        <v>1.4705882352941176E-2</v>
      </c>
      <c r="C76397">
        <f t="shared" si="2387"/>
        <v>-1.8325089127062364</v>
      </c>
    </row>
    <row r="76398" spans="1:3" x14ac:dyDescent="0.3">
      <c r="A76398">
        <v>3163</v>
      </c>
      <c r="B76398">
        <f t="shared" si="2386"/>
        <v>9.302941176470588</v>
      </c>
      <c r="C76398">
        <f t="shared" si="2387"/>
        <v>0.96862027487346769</v>
      </c>
    </row>
    <row r="76399" spans="1:3" x14ac:dyDescent="0.3">
      <c r="A76399">
        <v>16</v>
      </c>
      <c r="B76399">
        <f t="shared" si="2386"/>
        <v>4.7058823529411764E-2</v>
      </c>
      <c r="C76399">
        <f t="shared" si="2387"/>
        <v>-1.3273589343863303</v>
      </c>
    </row>
    <row r="76400" spans="1:3" x14ac:dyDescent="0.3">
      <c r="A76400">
        <v>3423037</v>
      </c>
      <c r="B76400">
        <f t="shared" si="2386"/>
        <v>10067.755882352942</v>
      </c>
      <c r="C76400">
        <f t="shared" si="2387"/>
        <v>4.0029326764599178</v>
      </c>
    </row>
    <row r="76401" spans="1:3" x14ac:dyDescent="0.3">
      <c r="A76401">
        <v>3</v>
      </c>
      <c r="B76401">
        <f t="shared" si="2386"/>
        <v>8.8235294117647058E-3</v>
      </c>
      <c r="C76401">
        <f t="shared" si="2387"/>
        <v>-2.0543576623225928</v>
      </c>
    </row>
    <row r="76402" spans="1:3" x14ac:dyDescent="0.3">
      <c r="A76402">
        <v>240775545</v>
      </c>
      <c r="B76402">
        <f t="shared" si="2386"/>
        <v>708163.3676470588</v>
      </c>
      <c r="C76402">
        <f t="shared" si="2387"/>
        <v>5.8501334575248656</v>
      </c>
    </row>
    <row r="76403" spans="1:3" x14ac:dyDescent="0.3">
      <c r="A76403">
        <v>4</v>
      </c>
      <c r="B76403">
        <f t="shared" si="2386"/>
        <v>1.1764705882352941E-2</v>
      </c>
      <c r="C76403">
        <f t="shared" si="2387"/>
        <v>-1.9294189257142926</v>
      </c>
    </row>
    <row r="76404" spans="1:3" x14ac:dyDescent="0.3">
      <c r="A76404">
        <v>85</v>
      </c>
      <c r="B76404">
        <f t="shared" si="2386"/>
        <v>0.25</v>
      </c>
      <c r="C76404">
        <f t="shared" si="2387"/>
        <v>-0.6020599913279624</v>
      </c>
    </row>
    <row r="76405" spans="1:3" x14ac:dyDescent="0.3">
      <c r="A76405">
        <v>210</v>
      </c>
      <c r="B76405">
        <f t="shared" si="2386"/>
        <v>0.61764705882352944</v>
      </c>
      <c r="C76405">
        <f t="shared" si="2387"/>
        <v>-0.20925962230833584</v>
      </c>
    </row>
    <row r="76406" spans="1:3" x14ac:dyDescent="0.3">
      <c r="A76406">
        <v>3463</v>
      </c>
      <c r="B76406">
        <f t="shared" si="2386"/>
        <v>10.185294117647059</v>
      </c>
      <c r="C76406">
        <f t="shared" si="2387"/>
        <v>1.0079735745072058</v>
      </c>
    </row>
    <row r="76407" spans="1:3" x14ac:dyDescent="0.3">
      <c r="A76407">
        <v>20</v>
      </c>
      <c r="B76407">
        <f t="shared" si="2386"/>
        <v>5.8823529411764705E-2</v>
      </c>
      <c r="C76407">
        <f t="shared" si="2387"/>
        <v>-1.2304489213782739</v>
      </c>
    </row>
    <row r="76408" spans="1:3" x14ac:dyDescent="0.3">
      <c r="A76408">
        <v>75548</v>
      </c>
      <c r="B76408">
        <f t="shared" si="2386"/>
        <v>222.2</v>
      </c>
      <c r="C76408">
        <f t="shared" si="2387"/>
        <v>2.3467440546048488</v>
      </c>
    </row>
    <row r="76409" spans="1:3" x14ac:dyDescent="0.3">
      <c r="A76409">
        <v>17</v>
      </c>
      <c r="B76409">
        <f t="shared" si="2386"/>
        <v>0.05</v>
      </c>
      <c r="C76409">
        <f t="shared" si="2387"/>
        <v>-1.3010299956639813</v>
      </c>
    </row>
    <row r="76410" spans="1:3" x14ac:dyDescent="0.3">
      <c r="A76410">
        <v>626</v>
      </c>
      <c r="B76410">
        <f t="shared" si="2386"/>
        <v>1.8411764705882352</v>
      </c>
      <c r="C76410">
        <f t="shared" si="2387"/>
        <v>0.26509541616817456</v>
      </c>
    </row>
    <row r="76411" spans="1:3" x14ac:dyDescent="0.3">
      <c r="A76411">
        <v>35673</v>
      </c>
      <c r="B76411">
        <f t="shared" si="2386"/>
        <v>104.92058823529412</v>
      </c>
      <c r="C76411">
        <f t="shared" si="2387"/>
        <v>2.0208607167889427</v>
      </c>
    </row>
    <row r="76412" spans="1:3" x14ac:dyDescent="0.3">
      <c r="A76412">
        <v>1077045</v>
      </c>
      <c r="B76412">
        <f t="shared" si="2386"/>
        <v>3167.7794117647059</v>
      </c>
      <c r="C76412">
        <f t="shared" si="2387"/>
        <v>3.5007549318856355</v>
      </c>
    </row>
    <row r="76413" spans="1:3" x14ac:dyDescent="0.3">
      <c r="A76413">
        <v>103</v>
      </c>
      <c r="B76413">
        <f t="shared" si="2386"/>
        <v>0.30294117647058821</v>
      </c>
      <c r="C76413">
        <f t="shared" si="2387"/>
        <v>-0.5186416923370829</v>
      </c>
    </row>
    <row r="76414" spans="1:3" x14ac:dyDescent="0.3">
      <c r="A76414">
        <v>22632</v>
      </c>
      <c r="B76414">
        <f t="shared" si="2386"/>
        <v>66.564705882352939</v>
      </c>
      <c r="C76414">
        <f t="shared" si="2387"/>
        <v>1.8232440174066793</v>
      </c>
    </row>
    <row r="76415" spans="1:3" x14ac:dyDescent="0.3">
      <c r="A76415">
        <v>16</v>
      </c>
      <c r="B76415">
        <f t="shared" si="2386"/>
        <v>4.7058823529411764E-2</v>
      </c>
      <c r="C76415">
        <f t="shared" si="2387"/>
        <v>-1.3273589343863303</v>
      </c>
    </row>
    <row r="76416" spans="1:3" x14ac:dyDescent="0.3">
      <c r="A76416">
        <v>559</v>
      </c>
      <c r="B76416">
        <f t="shared" si="2386"/>
        <v>1.6441176470588235</v>
      </c>
      <c r="C76416">
        <f t="shared" si="2387"/>
        <v>0.21593289084416814</v>
      </c>
    </row>
    <row r="76417" spans="1:3" x14ac:dyDescent="0.3">
      <c r="A76417">
        <v>21076314</v>
      </c>
      <c r="B76417">
        <f t="shared" si="2386"/>
        <v>61989.158823529411</v>
      </c>
      <c r="C76417">
        <f t="shared" si="2387"/>
        <v>4.7923157431304393</v>
      </c>
    </row>
    <row r="76418" spans="1:3" x14ac:dyDescent="0.3">
      <c r="A76418">
        <v>342</v>
      </c>
      <c r="B76418">
        <f t="shared" ref="B76418:B76481" si="2388">A76418/340</f>
        <v>1.0058823529411764</v>
      </c>
      <c r="C76418">
        <f t="shared" ref="C76418:C76481" si="2389">LOG10(B76418)</f>
        <v>2.5471890138798986E-3</v>
      </c>
    </row>
    <row r="76419" spans="1:3" x14ac:dyDescent="0.3">
      <c r="A76419">
        <v>7</v>
      </c>
      <c r="B76419">
        <f t="shared" si="2388"/>
        <v>2.0588235294117647E-2</v>
      </c>
      <c r="C76419">
        <f t="shared" si="2389"/>
        <v>-1.6863808770279982</v>
      </c>
    </row>
    <row r="76420" spans="1:3" x14ac:dyDescent="0.3">
      <c r="A76420">
        <v>343</v>
      </c>
      <c r="B76420">
        <f t="shared" si="2388"/>
        <v>1.0088235294117647</v>
      </c>
      <c r="C76420">
        <f t="shared" si="2389"/>
        <v>3.8152030005153548E-3</v>
      </c>
    </row>
    <row r="76421" spans="1:3" x14ac:dyDescent="0.3">
      <c r="A76421">
        <v>468887</v>
      </c>
      <c r="B76421">
        <f t="shared" si="2388"/>
        <v>1379.0794117647058</v>
      </c>
      <c r="C76421">
        <f t="shared" si="2389"/>
        <v>3.1395892749490359</v>
      </c>
    </row>
    <row r="76422" spans="1:3" x14ac:dyDescent="0.3">
      <c r="A76422">
        <v>138094</v>
      </c>
      <c r="B76422">
        <f t="shared" si="2388"/>
        <v>406.15882352941179</v>
      </c>
      <c r="C76422">
        <f t="shared" si="2389"/>
        <v>2.6086958924306618</v>
      </c>
    </row>
    <row r="76423" spans="1:3" x14ac:dyDescent="0.3">
      <c r="A76423">
        <v>5735</v>
      </c>
      <c r="B76423">
        <f t="shared" si="2388"/>
        <v>16.867647058823529</v>
      </c>
      <c r="C76423">
        <f t="shared" si="2389"/>
        <v>1.2270545051950315</v>
      </c>
    </row>
    <row r="76424" spans="1:3" x14ac:dyDescent="0.3">
      <c r="A76424">
        <v>1451</v>
      </c>
      <c r="B76424">
        <f t="shared" si="2388"/>
        <v>4.2676470588235293</v>
      </c>
      <c r="C76424">
        <f t="shared" si="2389"/>
        <v>0.63018849539548072</v>
      </c>
    </row>
    <row r="76425" spans="1:3" x14ac:dyDescent="0.3">
      <c r="A76425">
        <v>2208</v>
      </c>
      <c r="B76425">
        <f t="shared" si="2388"/>
        <v>6.4941176470588236</v>
      </c>
      <c r="C76425">
        <f t="shared" si="2389"/>
        <v>0.81252015201490613</v>
      </c>
    </row>
    <row r="76426" spans="1:3" x14ac:dyDescent="0.3">
      <c r="A76426" s="39">
        <v>13910000000</v>
      </c>
      <c r="B76426">
        <f t="shared" si="2388"/>
        <v>40911764.705882356</v>
      </c>
      <c r="C76426">
        <f t="shared" si="2389"/>
        <v>7.6118482129497913</v>
      </c>
    </row>
    <row r="76427" spans="1:3" x14ac:dyDescent="0.3">
      <c r="A76427">
        <v>4295</v>
      </c>
      <c r="B76427">
        <f t="shared" si="2388"/>
        <v>12.632352941176471</v>
      </c>
      <c r="C76427">
        <f t="shared" si="2389"/>
        <v>1.101484251125006</v>
      </c>
    </row>
    <row r="76428" spans="1:3" x14ac:dyDescent="0.3">
      <c r="A76428">
        <v>1535</v>
      </c>
      <c r="B76428">
        <f t="shared" si="2388"/>
        <v>4.5147058823529411</v>
      </c>
      <c r="C76428">
        <f t="shared" si="2389"/>
        <v>0.65462946277095013</v>
      </c>
    </row>
    <row r="76429" spans="1:3" x14ac:dyDescent="0.3">
      <c r="A76429">
        <v>39</v>
      </c>
      <c r="B76429">
        <f t="shared" si="2388"/>
        <v>0.11470588235294117</v>
      </c>
      <c r="C76429">
        <f t="shared" si="2389"/>
        <v>-0.94041431001575593</v>
      </c>
    </row>
    <row r="76430" spans="1:3" x14ac:dyDescent="0.3">
      <c r="A76430">
        <v>589</v>
      </c>
      <c r="B76430">
        <f t="shared" si="2388"/>
        <v>1.7323529411764707</v>
      </c>
      <c r="C76430">
        <f t="shared" si="2389"/>
        <v>0.23863637774484653</v>
      </c>
    </row>
    <row r="76431" spans="1:3" x14ac:dyDescent="0.3">
      <c r="A76431">
        <v>2276</v>
      </c>
      <c r="B76431">
        <f t="shared" si="2388"/>
        <v>6.6941176470588237</v>
      </c>
      <c r="C76431">
        <f t="shared" si="2389"/>
        <v>0.82569334068077849</v>
      </c>
    </row>
    <row r="76432" spans="1:3" x14ac:dyDescent="0.3">
      <c r="A76432">
        <v>34177</v>
      </c>
      <c r="B76432">
        <f t="shared" si="2388"/>
        <v>100.52058823529411</v>
      </c>
      <c r="C76432">
        <f t="shared" si="2389"/>
        <v>2.0022550213709445</v>
      </c>
    </row>
    <row r="76433" spans="1:3" x14ac:dyDescent="0.3">
      <c r="A76433">
        <v>748</v>
      </c>
      <c r="B76433">
        <f t="shared" si="2388"/>
        <v>2.2000000000000002</v>
      </c>
      <c r="C76433">
        <f t="shared" si="2389"/>
        <v>0.34242268082220628</v>
      </c>
    </row>
    <row r="76434" spans="1:3" x14ac:dyDescent="0.3">
      <c r="A76434">
        <v>140</v>
      </c>
      <c r="B76434">
        <f t="shared" si="2388"/>
        <v>0.41176470588235292</v>
      </c>
      <c r="C76434">
        <f t="shared" si="2389"/>
        <v>-0.38535088136401713</v>
      </c>
    </row>
    <row r="76435" spans="1:3" x14ac:dyDescent="0.3">
      <c r="A76435">
        <v>3891</v>
      </c>
      <c r="B76435">
        <f t="shared" si="2388"/>
        <v>11.444117647058823</v>
      </c>
      <c r="C76435">
        <f t="shared" si="2389"/>
        <v>1.0585823137614874</v>
      </c>
    </row>
    <row r="76436" spans="1:3" x14ac:dyDescent="0.3">
      <c r="A76436">
        <v>912</v>
      </c>
      <c r="B76436">
        <f t="shared" si="2388"/>
        <v>2.6823529411764704</v>
      </c>
      <c r="C76436">
        <f t="shared" si="2389"/>
        <v>0.42851592128616101</v>
      </c>
    </row>
    <row r="76437" spans="1:3" x14ac:dyDescent="0.3">
      <c r="A76437">
        <v>21152417</v>
      </c>
      <c r="B76437">
        <f t="shared" si="2388"/>
        <v>62212.99117647059</v>
      </c>
      <c r="C76437">
        <f t="shared" si="2389"/>
        <v>4.7938810825547922</v>
      </c>
    </row>
    <row r="76438" spans="1:3" x14ac:dyDescent="0.3">
      <c r="A76438">
        <v>23</v>
      </c>
      <c r="B76438">
        <f t="shared" si="2388"/>
        <v>6.7647058823529407E-2</v>
      </c>
      <c r="C76438">
        <f t="shared" si="2389"/>
        <v>-1.1697510810246623</v>
      </c>
    </row>
    <row r="76439" spans="1:3" x14ac:dyDescent="0.3">
      <c r="A76439">
        <v>56</v>
      </c>
      <c r="B76439">
        <f t="shared" si="2388"/>
        <v>0.16470588235294117</v>
      </c>
      <c r="C76439">
        <f t="shared" si="2389"/>
        <v>-0.78329089003605468</v>
      </c>
    </row>
    <row r="76440" spans="1:3" x14ac:dyDescent="0.3">
      <c r="A76440" s="39">
        <v>7069000000</v>
      </c>
      <c r="B76440">
        <f t="shared" si="2388"/>
        <v>20791176.470588237</v>
      </c>
      <c r="C76440">
        <f t="shared" si="2389"/>
        <v>7.3178790646190439</v>
      </c>
    </row>
    <row r="76441" spans="1:3" x14ac:dyDescent="0.3">
      <c r="A76441">
        <v>933054</v>
      </c>
      <c r="B76441">
        <f t="shared" si="2388"/>
        <v>2744.2764705882355</v>
      </c>
      <c r="C76441">
        <f t="shared" si="2389"/>
        <v>3.4384278619918938</v>
      </c>
    </row>
    <row r="76442" spans="1:3" x14ac:dyDescent="0.3">
      <c r="A76442">
        <v>29112</v>
      </c>
      <c r="B76442">
        <f t="shared" si="2388"/>
        <v>85.623529411764707</v>
      </c>
      <c r="C76442">
        <f t="shared" si="2389"/>
        <v>1.9325931255359239</v>
      </c>
    </row>
    <row r="76443" spans="1:3" x14ac:dyDescent="0.3">
      <c r="A76443">
        <v>665982</v>
      </c>
      <c r="B76443">
        <f t="shared" si="2388"/>
        <v>1958.7705882352941</v>
      </c>
      <c r="C76443">
        <f t="shared" si="2389"/>
        <v>3.2919835742807257</v>
      </c>
    </row>
    <row r="76444" spans="1:3" x14ac:dyDescent="0.3">
      <c r="A76444">
        <v>364</v>
      </c>
      <c r="B76444">
        <f t="shared" si="2388"/>
        <v>1.0705882352941176</v>
      </c>
      <c r="C76444">
        <f t="shared" si="2389"/>
        <v>2.9622466606800856E-2</v>
      </c>
    </row>
    <row r="76445" spans="1:3" x14ac:dyDescent="0.3">
      <c r="A76445">
        <v>119</v>
      </c>
      <c r="B76445">
        <f t="shared" si="2388"/>
        <v>0.35</v>
      </c>
      <c r="C76445">
        <f t="shared" si="2389"/>
        <v>-0.45593195564972439</v>
      </c>
    </row>
    <row r="76446" spans="1:3" x14ac:dyDescent="0.3">
      <c r="A76446">
        <v>401</v>
      </c>
      <c r="B76446">
        <f t="shared" si="2388"/>
        <v>1.1794117647058824</v>
      </c>
      <c r="C76446">
        <f t="shared" si="2389"/>
        <v>7.1665455577927195E-2</v>
      </c>
    </row>
    <row r="76447" spans="1:3" x14ac:dyDescent="0.3">
      <c r="A76447">
        <v>126</v>
      </c>
      <c r="B76447">
        <f t="shared" si="2388"/>
        <v>0.37058823529411766</v>
      </c>
      <c r="C76447">
        <f t="shared" si="2389"/>
        <v>-0.4311083719246922</v>
      </c>
    </row>
    <row r="76448" spans="1:3" x14ac:dyDescent="0.3">
      <c r="A76448">
        <v>8854</v>
      </c>
      <c r="B76448">
        <f t="shared" si="2388"/>
        <v>26.041176470588237</v>
      </c>
      <c r="C76448">
        <f t="shared" si="2389"/>
        <v>1.4156606006005741</v>
      </c>
    </row>
    <row r="76449" spans="1:3" x14ac:dyDescent="0.3">
      <c r="A76449">
        <v>76</v>
      </c>
      <c r="B76449">
        <f t="shared" si="2388"/>
        <v>0.22352941176470589</v>
      </c>
      <c r="C76449">
        <f t="shared" si="2389"/>
        <v>-0.65066532476146377</v>
      </c>
    </row>
    <row r="76450" spans="1:3" x14ac:dyDescent="0.3">
      <c r="A76450">
        <v>9679</v>
      </c>
      <c r="B76450">
        <f t="shared" si="2388"/>
        <v>28.46764705882353</v>
      </c>
      <c r="C76450">
        <f t="shared" si="2389"/>
        <v>1.4543515728161371</v>
      </c>
    </row>
    <row r="76451" spans="1:3" x14ac:dyDescent="0.3">
      <c r="A76451">
        <v>5</v>
      </c>
      <c r="B76451">
        <f t="shared" si="2388"/>
        <v>1.4705882352941176E-2</v>
      </c>
      <c r="C76451">
        <f t="shared" si="2389"/>
        <v>-1.8325089127062364</v>
      </c>
    </row>
    <row r="76452" spans="1:3" x14ac:dyDescent="0.3">
      <c r="A76452">
        <v>2951764</v>
      </c>
      <c r="B76452">
        <f t="shared" si="2388"/>
        <v>8681.6588235294112</v>
      </c>
      <c r="C76452">
        <f t="shared" si="2389"/>
        <v>3.938602714701259</v>
      </c>
    </row>
    <row r="76453" spans="1:3" x14ac:dyDescent="0.3">
      <c r="A76453">
        <v>99955595</v>
      </c>
      <c r="B76453">
        <f t="shared" si="2388"/>
        <v>293987.04411764705</v>
      </c>
      <c r="C76453">
        <f t="shared" si="2389"/>
        <v>5.4683281916631961</v>
      </c>
    </row>
    <row r="76454" spans="1:3" x14ac:dyDescent="0.3">
      <c r="A76454">
        <v>47205</v>
      </c>
      <c r="B76454">
        <f t="shared" si="2388"/>
        <v>138.83823529411765</v>
      </c>
      <c r="C76454">
        <f t="shared" si="2389"/>
        <v>2.1425090849266466</v>
      </c>
    </row>
    <row r="76455" spans="1:3" x14ac:dyDescent="0.3">
      <c r="A76455">
        <v>564582</v>
      </c>
      <c r="B76455">
        <f t="shared" si="2388"/>
        <v>1660.535294117647</v>
      </c>
      <c r="C76455">
        <f t="shared" si="2389"/>
        <v>3.2202481108152474</v>
      </c>
    </row>
    <row r="76456" spans="1:3" x14ac:dyDescent="0.3">
      <c r="A76456">
        <v>23</v>
      </c>
      <c r="B76456">
        <f t="shared" si="2388"/>
        <v>6.7647058823529407E-2</v>
      </c>
      <c r="C76456">
        <f t="shared" si="2389"/>
        <v>-1.1697510810246623</v>
      </c>
    </row>
    <row r="76457" spans="1:3" x14ac:dyDescent="0.3">
      <c r="A76457">
        <v>15</v>
      </c>
      <c r="B76457">
        <f t="shared" si="2388"/>
        <v>4.4117647058823532E-2</v>
      </c>
      <c r="C76457">
        <f t="shared" si="2389"/>
        <v>-1.3553876579865738</v>
      </c>
    </row>
    <row r="76458" spans="1:3" x14ac:dyDescent="0.3">
      <c r="A76458">
        <v>76</v>
      </c>
      <c r="B76458">
        <f t="shared" si="2388"/>
        <v>0.22352941176470589</v>
      </c>
      <c r="C76458">
        <f t="shared" si="2389"/>
        <v>-0.65066532476146377</v>
      </c>
    </row>
    <row r="76459" spans="1:3" x14ac:dyDescent="0.3">
      <c r="A76459">
        <v>143</v>
      </c>
      <c r="B76459">
        <f t="shared" si="2388"/>
        <v>0.42058823529411765</v>
      </c>
      <c r="C76459">
        <f t="shared" si="2389"/>
        <v>-0.37614287957719333</v>
      </c>
    </row>
    <row r="76460" spans="1:3" x14ac:dyDescent="0.3">
      <c r="A76460">
        <v>25682920</v>
      </c>
      <c r="B76460">
        <f t="shared" si="2388"/>
        <v>75538</v>
      </c>
      <c r="C76460">
        <f t="shared" si="2389"/>
        <v>4.8781654819415667</v>
      </c>
    </row>
    <row r="76461" spans="1:3" x14ac:dyDescent="0.3">
      <c r="A76461">
        <v>18</v>
      </c>
      <c r="B76461">
        <f t="shared" si="2388"/>
        <v>5.2941176470588235E-2</v>
      </c>
      <c r="C76461">
        <f t="shared" si="2389"/>
        <v>-1.2762064119389491</v>
      </c>
    </row>
    <row r="76462" spans="1:3" x14ac:dyDescent="0.3">
      <c r="A76462">
        <v>18</v>
      </c>
      <c r="B76462">
        <f t="shared" si="2388"/>
        <v>5.2941176470588235E-2</v>
      </c>
      <c r="C76462">
        <f t="shared" si="2389"/>
        <v>-1.2762064119389491</v>
      </c>
    </row>
    <row r="76463" spans="1:3" x14ac:dyDescent="0.3">
      <c r="A76463">
        <v>1864</v>
      </c>
      <c r="B76463">
        <f t="shared" si="2388"/>
        <v>5.4823529411764707</v>
      </c>
      <c r="C76463">
        <f t="shared" si="2389"/>
        <v>0.73896699097570739</v>
      </c>
    </row>
    <row r="76464" spans="1:3" x14ac:dyDescent="0.3">
      <c r="A76464">
        <v>10</v>
      </c>
      <c r="B76464">
        <f t="shared" si="2388"/>
        <v>2.9411764705882353E-2</v>
      </c>
      <c r="C76464">
        <f t="shared" si="2389"/>
        <v>-1.5314789170422551</v>
      </c>
    </row>
    <row r="76465" spans="1:3" x14ac:dyDescent="0.3">
      <c r="A76465">
        <v>464895</v>
      </c>
      <c r="B76465">
        <f t="shared" si="2388"/>
        <v>1367.3382352941176</v>
      </c>
      <c r="C76465">
        <f t="shared" si="2389"/>
        <v>3.1358759582780942</v>
      </c>
    </row>
    <row r="76466" spans="1:3" x14ac:dyDescent="0.3">
      <c r="A76466">
        <v>4909</v>
      </c>
      <c r="B76466">
        <f t="shared" si="2388"/>
        <v>14.438235294117646</v>
      </c>
      <c r="C76466">
        <f t="shared" si="2389"/>
        <v>1.1595141150576143</v>
      </c>
    </row>
    <row r="76467" spans="1:3" x14ac:dyDescent="0.3">
      <c r="A76467">
        <v>40</v>
      </c>
      <c r="B76467">
        <f t="shared" si="2388"/>
        <v>0.11764705882352941</v>
      </c>
      <c r="C76467">
        <f t="shared" si="2389"/>
        <v>-0.92941892571429274</v>
      </c>
    </row>
    <row r="76468" spans="1:3" x14ac:dyDescent="0.3">
      <c r="A76468">
        <v>8</v>
      </c>
      <c r="B76468">
        <f t="shared" si="2388"/>
        <v>2.3529411764705882E-2</v>
      </c>
      <c r="C76468">
        <f t="shared" si="2389"/>
        <v>-1.6283889300503116</v>
      </c>
    </row>
    <row r="76469" spans="1:3" x14ac:dyDescent="0.3">
      <c r="A76469">
        <v>2174</v>
      </c>
      <c r="B76469">
        <f t="shared" si="2388"/>
        <v>6.3941176470588239</v>
      </c>
      <c r="C76469">
        <f t="shared" si="2389"/>
        <v>0.80578062270802064</v>
      </c>
    </row>
    <row r="76470" spans="1:3" x14ac:dyDescent="0.3">
      <c r="A76470" s="39">
        <v>340000000000</v>
      </c>
      <c r="B76470">
        <f t="shared" si="2388"/>
        <v>1000000000</v>
      </c>
      <c r="C76470">
        <f t="shared" si="2389"/>
        <v>9</v>
      </c>
    </row>
    <row r="76471" spans="1:3" x14ac:dyDescent="0.3">
      <c r="A76471">
        <v>1448987</v>
      </c>
      <c r="B76471">
        <f t="shared" si="2388"/>
        <v>4261.7264705882353</v>
      </c>
      <c r="C76471">
        <f t="shared" si="2389"/>
        <v>3.6295855720496295</v>
      </c>
    </row>
    <row r="76472" spans="1:3" x14ac:dyDescent="0.3">
      <c r="A76472">
        <v>343839</v>
      </c>
      <c r="B76472">
        <f t="shared" si="2388"/>
        <v>1011.2911764705882</v>
      </c>
      <c r="C76472">
        <f t="shared" si="2389"/>
        <v>3.0048762180318422</v>
      </c>
    </row>
    <row r="76473" spans="1:3" x14ac:dyDescent="0.3">
      <c r="A76473">
        <v>99</v>
      </c>
      <c r="B76473">
        <f t="shared" si="2388"/>
        <v>0.29117647058823531</v>
      </c>
      <c r="C76473">
        <f t="shared" si="2389"/>
        <v>-0.53584372244470513</v>
      </c>
    </row>
    <row r="76474" spans="1:3" x14ac:dyDescent="0.3">
      <c r="A76474">
        <v>1106</v>
      </c>
      <c r="B76474">
        <f t="shared" si="2388"/>
        <v>3.2529411764705882</v>
      </c>
      <c r="C76474">
        <f t="shared" si="2389"/>
        <v>0.51227620992642431</v>
      </c>
    </row>
    <row r="76475" spans="1:3" x14ac:dyDescent="0.3">
      <c r="A76475">
        <v>217448</v>
      </c>
      <c r="B76475">
        <f t="shared" si="2388"/>
        <v>639.55294117647054</v>
      </c>
      <c r="C76475">
        <f t="shared" si="2389"/>
        <v>2.805876500509993</v>
      </c>
    </row>
    <row r="76476" spans="1:3" x14ac:dyDescent="0.3">
      <c r="A76476">
        <v>320</v>
      </c>
      <c r="B76476">
        <f t="shared" si="2388"/>
        <v>0.94117647058823528</v>
      </c>
      <c r="C76476">
        <f t="shared" si="2389"/>
        <v>-2.6328938722349152E-2</v>
      </c>
    </row>
    <row r="76477" spans="1:3" x14ac:dyDescent="0.3">
      <c r="A76477">
        <v>23698</v>
      </c>
      <c r="B76477">
        <f t="shared" si="2388"/>
        <v>69.7</v>
      </c>
      <c r="C76477">
        <f t="shared" si="2389"/>
        <v>1.8432327780980093</v>
      </c>
    </row>
    <row r="76478" spans="1:3" x14ac:dyDescent="0.3">
      <c r="A76478">
        <v>117</v>
      </c>
      <c r="B76478">
        <f t="shared" si="2388"/>
        <v>0.34411764705882353</v>
      </c>
      <c r="C76478">
        <f t="shared" si="2389"/>
        <v>-0.46329305529609349</v>
      </c>
    </row>
    <row r="76479" spans="1:3" x14ac:dyDescent="0.3">
      <c r="A76479">
        <v>28856</v>
      </c>
      <c r="B76479">
        <f t="shared" si="2388"/>
        <v>84.870588235294122</v>
      </c>
      <c r="C76479">
        <f t="shared" si="2389"/>
        <v>1.9287572122680516</v>
      </c>
    </row>
    <row r="76480" spans="1:3" x14ac:dyDescent="0.3">
      <c r="A76480">
        <v>211</v>
      </c>
      <c r="B76480">
        <f t="shared" si="2388"/>
        <v>0.62058823529411766</v>
      </c>
      <c r="C76480">
        <f t="shared" si="2389"/>
        <v>-0.20719646174456244</v>
      </c>
    </row>
    <row r="76481" spans="1:3" x14ac:dyDescent="0.3">
      <c r="A76481">
        <v>42</v>
      </c>
      <c r="B76481">
        <f t="shared" si="2388"/>
        <v>0.12352941176470589</v>
      </c>
      <c r="C76481">
        <f t="shared" si="2389"/>
        <v>-0.90822962664435469</v>
      </c>
    </row>
    <row r="76482" spans="1:3" x14ac:dyDescent="0.3">
      <c r="A76482">
        <v>13</v>
      </c>
      <c r="B76482">
        <f t="shared" ref="B76482:B76545" si="2390">A76482/340</f>
        <v>3.8235294117647062E-2</v>
      </c>
      <c r="C76482">
        <f t="shared" ref="C76482:C76545" si="2391">LOG10(B76482)</f>
        <v>-1.4175355647354184</v>
      </c>
    </row>
    <row r="76483" spans="1:3" x14ac:dyDescent="0.3">
      <c r="A76483">
        <v>9</v>
      </c>
      <c r="B76483">
        <f t="shared" si="2390"/>
        <v>2.6470588235294117E-2</v>
      </c>
      <c r="C76483">
        <f t="shared" si="2391"/>
        <v>-1.5772364076029302</v>
      </c>
    </row>
    <row r="76484" spans="1:3" x14ac:dyDescent="0.3">
      <c r="A76484">
        <v>2</v>
      </c>
      <c r="B76484">
        <f t="shared" si="2390"/>
        <v>5.8823529411764705E-3</v>
      </c>
      <c r="C76484">
        <f t="shared" si="2391"/>
        <v>-2.2304489213782741</v>
      </c>
    </row>
    <row r="76485" spans="1:3" x14ac:dyDescent="0.3">
      <c r="A76485">
        <v>29828</v>
      </c>
      <c r="B76485">
        <f t="shared" si="2390"/>
        <v>87.729411764705887</v>
      </c>
      <c r="C76485">
        <f t="shared" si="2391"/>
        <v>1.9431452173763588</v>
      </c>
    </row>
    <row r="76486" spans="1:3" x14ac:dyDescent="0.3">
      <c r="A76486">
        <v>51927</v>
      </c>
      <c r="B76486">
        <f t="shared" si="2390"/>
        <v>152.72647058823529</v>
      </c>
      <c r="C76486">
        <f t="shared" si="2391"/>
        <v>2.1839143156032343</v>
      </c>
    </row>
    <row r="76487" spans="1:3" x14ac:dyDescent="0.3">
      <c r="A76487">
        <v>106</v>
      </c>
      <c r="B76487">
        <f t="shared" si="2390"/>
        <v>0.31176470588235294</v>
      </c>
      <c r="C76487">
        <f t="shared" si="2391"/>
        <v>-0.50617305177748484</v>
      </c>
    </row>
    <row r="76488" spans="1:3" x14ac:dyDescent="0.3">
      <c r="A76488">
        <v>19</v>
      </c>
      <c r="B76488">
        <f t="shared" si="2390"/>
        <v>5.5882352941176473E-2</v>
      </c>
      <c r="C76488">
        <f t="shared" si="2391"/>
        <v>-1.2527253160894261</v>
      </c>
    </row>
    <row r="76489" spans="1:3" x14ac:dyDescent="0.3">
      <c r="A76489">
        <v>3323</v>
      </c>
      <c r="B76489">
        <f t="shared" si="2390"/>
        <v>9.7735294117647058</v>
      </c>
      <c r="C76489">
        <f t="shared" si="2391"/>
        <v>0.99005142423645587</v>
      </c>
    </row>
    <row r="76490" spans="1:3" x14ac:dyDescent="0.3">
      <c r="A76490">
        <v>475</v>
      </c>
      <c r="B76490">
        <f t="shared" si="2390"/>
        <v>1.3970588235294117</v>
      </c>
      <c r="C76490">
        <f t="shared" si="2391"/>
        <v>0.14521469258261141</v>
      </c>
    </row>
    <row r="76491" spans="1:3" x14ac:dyDescent="0.3">
      <c r="A76491">
        <v>2</v>
      </c>
      <c r="B76491">
        <f t="shared" si="2390"/>
        <v>5.8823529411764705E-3</v>
      </c>
      <c r="C76491">
        <f t="shared" si="2391"/>
        <v>-2.2304489213782741</v>
      </c>
    </row>
    <row r="76492" spans="1:3" x14ac:dyDescent="0.3">
      <c r="A76492">
        <v>631</v>
      </c>
      <c r="B76492">
        <f t="shared" si="2390"/>
        <v>1.8558823529411765</v>
      </c>
      <c r="C76492">
        <f t="shared" si="2391"/>
        <v>0.26855044220187918</v>
      </c>
    </row>
    <row r="76493" spans="1:3" x14ac:dyDescent="0.3">
      <c r="A76493">
        <v>61</v>
      </c>
      <c r="B76493">
        <f t="shared" si="2390"/>
        <v>0.17941176470588235</v>
      </c>
      <c r="C76493">
        <f t="shared" si="2391"/>
        <v>-0.74614908203148811</v>
      </c>
    </row>
    <row r="76494" spans="1:3" x14ac:dyDescent="0.3">
      <c r="A76494">
        <v>721043</v>
      </c>
      <c r="B76494">
        <f t="shared" si="2390"/>
        <v>2120.714705882353</v>
      </c>
      <c r="C76494">
        <f t="shared" si="2391"/>
        <v>3.3264822479627094</v>
      </c>
    </row>
    <row r="76495" spans="1:3" x14ac:dyDescent="0.3">
      <c r="A76495">
        <v>16</v>
      </c>
      <c r="B76495">
        <f t="shared" si="2390"/>
        <v>4.7058823529411764E-2</v>
      </c>
      <c r="C76495">
        <f t="shared" si="2391"/>
        <v>-1.3273589343863303</v>
      </c>
    </row>
    <row r="76496" spans="1:3" x14ac:dyDescent="0.3">
      <c r="A76496">
        <v>1591</v>
      </c>
      <c r="B76496">
        <f t="shared" si="2390"/>
        <v>4.6794117647058826</v>
      </c>
      <c r="C76496">
        <f t="shared" si="2391"/>
        <v>0.67019126260432638</v>
      </c>
    </row>
    <row r="76497" spans="1:3" x14ac:dyDescent="0.3">
      <c r="A76497">
        <v>344528</v>
      </c>
      <c r="B76497">
        <f t="shared" si="2390"/>
        <v>1013.3176470588236</v>
      </c>
      <c r="C76497">
        <f t="shared" si="2391"/>
        <v>3.0057456060122592</v>
      </c>
    </row>
    <row r="76498" spans="1:3" x14ac:dyDescent="0.3">
      <c r="A76498">
        <v>128</v>
      </c>
      <c r="B76498">
        <f t="shared" si="2390"/>
        <v>0.37647058823529411</v>
      </c>
      <c r="C76498">
        <f t="shared" si="2391"/>
        <v>-0.42426894739438675</v>
      </c>
    </row>
    <row r="76499" spans="1:3" x14ac:dyDescent="0.3">
      <c r="A76499">
        <v>8656</v>
      </c>
      <c r="B76499">
        <f t="shared" si="2390"/>
        <v>25.458823529411763</v>
      </c>
      <c r="C76499">
        <f t="shared" si="2391"/>
        <v>1.4058383307202391</v>
      </c>
    </row>
    <row r="76500" spans="1:3" x14ac:dyDescent="0.3">
      <c r="A76500">
        <v>5881</v>
      </c>
      <c r="B76500">
        <f t="shared" si="2390"/>
        <v>17.297058823529412</v>
      </c>
      <c r="C76500">
        <f t="shared" si="2391"/>
        <v>1.2379722623597824</v>
      </c>
    </row>
    <row r="76501" spans="1:3" x14ac:dyDescent="0.3">
      <c r="A76501">
        <v>125</v>
      </c>
      <c r="B76501">
        <f t="shared" si="2390"/>
        <v>0.36764705882352944</v>
      </c>
      <c r="C76501">
        <f t="shared" si="2391"/>
        <v>-0.43456890403419868</v>
      </c>
    </row>
    <row r="76502" spans="1:3" x14ac:dyDescent="0.3">
      <c r="A76502">
        <v>10600</v>
      </c>
      <c r="B76502">
        <f t="shared" si="2390"/>
        <v>31.176470588235293</v>
      </c>
      <c r="C76502">
        <f t="shared" si="2391"/>
        <v>1.493826948222515</v>
      </c>
    </row>
    <row r="76503" spans="1:3" x14ac:dyDescent="0.3">
      <c r="A76503">
        <v>134</v>
      </c>
      <c r="B76503">
        <f t="shared" si="2390"/>
        <v>0.39411764705882352</v>
      </c>
      <c r="C76503">
        <f t="shared" si="2391"/>
        <v>-0.40437411867744749</v>
      </c>
    </row>
    <row r="76504" spans="1:3" x14ac:dyDescent="0.3">
      <c r="A76504">
        <v>2896</v>
      </c>
      <c r="B76504">
        <f t="shared" si="2390"/>
        <v>8.5176470588235293</v>
      </c>
      <c r="C76504">
        <f t="shared" si="2391"/>
        <v>0.9303196404828542</v>
      </c>
    </row>
    <row r="76505" spans="1:3" x14ac:dyDescent="0.3">
      <c r="A76505">
        <v>5</v>
      </c>
      <c r="B76505">
        <f t="shared" si="2390"/>
        <v>1.4705882352941176E-2</v>
      </c>
      <c r="C76505">
        <f t="shared" si="2391"/>
        <v>-1.8325089127062364</v>
      </c>
    </row>
    <row r="76506" spans="1:3" x14ac:dyDescent="0.3">
      <c r="A76506">
        <v>619</v>
      </c>
      <c r="B76506">
        <f t="shared" si="2390"/>
        <v>1.8205882352941176</v>
      </c>
      <c r="C76506">
        <f t="shared" si="2391"/>
        <v>0.26021173197786285</v>
      </c>
    </row>
    <row r="76507" spans="1:3" x14ac:dyDescent="0.3">
      <c r="A76507">
        <v>73713</v>
      </c>
      <c r="B76507">
        <f t="shared" si="2390"/>
        <v>216.8029411764706</v>
      </c>
      <c r="C76507">
        <f t="shared" si="2391"/>
        <v>2.3360651696008845</v>
      </c>
    </row>
    <row r="76508" spans="1:3" x14ac:dyDescent="0.3">
      <c r="A76508">
        <v>440</v>
      </c>
      <c r="B76508">
        <f t="shared" si="2390"/>
        <v>1.2941176470588236</v>
      </c>
      <c r="C76508">
        <f t="shared" si="2391"/>
        <v>0.11197375944393233</v>
      </c>
    </row>
    <row r="76509" spans="1:3" x14ac:dyDescent="0.3">
      <c r="A76509">
        <v>620</v>
      </c>
      <c r="B76509">
        <f t="shared" si="2390"/>
        <v>1.8235294117647058</v>
      </c>
      <c r="C76509">
        <f t="shared" si="2391"/>
        <v>0.26091277245599875</v>
      </c>
    </row>
    <row r="76510" spans="1:3" x14ac:dyDescent="0.3">
      <c r="A76510">
        <v>38159</v>
      </c>
      <c r="B76510">
        <f t="shared" si="2390"/>
        <v>112.23235294117647</v>
      </c>
      <c r="C76510">
        <f t="shared" si="2391"/>
        <v>2.0501180679580298</v>
      </c>
    </row>
    <row r="76511" spans="1:3" x14ac:dyDescent="0.3">
      <c r="A76511">
        <v>275</v>
      </c>
      <c r="B76511">
        <f t="shared" si="2390"/>
        <v>0.80882352941176472</v>
      </c>
      <c r="C76511">
        <f t="shared" si="2391"/>
        <v>-9.2146223211992465E-2</v>
      </c>
    </row>
    <row r="76512" spans="1:3" x14ac:dyDescent="0.3">
      <c r="A76512">
        <v>47</v>
      </c>
      <c r="B76512">
        <f t="shared" si="2390"/>
        <v>0.13823529411764707</v>
      </c>
      <c r="C76512">
        <f t="shared" si="2391"/>
        <v>-0.85938105910653761</v>
      </c>
    </row>
    <row r="76513" spans="1:3" x14ac:dyDescent="0.3">
      <c r="A76513">
        <v>4721</v>
      </c>
      <c r="B76513">
        <f t="shared" si="2390"/>
        <v>13.885294117647058</v>
      </c>
      <c r="C76513">
        <f t="shared" si="2391"/>
        <v>1.1425550833889997</v>
      </c>
    </row>
    <row r="76514" spans="1:3" x14ac:dyDescent="0.3">
      <c r="A76514">
        <v>158</v>
      </c>
      <c r="B76514">
        <f t="shared" si="2390"/>
        <v>0.46470588235294119</v>
      </c>
      <c r="C76514">
        <f t="shared" si="2391"/>
        <v>-0.3328218300878325</v>
      </c>
    </row>
    <row r="76515" spans="1:3" x14ac:dyDescent="0.3">
      <c r="A76515">
        <v>731</v>
      </c>
      <c r="B76515">
        <f t="shared" si="2390"/>
        <v>2.15</v>
      </c>
      <c r="C76515">
        <f t="shared" si="2391"/>
        <v>0.33243845991560533</v>
      </c>
    </row>
    <row r="76516" spans="1:3" x14ac:dyDescent="0.3">
      <c r="A76516">
        <v>2020</v>
      </c>
      <c r="B76516">
        <f t="shared" si="2390"/>
        <v>5.9411764705882355</v>
      </c>
      <c r="C76516">
        <f t="shared" si="2391"/>
        <v>0.77387245240436864</v>
      </c>
    </row>
    <row r="76517" spans="1:3" x14ac:dyDescent="0.3">
      <c r="A76517">
        <v>212</v>
      </c>
      <c r="B76517">
        <f t="shared" si="2390"/>
        <v>0.62352941176470589</v>
      </c>
      <c r="C76517">
        <f t="shared" si="2391"/>
        <v>-0.2051430561135037</v>
      </c>
    </row>
    <row r="76518" spans="1:3" x14ac:dyDescent="0.3">
      <c r="A76518">
        <v>19936</v>
      </c>
      <c r="B76518">
        <f t="shared" si="2390"/>
        <v>58.635294117647057</v>
      </c>
      <c r="C76518">
        <f t="shared" si="2391"/>
        <v>1.7681591079368204</v>
      </c>
    </row>
    <row r="76519" spans="1:3" x14ac:dyDescent="0.3">
      <c r="A76519">
        <v>848340</v>
      </c>
      <c r="B76519">
        <f t="shared" si="2390"/>
        <v>2495.1176470588234</v>
      </c>
      <c r="C76519">
        <f t="shared" si="2391"/>
        <v>3.3970910278206867</v>
      </c>
    </row>
    <row r="76520" spans="1:3" x14ac:dyDescent="0.3">
      <c r="A76520">
        <v>20</v>
      </c>
      <c r="B76520">
        <f t="shared" si="2390"/>
        <v>5.8823529411764705E-2</v>
      </c>
      <c r="C76520">
        <f t="shared" si="2391"/>
        <v>-1.2304489213782739</v>
      </c>
    </row>
    <row r="76521" spans="1:3" x14ac:dyDescent="0.3">
      <c r="A76521">
        <v>4969</v>
      </c>
      <c r="B76521">
        <f t="shared" si="2390"/>
        <v>14.614705882352942</v>
      </c>
      <c r="C76521">
        <f t="shared" si="2391"/>
        <v>1.1647900797032777</v>
      </c>
    </row>
    <row r="76522" spans="1:3" x14ac:dyDescent="0.3">
      <c r="A76522">
        <v>16068</v>
      </c>
      <c r="B76522">
        <f t="shared" si="2390"/>
        <v>47.258823529411764</v>
      </c>
      <c r="C76522">
        <f t="shared" si="2391"/>
        <v>1.6744829060173787</v>
      </c>
    </row>
    <row r="76523" spans="1:3" x14ac:dyDescent="0.3">
      <c r="A76523">
        <v>52</v>
      </c>
      <c r="B76523">
        <f t="shared" si="2390"/>
        <v>0.15294117647058825</v>
      </c>
      <c r="C76523">
        <f t="shared" si="2391"/>
        <v>-0.81547557340745591</v>
      </c>
    </row>
    <row r="76524" spans="1:3" x14ac:dyDescent="0.3">
      <c r="A76524">
        <v>7682</v>
      </c>
      <c r="B76524">
        <f t="shared" si="2390"/>
        <v>22.594117647058823</v>
      </c>
      <c r="C76524">
        <f t="shared" si="2391"/>
        <v>1.3539953857869023</v>
      </c>
    </row>
    <row r="76525" spans="1:3" x14ac:dyDescent="0.3">
      <c r="A76525">
        <v>95</v>
      </c>
      <c r="B76525">
        <f t="shared" si="2390"/>
        <v>0.27941176470588236</v>
      </c>
      <c r="C76525">
        <f t="shared" si="2391"/>
        <v>-0.55375531175340731</v>
      </c>
    </row>
    <row r="76526" spans="1:3" x14ac:dyDescent="0.3">
      <c r="A76526">
        <v>369</v>
      </c>
      <c r="B76526">
        <f t="shared" si="2390"/>
        <v>1.0852941176470587</v>
      </c>
      <c r="C76526">
        <f t="shared" si="2391"/>
        <v>3.5547449116805213E-2</v>
      </c>
    </row>
    <row r="76527" spans="1:3" x14ac:dyDescent="0.3">
      <c r="A76527" s="39">
        <v>340000000000</v>
      </c>
      <c r="B76527">
        <f t="shared" si="2390"/>
        <v>1000000000</v>
      </c>
      <c r="C76527">
        <f t="shared" si="2391"/>
        <v>9</v>
      </c>
    </row>
    <row r="76528" spans="1:3" x14ac:dyDescent="0.3">
      <c r="A76528">
        <v>946</v>
      </c>
      <c r="B76528">
        <f t="shared" si="2390"/>
        <v>2.7823529411764705</v>
      </c>
      <c r="C76528">
        <f t="shared" si="2391"/>
        <v>0.44441221935953762</v>
      </c>
    </row>
    <row r="76529" spans="1:3" x14ac:dyDescent="0.3">
      <c r="A76529">
        <v>47</v>
      </c>
      <c r="B76529">
        <f t="shared" si="2390"/>
        <v>0.13823529411764707</v>
      </c>
      <c r="C76529">
        <f t="shared" si="2391"/>
        <v>-0.85938105910653761</v>
      </c>
    </row>
    <row r="76530" spans="1:3" x14ac:dyDescent="0.3">
      <c r="A76530">
        <v>143</v>
      </c>
      <c r="B76530">
        <f t="shared" si="2390"/>
        <v>0.42058823529411765</v>
      </c>
      <c r="C76530">
        <f t="shared" si="2391"/>
        <v>-0.37614287957719333</v>
      </c>
    </row>
    <row r="76531" spans="1:3" x14ac:dyDescent="0.3">
      <c r="A76531">
        <v>1727</v>
      </c>
      <c r="B76531">
        <f t="shared" si="2390"/>
        <v>5.0794117647058821</v>
      </c>
      <c r="C76531">
        <f t="shared" si="2391"/>
        <v>0.70581342052520368</v>
      </c>
    </row>
    <row r="76532" spans="1:3" x14ac:dyDescent="0.3">
      <c r="A76532">
        <v>50971</v>
      </c>
      <c r="B76532">
        <f t="shared" si="2390"/>
        <v>149.91470588235293</v>
      </c>
      <c r="C76532">
        <f t="shared" si="2391"/>
        <v>2.1758442370530582</v>
      </c>
    </row>
    <row r="76533" spans="1:3" x14ac:dyDescent="0.3">
      <c r="A76533">
        <v>1013</v>
      </c>
      <c r="B76533">
        <f t="shared" si="2390"/>
        <v>2.9794117647058824</v>
      </c>
      <c r="C76533">
        <f t="shared" si="2391"/>
        <v>0.47413052831802532</v>
      </c>
    </row>
    <row r="76534" spans="1:3" x14ac:dyDescent="0.3">
      <c r="A76534">
        <v>151</v>
      </c>
      <c r="B76534">
        <f t="shared" si="2390"/>
        <v>0.44411764705882351</v>
      </c>
      <c r="C76534">
        <f t="shared" si="2391"/>
        <v>-0.35250196974908571</v>
      </c>
    </row>
    <row r="76535" spans="1:3" x14ac:dyDescent="0.3">
      <c r="A76535">
        <v>39</v>
      </c>
      <c r="B76535">
        <f t="shared" si="2390"/>
        <v>0.11470588235294117</v>
      </c>
      <c r="C76535">
        <f t="shared" si="2391"/>
        <v>-0.94041431001575593</v>
      </c>
    </row>
    <row r="76536" spans="1:3" x14ac:dyDescent="0.3">
      <c r="A76536">
        <v>45023</v>
      </c>
      <c r="B76536">
        <f t="shared" si="2390"/>
        <v>132.4205882352941</v>
      </c>
      <c r="C76536">
        <f t="shared" si="2391"/>
        <v>2.1219555127612395</v>
      </c>
    </row>
    <row r="76537" spans="1:3" x14ac:dyDescent="0.3">
      <c r="A76537">
        <v>20007</v>
      </c>
      <c r="B76537">
        <f t="shared" si="2390"/>
        <v>58.844117647058823</v>
      </c>
      <c r="C76537">
        <f t="shared" si="2391"/>
        <v>1.7697030550960604</v>
      </c>
    </row>
    <row r="76538" spans="1:3" x14ac:dyDescent="0.3">
      <c r="A76538">
        <v>23</v>
      </c>
      <c r="B76538">
        <f t="shared" si="2390"/>
        <v>6.7647058823529407E-2</v>
      </c>
      <c r="C76538">
        <f t="shared" si="2391"/>
        <v>-1.1697510810246623</v>
      </c>
    </row>
    <row r="76539" spans="1:3" x14ac:dyDescent="0.3">
      <c r="A76539">
        <v>1218</v>
      </c>
      <c r="B76539">
        <f t="shared" si="2390"/>
        <v>3.5823529411764707</v>
      </c>
      <c r="C76539">
        <f t="shared" si="2391"/>
        <v>0.5541683712546015</v>
      </c>
    </row>
    <row r="76540" spans="1:3" x14ac:dyDescent="0.3">
      <c r="A76540">
        <v>33</v>
      </c>
      <c r="B76540">
        <f t="shared" si="2390"/>
        <v>9.7058823529411767E-2</v>
      </c>
      <c r="C76540">
        <f t="shared" si="2391"/>
        <v>-1.0129649771643676</v>
      </c>
    </row>
    <row r="76541" spans="1:3" x14ac:dyDescent="0.3">
      <c r="A76541">
        <v>113305775</v>
      </c>
      <c r="B76541">
        <f t="shared" si="2390"/>
        <v>333252.2794117647</v>
      </c>
      <c r="C76541">
        <f t="shared" si="2391"/>
        <v>5.5227731286262296</v>
      </c>
    </row>
    <row r="76542" spans="1:3" x14ac:dyDescent="0.3">
      <c r="A76542">
        <v>160</v>
      </c>
      <c r="B76542">
        <f t="shared" si="2390"/>
        <v>0.47058823529411764</v>
      </c>
      <c r="C76542">
        <f t="shared" si="2391"/>
        <v>-0.32735893438633035</v>
      </c>
    </row>
    <row r="76543" spans="1:3" x14ac:dyDescent="0.3">
      <c r="A76543">
        <v>16827</v>
      </c>
      <c r="B76543">
        <f t="shared" si="2390"/>
        <v>49.491176470588236</v>
      </c>
      <c r="C76543">
        <f t="shared" si="2391"/>
        <v>1.6945277776869241</v>
      </c>
    </row>
    <row r="76544" spans="1:3" x14ac:dyDescent="0.3">
      <c r="A76544">
        <v>845836531</v>
      </c>
      <c r="B76544">
        <f t="shared" si="2390"/>
        <v>2487754.5029411763</v>
      </c>
      <c r="C76544">
        <f t="shared" si="2391"/>
        <v>6.3958075210033281</v>
      </c>
    </row>
    <row r="76545" spans="1:3" x14ac:dyDescent="0.3">
      <c r="A76545">
        <v>22405</v>
      </c>
      <c r="B76545">
        <f t="shared" si="2390"/>
        <v>65.897058823529406</v>
      </c>
      <c r="C76545">
        <f t="shared" si="2391"/>
        <v>1.8188660312068068</v>
      </c>
    </row>
    <row r="76546" spans="1:3" x14ac:dyDescent="0.3">
      <c r="A76546">
        <v>1316</v>
      </c>
      <c r="B76546">
        <f t="shared" ref="B76546:B76609" si="2392">A76546/340</f>
        <v>3.8705882352941177</v>
      </c>
      <c r="C76546">
        <f t="shared" ref="C76546:C76609" si="2393">LOG10(B76546)</f>
        <v>0.58777697223568159</v>
      </c>
    </row>
    <row r="76547" spans="1:3" x14ac:dyDescent="0.3">
      <c r="A76547">
        <v>236</v>
      </c>
      <c r="B76547">
        <f t="shared" si="2392"/>
        <v>0.69411764705882351</v>
      </c>
      <c r="C76547">
        <f t="shared" si="2393"/>
        <v>-0.15856691407214857</v>
      </c>
    </row>
    <row r="76548" spans="1:3" x14ac:dyDescent="0.3">
      <c r="A76548">
        <v>9</v>
      </c>
      <c r="B76548">
        <f t="shared" si="2392"/>
        <v>2.6470588235294117E-2</v>
      </c>
      <c r="C76548">
        <f t="shared" si="2393"/>
        <v>-1.5772364076029302</v>
      </c>
    </row>
    <row r="76549" spans="1:3" x14ac:dyDescent="0.3">
      <c r="A76549">
        <v>239749</v>
      </c>
      <c r="B76549">
        <f t="shared" si="2392"/>
        <v>705.14411764705881</v>
      </c>
      <c r="C76549">
        <f t="shared" si="2393"/>
        <v>2.8482778873494028</v>
      </c>
    </row>
    <row r="76550" spans="1:3" x14ac:dyDescent="0.3">
      <c r="A76550">
        <v>13</v>
      </c>
      <c r="B76550">
        <f t="shared" si="2392"/>
        <v>3.8235294117647062E-2</v>
      </c>
      <c r="C76550">
        <f t="shared" si="2393"/>
        <v>-1.4175355647354184</v>
      </c>
    </row>
    <row r="76551" spans="1:3" x14ac:dyDescent="0.3">
      <c r="A76551">
        <v>59301</v>
      </c>
      <c r="B76551">
        <f t="shared" si="2392"/>
        <v>174.41470588235293</v>
      </c>
      <c r="C76551">
        <f t="shared" si="2393"/>
        <v>2.2415830999446062</v>
      </c>
    </row>
    <row r="76552" spans="1:3" x14ac:dyDescent="0.3">
      <c r="A76552">
        <v>617</v>
      </c>
      <c r="B76552">
        <f t="shared" si="2392"/>
        <v>1.8147058823529412</v>
      </c>
      <c r="C76552">
        <f t="shared" si="2393"/>
        <v>0.25880624699098653</v>
      </c>
    </row>
    <row r="76553" spans="1:3" x14ac:dyDescent="0.3">
      <c r="A76553">
        <v>4887</v>
      </c>
      <c r="B76553">
        <f t="shared" si="2392"/>
        <v>14.373529411764705</v>
      </c>
      <c r="C76553">
        <f t="shared" si="2393"/>
        <v>1.1575634219859168</v>
      </c>
    </row>
    <row r="76554" spans="1:3" x14ac:dyDescent="0.3">
      <c r="A76554">
        <v>1850</v>
      </c>
      <c r="B76554">
        <f t="shared" si="2392"/>
        <v>5.4411764705882355</v>
      </c>
      <c r="C76554">
        <f t="shared" si="2393"/>
        <v>0.7356928113607587</v>
      </c>
    </row>
    <row r="76555" spans="1:3" x14ac:dyDescent="0.3">
      <c r="A76555">
        <v>10771</v>
      </c>
      <c r="B76555">
        <f t="shared" si="2392"/>
        <v>31.679411764705883</v>
      </c>
      <c r="C76555">
        <f t="shared" si="2393"/>
        <v>1.500777108848198</v>
      </c>
    </row>
    <row r="76556" spans="1:3" x14ac:dyDescent="0.3">
      <c r="A76556">
        <v>11</v>
      </c>
      <c r="B76556">
        <f t="shared" si="2392"/>
        <v>3.2352941176470591E-2</v>
      </c>
      <c r="C76556">
        <f t="shared" si="2393"/>
        <v>-1.49008623188403</v>
      </c>
    </row>
    <row r="76557" spans="1:3" x14ac:dyDescent="0.3">
      <c r="A76557">
        <v>388</v>
      </c>
      <c r="B76557">
        <f t="shared" si="2392"/>
        <v>1.1411764705882352</v>
      </c>
      <c r="C76557">
        <f t="shared" si="2393"/>
        <v>5.7352808551952093E-2</v>
      </c>
    </row>
    <row r="76558" spans="1:3" x14ac:dyDescent="0.3">
      <c r="A76558">
        <v>5582</v>
      </c>
      <c r="B76558">
        <f t="shared" si="2392"/>
        <v>16.41764705882353</v>
      </c>
      <c r="C76558">
        <f t="shared" si="2393"/>
        <v>1.2153109151103572</v>
      </c>
    </row>
    <row r="76559" spans="1:3" x14ac:dyDescent="0.3">
      <c r="A76559">
        <v>37</v>
      </c>
      <c r="B76559">
        <f t="shared" si="2392"/>
        <v>0.10882352941176471</v>
      </c>
      <c r="C76559">
        <f t="shared" si="2393"/>
        <v>-0.96327719297526015</v>
      </c>
    </row>
    <row r="76560" spans="1:3" x14ac:dyDescent="0.3">
      <c r="A76560">
        <v>2486798</v>
      </c>
      <c r="B76560">
        <f t="shared" si="2392"/>
        <v>7314.1117647058827</v>
      </c>
      <c r="C76560">
        <f t="shared" si="2393"/>
        <v>3.8641615923739399</v>
      </c>
    </row>
    <row r="76561" spans="1:3" x14ac:dyDescent="0.3">
      <c r="A76561">
        <v>42</v>
      </c>
      <c r="B76561">
        <f t="shared" si="2392"/>
        <v>0.12352941176470589</v>
      </c>
      <c r="C76561">
        <f t="shared" si="2393"/>
        <v>-0.90822962664435469</v>
      </c>
    </row>
    <row r="76562" spans="1:3" x14ac:dyDescent="0.3">
      <c r="A76562">
        <v>90345</v>
      </c>
      <c r="B76562">
        <f t="shared" si="2392"/>
        <v>265.72058823529414</v>
      </c>
      <c r="C76562">
        <f t="shared" si="2393"/>
        <v>2.4244252051840065</v>
      </c>
    </row>
    <row r="76563" spans="1:3" x14ac:dyDescent="0.3">
      <c r="A76563">
        <v>1250</v>
      </c>
      <c r="B76563">
        <f t="shared" si="2392"/>
        <v>3.6764705882352939</v>
      </c>
      <c r="C76563">
        <f t="shared" si="2393"/>
        <v>0.56543109596580132</v>
      </c>
    </row>
    <row r="76564" spans="1:3" x14ac:dyDescent="0.3">
      <c r="A76564">
        <v>468</v>
      </c>
      <c r="B76564">
        <f t="shared" si="2392"/>
        <v>1.3764705882352941</v>
      </c>
      <c r="C76564">
        <f t="shared" si="2393"/>
        <v>0.1387669360318689</v>
      </c>
    </row>
    <row r="76565" spans="1:3" x14ac:dyDescent="0.3">
      <c r="A76565">
        <v>1625620</v>
      </c>
      <c r="B76565">
        <f t="shared" si="2392"/>
        <v>4781.2352941176468</v>
      </c>
      <c r="C76565">
        <f t="shared" si="2393"/>
        <v>3.6795401167186852</v>
      </c>
    </row>
    <row r="76566" spans="1:3" x14ac:dyDescent="0.3">
      <c r="A76566">
        <v>7</v>
      </c>
      <c r="B76566">
        <f t="shared" si="2392"/>
        <v>2.0588235294117647E-2</v>
      </c>
      <c r="C76566">
        <f t="shared" si="2393"/>
        <v>-1.6863808770279982</v>
      </c>
    </row>
    <row r="76567" spans="1:3" x14ac:dyDescent="0.3">
      <c r="A76567">
        <v>72</v>
      </c>
      <c r="B76567">
        <f t="shared" si="2392"/>
        <v>0.21176470588235294</v>
      </c>
      <c r="C76567">
        <f t="shared" si="2393"/>
        <v>-0.67414642061098662</v>
      </c>
    </row>
    <row r="76568" spans="1:3" x14ac:dyDescent="0.3">
      <c r="A76568">
        <v>52</v>
      </c>
      <c r="B76568">
        <f t="shared" si="2392"/>
        <v>0.15294117647058825</v>
      </c>
      <c r="C76568">
        <f t="shared" si="2393"/>
        <v>-0.81547557340745591</v>
      </c>
    </row>
    <row r="76569" spans="1:3" x14ac:dyDescent="0.3">
      <c r="A76569">
        <v>1091</v>
      </c>
      <c r="B76569">
        <f t="shared" si="2392"/>
        <v>3.2088235294117649</v>
      </c>
      <c r="C76569">
        <f t="shared" si="2393"/>
        <v>0.50634583354608675</v>
      </c>
    </row>
    <row r="76570" spans="1:3" x14ac:dyDescent="0.3">
      <c r="A76570">
        <v>3141</v>
      </c>
      <c r="B76570">
        <f t="shared" si="2392"/>
        <v>9.2382352941176471</v>
      </c>
      <c r="C76570">
        <f t="shared" si="2393"/>
        <v>0.96558901935624963</v>
      </c>
    </row>
    <row r="76571" spans="1:3" x14ac:dyDescent="0.3">
      <c r="A76571">
        <v>21074</v>
      </c>
      <c r="B76571">
        <f t="shared" si="2392"/>
        <v>61.982352941176472</v>
      </c>
      <c r="C76571">
        <f t="shared" si="2393"/>
        <v>1.7922680586727562</v>
      </c>
    </row>
    <row r="76572" spans="1:3" x14ac:dyDescent="0.3">
      <c r="A76572">
        <v>35748</v>
      </c>
      <c r="B76572">
        <f t="shared" si="2392"/>
        <v>105.14117647058823</v>
      </c>
      <c r="C76572">
        <f t="shared" si="2393"/>
        <v>2.0217728322204134</v>
      </c>
    </row>
    <row r="76573" spans="1:3" x14ac:dyDescent="0.3">
      <c r="A76573">
        <v>1421</v>
      </c>
      <c r="B76573">
        <f t="shared" si="2392"/>
        <v>4.1794117647058826</v>
      </c>
      <c r="C76573">
        <f t="shared" si="2393"/>
        <v>0.62111516088521468</v>
      </c>
    </row>
    <row r="76574" spans="1:3" x14ac:dyDescent="0.3">
      <c r="A76574">
        <v>1049645</v>
      </c>
      <c r="B76574">
        <f t="shared" si="2392"/>
        <v>3087.1911764705883</v>
      </c>
      <c r="C76574">
        <f t="shared" si="2393"/>
        <v>3.4895635243040726</v>
      </c>
    </row>
    <row r="76575" spans="1:3" x14ac:dyDescent="0.3">
      <c r="A76575">
        <v>1094</v>
      </c>
      <c r="B76575">
        <f t="shared" si="2392"/>
        <v>3.2176470588235295</v>
      </c>
      <c r="C76575">
        <f t="shared" si="2393"/>
        <v>0.5075384049551569</v>
      </c>
    </row>
    <row r="76576" spans="1:3" x14ac:dyDescent="0.3">
      <c r="A76576">
        <v>12545</v>
      </c>
      <c r="B76576">
        <f t="shared" si="2392"/>
        <v>36.897058823529413</v>
      </c>
      <c r="C76576">
        <f t="shared" si="2393"/>
        <v>1.5669917486083742</v>
      </c>
    </row>
    <row r="76577" spans="1:3" x14ac:dyDescent="0.3">
      <c r="A76577">
        <v>646</v>
      </c>
      <c r="B76577">
        <f t="shared" si="2392"/>
        <v>1.9</v>
      </c>
      <c r="C76577">
        <f t="shared" si="2393"/>
        <v>0.27875360095282892</v>
      </c>
    </row>
    <row r="76578" spans="1:3" x14ac:dyDescent="0.3">
      <c r="A76578">
        <v>8928</v>
      </c>
      <c r="B76578">
        <f t="shared" si="2392"/>
        <v>26.258823529411764</v>
      </c>
      <c r="C76578">
        <f t="shared" si="2393"/>
        <v>1.4192752645512483</v>
      </c>
    </row>
    <row r="76579" spans="1:3" x14ac:dyDescent="0.3">
      <c r="A76579">
        <v>2722</v>
      </c>
      <c r="B76579">
        <f t="shared" si="2392"/>
        <v>8.0058823529411764</v>
      </c>
      <c r="C76579">
        <f t="shared" si="2393"/>
        <v>0.90340920382506074</v>
      </c>
    </row>
    <row r="76580" spans="1:3" x14ac:dyDescent="0.3">
      <c r="A76580">
        <v>323</v>
      </c>
      <c r="B76580">
        <f t="shared" si="2392"/>
        <v>0.95</v>
      </c>
      <c r="C76580">
        <f t="shared" si="2393"/>
        <v>-2.2276394711152253E-2</v>
      </c>
    </row>
    <row r="76581" spans="1:3" x14ac:dyDescent="0.3">
      <c r="A76581">
        <v>108341</v>
      </c>
      <c r="B76581">
        <f t="shared" si="2392"/>
        <v>318.64999999999998</v>
      </c>
      <c r="C76581">
        <f t="shared" si="2393"/>
        <v>2.5033139228158845</v>
      </c>
    </row>
    <row r="76582" spans="1:3" x14ac:dyDescent="0.3">
      <c r="A76582">
        <v>7</v>
      </c>
      <c r="B76582">
        <f t="shared" si="2392"/>
        <v>2.0588235294117647E-2</v>
      </c>
      <c r="C76582">
        <f t="shared" si="2393"/>
        <v>-1.6863808770279982</v>
      </c>
    </row>
    <row r="76583" spans="1:3" x14ac:dyDescent="0.3">
      <c r="A76583">
        <v>89</v>
      </c>
      <c r="B76583">
        <f t="shared" si="2392"/>
        <v>0.26176470588235295</v>
      </c>
      <c r="C76583">
        <f t="shared" si="2393"/>
        <v>-0.58208891039734234</v>
      </c>
    </row>
    <row r="76584" spans="1:3" x14ac:dyDescent="0.3">
      <c r="A76584">
        <v>8</v>
      </c>
      <c r="B76584">
        <f t="shared" si="2392"/>
        <v>2.3529411764705882E-2</v>
      </c>
      <c r="C76584">
        <f t="shared" si="2393"/>
        <v>-1.6283889300503116</v>
      </c>
    </row>
    <row r="76585" spans="1:3" x14ac:dyDescent="0.3">
      <c r="A76585">
        <v>98</v>
      </c>
      <c r="B76585">
        <f t="shared" si="2392"/>
        <v>0.28823529411764703</v>
      </c>
      <c r="C76585">
        <f t="shared" si="2393"/>
        <v>-0.54025284134976026</v>
      </c>
    </row>
    <row r="76586" spans="1:3" x14ac:dyDescent="0.3">
      <c r="A76586">
        <v>532</v>
      </c>
      <c r="B76586">
        <f t="shared" si="2392"/>
        <v>1.5647058823529412</v>
      </c>
      <c r="C76586">
        <f t="shared" si="2393"/>
        <v>0.19443271525279307</v>
      </c>
    </row>
    <row r="76587" spans="1:3" x14ac:dyDescent="0.3">
      <c r="A76587">
        <v>6124</v>
      </c>
      <c r="B76587">
        <f t="shared" si="2392"/>
        <v>18.011764705882353</v>
      </c>
      <c r="C76587">
        <f t="shared" si="2393"/>
        <v>1.2555562649839682</v>
      </c>
    </row>
    <row r="76588" spans="1:3" x14ac:dyDescent="0.3">
      <c r="A76588">
        <v>618</v>
      </c>
      <c r="B76588">
        <f t="shared" si="2392"/>
        <v>1.8176470588235294</v>
      </c>
      <c r="C76588">
        <f t="shared" si="2393"/>
        <v>0.25950955804656073</v>
      </c>
    </row>
    <row r="76589" spans="1:3" x14ac:dyDescent="0.3">
      <c r="A76589">
        <v>5</v>
      </c>
      <c r="B76589">
        <f t="shared" si="2392"/>
        <v>1.4705882352941176E-2</v>
      </c>
      <c r="C76589">
        <f t="shared" si="2393"/>
        <v>-1.8325089127062364</v>
      </c>
    </row>
    <row r="76590" spans="1:3" x14ac:dyDescent="0.3">
      <c r="A76590">
        <v>4750</v>
      </c>
      <c r="B76590">
        <f t="shared" si="2392"/>
        <v>13.970588235294118</v>
      </c>
      <c r="C76590">
        <f t="shared" si="2393"/>
        <v>1.1452146925826114</v>
      </c>
    </row>
    <row r="76591" spans="1:3" x14ac:dyDescent="0.3">
      <c r="A76591">
        <v>16828832</v>
      </c>
      <c r="B76591">
        <f t="shared" si="2392"/>
        <v>49496.564705882352</v>
      </c>
      <c r="C76591">
        <f t="shared" si="2393"/>
        <v>4.6945750579022301</v>
      </c>
    </row>
    <row r="76592" spans="1:3" x14ac:dyDescent="0.3">
      <c r="A76592">
        <v>38396</v>
      </c>
      <c r="B76592">
        <f t="shared" si="2392"/>
        <v>112.92941176470588</v>
      </c>
      <c r="C76592">
        <f t="shared" si="2393"/>
        <v>2.0528070659603821</v>
      </c>
    </row>
    <row r="76593" spans="1:3" x14ac:dyDescent="0.3">
      <c r="A76593">
        <v>56711</v>
      </c>
      <c r="B76593">
        <f t="shared" si="2392"/>
        <v>166.79705882352943</v>
      </c>
      <c r="C76593">
        <f t="shared" si="2393"/>
        <v>2.2221883883402498</v>
      </c>
    </row>
    <row r="76594" spans="1:3" x14ac:dyDescent="0.3">
      <c r="A76594">
        <v>15678312</v>
      </c>
      <c r="B76594">
        <f t="shared" si="2392"/>
        <v>46112.682352941178</v>
      </c>
      <c r="C76594">
        <f t="shared" si="2393"/>
        <v>4.6638203856589753</v>
      </c>
    </row>
    <row r="76595" spans="1:3" x14ac:dyDescent="0.3">
      <c r="A76595">
        <v>489</v>
      </c>
      <c r="B76595">
        <f t="shared" si="2392"/>
        <v>1.4382352941176471</v>
      </c>
      <c r="C76595">
        <f t="shared" si="2393"/>
        <v>0.15782994208136511</v>
      </c>
    </row>
    <row r="76596" spans="1:3" x14ac:dyDescent="0.3">
      <c r="A76596">
        <v>156</v>
      </c>
      <c r="B76596">
        <f t="shared" si="2392"/>
        <v>0.45882352941176469</v>
      </c>
      <c r="C76596">
        <f t="shared" si="2393"/>
        <v>-0.33835431868779353</v>
      </c>
    </row>
    <row r="76597" spans="1:3" x14ac:dyDescent="0.3">
      <c r="A76597">
        <v>39560</v>
      </c>
      <c r="B76597">
        <f t="shared" si="2392"/>
        <v>116.35294117647059</v>
      </c>
      <c r="C76597">
        <f t="shared" si="2393"/>
        <v>2.0657773658828869</v>
      </c>
    </row>
    <row r="76598" spans="1:3" x14ac:dyDescent="0.3">
      <c r="A76598">
        <v>133543</v>
      </c>
      <c r="B76598">
        <f t="shared" si="2392"/>
        <v>392.77352941176468</v>
      </c>
      <c r="C76598">
        <f t="shared" si="2393"/>
        <v>2.5941422112488821</v>
      </c>
    </row>
    <row r="76599" spans="1:3" x14ac:dyDescent="0.3">
      <c r="A76599">
        <v>8657</v>
      </c>
      <c r="B76599">
        <f t="shared" si="2392"/>
        <v>25.461764705882352</v>
      </c>
      <c r="C76599">
        <f t="shared" si="2393"/>
        <v>1.4058885004750346</v>
      </c>
    </row>
    <row r="76600" spans="1:3" x14ac:dyDescent="0.3">
      <c r="A76600">
        <v>50</v>
      </c>
      <c r="B76600">
        <f t="shared" si="2392"/>
        <v>0.14705882352941177</v>
      </c>
      <c r="C76600">
        <f t="shared" si="2393"/>
        <v>-0.83250891270623628</v>
      </c>
    </row>
    <row r="76601" spans="1:3" x14ac:dyDescent="0.3">
      <c r="A76601">
        <v>36</v>
      </c>
      <c r="B76601">
        <f t="shared" si="2392"/>
        <v>0.10588235294117647</v>
      </c>
      <c r="C76601">
        <f t="shared" si="2393"/>
        <v>-0.97517641627496787</v>
      </c>
    </row>
    <row r="76602" spans="1:3" x14ac:dyDescent="0.3">
      <c r="A76602">
        <v>570</v>
      </c>
      <c r="B76602">
        <f t="shared" si="2392"/>
        <v>1.6764705882352942</v>
      </c>
      <c r="C76602">
        <f t="shared" si="2393"/>
        <v>0.2243959386302363</v>
      </c>
    </row>
    <row r="76603" spans="1:3" x14ac:dyDescent="0.3">
      <c r="A76603">
        <v>1190</v>
      </c>
      <c r="B76603">
        <f t="shared" si="2392"/>
        <v>3.5</v>
      </c>
      <c r="C76603">
        <f t="shared" si="2393"/>
        <v>0.54406804435027567</v>
      </c>
    </row>
    <row r="76604" spans="1:3" x14ac:dyDescent="0.3">
      <c r="A76604">
        <v>1505</v>
      </c>
      <c r="B76604">
        <f t="shared" si="2392"/>
        <v>4.4264705882352944</v>
      </c>
      <c r="C76604">
        <f t="shared" si="2393"/>
        <v>0.64605758288760706</v>
      </c>
    </row>
    <row r="76605" spans="1:3" x14ac:dyDescent="0.3">
      <c r="A76605">
        <v>683789015</v>
      </c>
      <c r="B76605">
        <f t="shared" si="2392"/>
        <v>2011144.1617647058</v>
      </c>
      <c r="C76605">
        <f t="shared" si="2393"/>
        <v>6.3034432025783032</v>
      </c>
    </row>
    <row r="76606" spans="1:3" x14ac:dyDescent="0.3">
      <c r="A76606">
        <v>2076</v>
      </c>
      <c r="B76606">
        <f t="shared" si="2392"/>
        <v>6.1058823529411761</v>
      </c>
      <c r="C76606">
        <f t="shared" si="2393"/>
        <v>0.78574843213416512</v>
      </c>
    </row>
    <row r="76607" spans="1:3" x14ac:dyDescent="0.3">
      <c r="A76607">
        <v>14543934</v>
      </c>
      <c r="B76607">
        <f t="shared" si="2392"/>
        <v>42776.276470588236</v>
      </c>
      <c r="C76607">
        <f t="shared" si="2393"/>
        <v>4.6312029780228725</v>
      </c>
    </row>
    <row r="76608" spans="1:3" x14ac:dyDescent="0.3">
      <c r="A76608">
        <v>857626</v>
      </c>
      <c r="B76608">
        <f t="shared" si="2392"/>
        <v>2522.4294117647059</v>
      </c>
      <c r="C76608">
        <f t="shared" si="2393"/>
        <v>3.4018190216839672</v>
      </c>
    </row>
    <row r="76609" spans="1:3" x14ac:dyDescent="0.3">
      <c r="A76609">
        <v>494</v>
      </c>
      <c r="B76609">
        <f t="shared" si="2392"/>
        <v>1.4529411764705882</v>
      </c>
      <c r="C76609">
        <f t="shared" si="2393"/>
        <v>0.16224803188139178</v>
      </c>
    </row>
    <row r="76610" spans="1:3" x14ac:dyDescent="0.3">
      <c r="A76610">
        <v>8</v>
      </c>
      <c r="B76610">
        <f t="shared" ref="B76610:B76673" si="2394">A76610/340</f>
        <v>2.3529411764705882E-2</v>
      </c>
      <c r="C76610">
        <f t="shared" ref="C76610:C76673" si="2395">LOG10(B76610)</f>
        <v>-1.6283889300503116</v>
      </c>
    </row>
    <row r="76611" spans="1:3" x14ac:dyDescent="0.3">
      <c r="A76611">
        <v>294</v>
      </c>
      <c r="B76611">
        <f t="shared" si="2394"/>
        <v>0.86470588235294121</v>
      </c>
      <c r="C76611">
        <f t="shared" si="2395"/>
        <v>-6.3131586630097811E-2</v>
      </c>
    </row>
    <row r="76612" spans="1:3" x14ac:dyDescent="0.3">
      <c r="A76612">
        <v>255797044</v>
      </c>
      <c r="B76612">
        <f t="shared" si="2394"/>
        <v>752344.24705882347</v>
      </c>
      <c r="C76612">
        <f t="shared" si="2395"/>
        <v>5.8764166044064545</v>
      </c>
    </row>
    <row r="76613" spans="1:3" x14ac:dyDescent="0.3">
      <c r="A76613">
        <v>90460</v>
      </c>
      <c r="B76613">
        <f t="shared" si="2394"/>
        <v>266.05882352941177</v>
      </c>
      <c r="C76613">
        <f t="shared" si="2395"/>
        <v>2.4249776663676448</v>
      </c>
    </row>
    <row r="76614" spans="1:3" x14ac:dyDescent="0.3">
      <c r="A76614">
        <v>68</v>
      </c>
      <c r="B76614">
        <f t="shared" si="2394"/>
        <v>0.2</v>
      </c>
      <c r="C76614">
        <f t="shared" si="2395"/>
        <v>-0.69897000433601875</v>
      </c>
    </row>
    <row r="76615" spans="1:3" x14ac:dyDescent="0.3">
      <c r="A76615">
        <v>4</v>
      </c>
      <c r="B76615">
        <f t="shared" si="2394"/>
        <v>1.1764705882352941E-2</v>
      </c>
      <c r="C76615">
        <f t="shared" si="2395"/>
        <v>-1.9294189257142926</v>
      </c>
    </row>
    <row r="76616" spans="1:3" x14ac:dyDescent="0.3">
      <c r="A76616">
        <v>532540</v>
      </c>
      <c r="B76616">
        <f t="shared" si="2394"/>
        <v>1566.2941176470588</v>
      </c>
      <c r="C76616">
        <f t="shared" si="2395"/>
        <v>3.1948733169029757</v>
      </c>
    </row>
    <row r="76617" spans="1:3" x14ac:dyDescent="0.3">
      <c r="A76617">
        <v>2752</v>
      </c>
      <c r="B76617">
        <f t="shared" si="2394"/>
        <v>8.0941176470588232</v>
      </c>
      <c r="C76617">
        <f t="shared" si="2395"/>
        <v>0.90816951252121858</v>
      </c>
    </row>
    <row r="76618" spans="1:3" x14ac:dyDescent="0.3">
      <c r="A76618">
        <v>3930</v>
      </c>
      <c r="B76618">
        <f t="shared" si="2394"/>
        <v>11.558823529411764</v>
      </c>
      <c r="C76618">
        <f t="shared" si="2395"/>
        <v>1.0629136333331715</v>
      </c>
    </row>
    <row r="76619" spans="1:3" x14ac:dyDescent="0.3">
      <c r="A76619">
        <v>4</v>
      </c>
      <c r="B76619">
        <f t="shared" si="2394"/>
        <v>1.1764705882352941E-2</v>
      </c>
      <c r="C76619">
        <f t="shared" si="2395"/>
        <v>-1.9294189257142926</v>
      </c>
    </row>
    <row r="76620" spans="1:3" x14ac:dyDescent="0.3">
      <c r="A76620">
        <v>24</v>
      </c>
      <c r="B76620">
        <f t="shared" si="2394"/>
        <v>7.0588235294117646E-2</v>
      </c>
      <c r="C76620">
        <f t="shared" si="2395"/>
        <v>-1.151267675330649</v>
      </c>
    </row>
    <row r="76621" spans="1:3" x14ac:dyDescent="0.3">
      <c r="A76621">
        <v>77367</v>
      </c>
      <c r="B76621">
        <f t="shared" si="2394"/>
        <v>227.55</v>
      </c>
      <c r="C76621">
        <f t="shared" si="2395"/>
        <v>2.3570768398424118</v>
      </c>
    </row>
    <row r="76622" spans="1:3" x14ac:dyDescent="0.3">
      <c r="A76622">
        <v>505</v>
      </c>
      <c r="B76622">
        <f t="shared" si="2394"/>
        <v>1.4852941176470589</v>
      </c>
      <c r="C76622">
        <f t="shared" si="2395"/>
        <v>0.17181246107640627</v>
      </c>
    </row>
    <row r="76623" spans="1:3" x14ac:dyDescent="0.3">
      <c r="A76623">
        <v>3077</v>
      </c>
      <c r="B76623">
        <f t="shared" si="2394"/>
        <v>9.0500000000000007</v>
      </c>
      <c r="C76623">
        <f t="shared" si="2395"/>
        <v>0.9566485792052033</v>
      </c>
    </row>
    <row r="76624" spans="1:3" x14ac:dyDescent="0.3">
      <c r="A76624">
        <v>5</v>
      </c>
      <c r="B76624">
        <f t="shared" si="2394"/>
        <v>1.4705882352941176E-2</v>
      </c>
      <c r="C76624">
        <f t="shared" si="2395"/>
        <v>-1.8325089127062364</v>
      </c>
    </row>
    <row r="76625" spans="1:3" x14ac:dyDescent="0.3">
      <c r="A76625">
        <v>702</v>
      </c>
      <c r="B76625">
        <f t="shared" si="2394"/>
        <v>2.0647058823529414</v>
      </c>
      <c r="C76625">
        <f t="shared" si="2395"/>
        <v>0.3148581950875502</v>
      </c>
    </row>
    <row r="76626" spans="1:3" x14ac:dyDescent="0.3">
      <c r="A76626">
        <v>12446</v>
      </c>
      <c r="B76626">
        <f t="shared" si="2394"/>
        <v>36.60588235294118</v>
      </c>
      <c r="C76626">
        <f t="shared" si="2395"/>
        <v>1.5635508796061965</v>
      </c>
    </row>
    <row r="76627" spans="1:3" x14ac:dyDescent="0.3">
      <c r="A76627">
        <v>300495</v>
      </c>
      <c r="B76627">
        <f t="shared" si="2394"/>
        <v>883.80882352941171</v>
      </c>
      <c r="C76627">
        <f t="shared" si="2395"/>
        <v>2.946358333038682</v>
      </c>
    </row>
    <row r="76628" spans="1:3" x14ac:dyDescent="0.3">
      <c r="A76628">
        <v>771</v>
      </c>
      <c r="B76628">
        <f t="shared" si="2394"/>
        <v>2.2676470588235293</v>
      </c>
      <c r="C76628">
        <f t="shared" si="2395"/>
        <v>0.35557546100870185</v>
      </c>
    </row>
    <row r="76629" spans="1:3" x14ac:dyDescent="0.3">
      <c r="A76629">
        <v>6</v>
      </c>
      <c r="B76629">
        <f t="shared" si="2394"/>
        <v>1.7647058823529412E-2</v>
      </c>
      <c r="C76629">
        <f t="shared" si="2395"/>
        <v>-1.7533276666586115</v>
      </c>
    </row>
    <row r="76630" spans="1:3" x14ac:dyDescent="0.3">
      <c r="A76630">
        <v>165</v>
      </c>
      <c r="B76630">
        <f t="shared" si="2394"/>
        <v>0.48529411764705882</v>
      </c>
      <c r="C76630">
        <f t="shared" si="2395"/>
        <v>-0.31399497282834882</v>
      </c>
    </row>
    <row r="76631" spans="1:3" x14ac:dyDescent="0.3">
      <c r="A76631">
        <v>16226</v>
      </c>
      <c r="B76631">
        <f t="shared" si="2394"/>
        <v>47.723529411764709</v>
      </c>
      <c r="C76631">
        <f t="shared" si="2395"/>
        <v>1.6787325545995788</v>
      </c>
    </row>
    <row r="76632" spans="1:3" x14ac:dyDescent="0.3">
      <c r="A76632">
        <v>7</v>
      </c>
      <c r="B76632">
        <f t="shared" si="2394"/>
        <v>2.0588235294117647E-2</v>
      </c>
      <c r="C76632">
        <f t="shared" si="2395"/>
        <v>-1.6863808770279982</v>
      </c>
    </row>
    <row r="76633" spans="1:3" x14ac:dyDescent="0.3">
      <c r="A76633">
        <v>4408</v>
      </c>
      <c r="B76633">
        <f t="shared" si="2394"/>
        <v>12.964705882352941</v>
      </c>
      <c r="C76633">
        <f t="shared" si="2395"/>
        <v>1.1127626688014736</v>
      </c>
    </row>
    <row r="76634" spans="1:3" x14ac:dyDescent="0.3">
      <c r="A76634">
        <v>781</v>
      </c>
      <c r="B76634">
        <f t="shared" si="2394"/>
        <v>2.2970588235294116</v>
      </c>
      <c r="C76634">
        <f t="shared" si="2395"/>
        <v>0.36117211683504519</v>
      </c>
    </row>
    <row r="76635" spans="1:3" x14ac:dyDescent="0.3">
      <c r="A76635">
        <v>56</v>
      </c>
      <c r="B76635">
        <f t="shared" si="2394"/>
        <v>0.16470588235294117</v>
      </c>
      <c r="C76635">
        <f t="shared" si="2395"/>
        <v>-0.78329089003605468</v>
      </c>
    </row>
    <row r="76636" spans="1:3" x14ac:dyDescent="0.3">
      <c r="A76636">
        <v>29</v>
      </c>
      <c r="B76636">
        <f t="shared" si="2394"/>
        <v>8.5294117647058826E-2</v>
      </c>
      <c r="C76636">
        <f t="shared" si="2395"/>
        <v>-1.0690809191432991</v>
      </c>
    </row>
    <row r="76637" spans="1:3" x14ac:dyDescent="0.3">
      <c r="A76637">
        <v>116</v>
      </c>
      <c r="B76637">
        <f t="shared" si="2394"/>
        <v>0.3411764705882353</v>
      </c>
      <c r="C76637">
        <f t="shared" si="2395"/>
        <v>-0.46702092781533666</v>
      </c>
    </row>
    <row r="76638" spans="1:3" x14ac:dyDescent="0.3">
      <c r="A76638">
        <v>12684</v>
      </c>
      <c r="B76638">
        <f t="shared" si="2394"/>
        <v>37.305882352941175</v>
      </c>
      <c r="C76638">
        <f t="shared" si="2395"/>
        <v>1.5717773163127959</v>
      </c>
    </row>
    <row r="76639" spans="1:3" x14ac:dyDescent="0.3">
      <c r="A76639" s="39">
        <v>340000000000</v>
      </c>
      <c r="B76639">
        <f t="shared" si="2394"/>
        <v>1000000000</v>
      </c>
      <c r="C76639">
        <f t="shared" si="2395"/>
        <v>9</v>
      </c>
    </row>
    <row r="76640" spans="1:3" x14ac:dyDescent="0.3">
      <c r="A76640">
        <v>1350245</v>
      </c>
      <c r="B76640">
        <f t="shared" si="2394"/>
        <v>3971.3088235294117</v>
      </c>
      <c r="C76640">
        <f t="shared" si="2395"/>
        <v>3.5989336607077322</v>
      </c>
    </row>
    <row r="76641" spans="1:3" x14ac:dyDescent="0.3">
      <c r="A76641">
        <v>10960</v>
      </c>
      <c r="B76641">
        <f t="shared" si="2394"/>
        <v>32.235294117647058</v>
      </c>
      <c r="C76641">
        <f t="shared" si="2395"/>
        <v>1.5083316371060953</v>
      </c>
    </row>
    <row r="76642" spans="1:3" x14ac:dyDescent="0.3">
      <c r="A76642">
        <v>979</v>
      </c>
      <c r="B76642">
        <f t="shared" si="2394"/>
        <v>2.8794117647058823</v>
      </c>
      <c r="C76642">
        <f t="shared" si="2395"/>
        <v>0.45930377476088269</v>
      </c>
    </row>
    <row r="76643" spans="1:3" x14ac:dyDescent="0.3">
      <c r="A76643">
        <v>2543</v>
      </c>
      <c r="B76643">
        <f t="shared" si="2394"/>
        <v>7.4794117647058824</v>
      </c>
      <c r="C76643">
        <f t="shared" si="2395"/>
        <v>0.87386744313345377</v>
      </c>
    </row>
    <row r="76644" spans="1:3" x14ac:dyDescent="0.3">
      <c r="A76644">
        <v>32317</v>
      </c>
      <c r="B76644">
        <f t="shared" si="2394"/>
        <v>95.05</v>
      </c>
      <c r="C76644">
        <f t="shared" si="2395"/>
        <v>1.9779521212014619</v>
      </c>
    </row>
    <row r="76645" spans="1:3" x14ac:dyDescent="0.3">
      <c r="A76645">
        <v>542</v>
      </c>
      <c r="B76645">
        <f t="shared" si="2394"/>
        <v>1.5941176470588236</v>
      </c>
      <c r="C76645">
        <f t="shared" si="2395"/>
        <v>0.20252036949613184</v>
      </c>
    </row>
    <row r="76646" spans="1:3" x14ac:dyDescent="0.3">
      <c r="A76646">
        <v>13</v>
      </c>
      <c r="B76646">
        <f t="shared" si="2394"/>
        <v>3.8235294117647062E-2</v>
      </c>
      <c r="C76646">
        <f t="shared" si="2395"/>
        <v>-1.4175355647354184</v>
      </c>
    </row>
    <row r="76647" spans="1:3" x14ac:dyDescent="0.3">
      <c r="A76647">
        <v>42</v>
      </c>
      <c r="B76647">
        <f t="shared" si="2394"/>
        <v>0.12352941176470589</v>
      </c>
      <c r="C76647">
        <f t="shared" si="2395"/>
        <v>-0.90822962664435469</v>
      </c>
    </row>
    <row r="76648" spans="1:3" x14ac:dyDescent="0.3">
      <c r="A76648">
        <v>50</v>
      </c>
      <c r="B76648">
        <f t="shared" si="2394"/>
        <v>0.14705882352941177</v>
      </c>
      <c r="C76648">
        <f t="shared" si="2395"/>
        <v>-0.83250891270623628</v>
      </c>
    </row>
    <row r="76649" spans="1:3" x14ac:dyDescent="0.3">
      <c r="A76649">
        <v>15076</v>
      </c>
      <c r="B76649">
        <f t="shared" si="2394"/>
        <v>44.341176470588238</v>
      </c>
      <c r="C76649">
        <f t="shared" si="2395"/>
        <v>1.6468072117353123</v>
      </c>
    </row>
    <row r="76650" spans="1:3" x14ac:dyDescent="0.3">
      <c r="A76650">
        <v>17</v>
      </c>
      <c r="B76650">
        <f t="shared" si="2394"/>
        <v>0.05</v>
      </c>
      <c r="C76650">
        <f t="shared" si="2395"/>
        <v>-1.3010299956639813</v>
      </c>
    </row>
    <row r="76651" spans="1:3" x14ac:dyDescent="0.3">
      <c r="A76651">
        <v>75</v>
      </c>
      <c r="B76651">
        <f t="shared" si="2394"/>
        <v>0.22058823529411764</v>
      </c>
      <c r="C76651">
        <f t="shared" si="2395"/>
        <v>-0.65641765365055504</v>
      </c>
    </row>
    <row r="76652" spans="1:3" x14ac:dyDescent="0.3">
      <c r="A76652">
        <v>13</v>
      </c>
      <c r="B76652">
        <f t="shared" si="2394"/>
        <v>3.8235294117647062E-2</v>
      </c>
      <c r="C76652">
        <f t="shared" si="2395"/>
        <v>-1.4175355647354184</v>
      </c>
    </row>
    <row r="76653" spans="1:3" x14ac:dyDescent="0.3">
      <c r="A76653">
        <v>18</v>
      </c>
      <c r="B76653">
        <f t="shared" si="2394"/>
        <v>5.2941176470588235E-2</v>
      </c>
      <c r="C76653">
        <f t="shared" si="2395"/>
        <v>-1.2762064119389491</v>
      </c>
    </row>
    <row r="76654" spans="1:3" x14ac:dyDescent="0.3">
      <c r="A76654">
        <v>386</v>
      </c>
      <c r="B76654">
        <f t="shared" si="2394"/>
        <v>1.1352941176470588</v>
      </c>
      <c r="C76654">
        <f t="shared" si="2395"/>
        <v>5.5108387629499815E-2</v>
      </c>
    </row>
    <row r="76655" spans="1:3" x14ac:dyDescent="0.3">
      <c r="A76655">
        <v>52</v>
      </c>
      <c r="B76655">
        <f t="shared" si="2394"/>
        <v>0.15294117647058825</v>
      </c>
      <c r="C76655">
        <f t="shared" si="2395"/>
        <v>-0.81547557340745591</v>
      </c>
    </row>
    <row r="76656" spans="1:3" x14ac:dyDescent="0.3">
      <c r="A76656">
        <v>703</v>
      </c>
      <c r="B76656">
        <f t="shared" si="2394"/>
        <v>2.0676470588235296</v>
      </c>
      <c r="C76656">
        <f t="shared" si="2395"/>
        <v>0.31547640797756887</v>
      </c>
    </row>
    <row r="76657" spans="1:3" x14ac:dyDescent="0.3">
      <c r="A76657">
        <v>639</v>
      </c>
      <c r="B76657">
        <f t="shared" si="2394"/>
        <v>1.8794117647058823</v>
      </c>
      <c r="C76657">
        <f t="shared" si="2395"/>
        <v>0.27402194111614503</v>
      </c>
    </row>
    <row r="76658" spans="1:3" x14ac:dyDescent="0.3">
      <c r="A76658">
        <v>7880740</v>
      </c>
      <c r="B76658">
        <f t="shared" si="2394"/>
        <v>23178.647058823528</v>
      </c>
      <c r="C76658">
        <f t="shared" si="2395"/>
        <v>4.3650880825320053</v>
      </c>
    </row>
    <row r="76659" spans="1:3" x14ac:dyDescent="0.3">
      <c r="A76659">
        <v>273749</v>
      </c>
      <c r="B76659">
        <f t="shared" si="2394"/>
        <v>805.14411764705881</v>
      </c>
      <c r="C76659">
        <f t="shared" si="2395"/>
        <v>2.905873624339161</v>
      </c>
    </row>
    <row r="76660" spans="1:3" x14ac:dyDescent="0.3">
      <c r="A76660">
        <v>125937</v>
      </c>
      <c r="B76660">
        <f t="shared" si="2394"/>
        <v>370.40294117647056</v>
      </c>
      <c r="C76660">
        <f t="shared" si="2395"/>
        <v>2.5686744265294434</v>
      </c>
    </row>
    <row r="76661" spans="1:3" x14ac:dyDescent="0.3">
      <c r="A76661">
        <v>916</v>
      </c>
      <c r="B76661">
        <f t="shared" si="2394"/>
        <v>2.6941176470588237</v>
      </c>
      <c r="C76661">
        <f t="shared" si="2395"/>
        <v>0.4304165566255953</v>
      </c>
    </row>
    <row r="76662" spans="1:3" x14ac:dyDescent="0.3">
      <c r="A76662">
        <v>53</v>
      </c>
      <c r="B76662">
        <f t="shared" si="2394"/>
        <v>0.15588235294117647</v>
      </c>
      <c r="C76662">
        <f t="shared" si="2395"/>
        <v>-0.80720304744146609</v>
      </c>
    </row>
    <row r="76663" spans="1:3" x14ac:dyDescent="0.3">
      <c r="A76663">
        <v>359</v>
      </c>
      <c r="B76663">
        <f t="shared" si="2394"/>
        <v>1.0558823529411765</v>
      </c>
      <c r="C76663">
        <f t="shared" si="2395"/>
        <v>2.3615531536064032E-2</v>
      </c>
    </row>
    <row r="76664" spans="1:3" x14ac:dyDescent="0.3">
      <c r="A76664">
        <v>6566</v>
      </c>
      <c r="B76664">
        <f t="shared" si="2394"/>
        <v>19.311764705882354</v>
      </c>
      <c r="C76664">
        <f t="shared" si="2395"/>
        <v>1.2858219613510662</v>
      </c>
    </row>
    <row r="76665" spans="1:3" x14ac:dyDescent="0.3">
      <c r="A76665">
        <v>106</v>
      </c>
      <c r="B76665">
        <f t="shared" si="2394"/>
        <v>0.31176470588235294</v>
      </c>
      <c r="C76665">
        <f t="shared" si="2395"/>
        <v>-0.50617305177748484</v>
      </c>
    </row>
    <row r="76666" spans="1:3" x14ac:dyDescent="0.3">
      <c r="A76666">
        <v>64</v>
      </c>
      <c r="B76666">
        <f t="shared" si="2394"/>
        <v>0.18823529411764706</v>
      </c>
      <c r="C76666">
        <f t="shared" si="2395"/>
        <v>-0.72529894305836795</v>
      </c>
    </row>
    <row r="76667" spans="1:3" x14ac:dyDescent="0.3">
      <c r="A76667">
        <v>45</v>
      </c>
      <c r="B76667">
        <f t="shared" si="2394"/>
        <v>0.13235294117647059</v>
      </c>
      <c r="C76667">
        <f t="shared" si="2395"/>
        <v>-0.87826640326691141</v>
      </c>
    </row>
    <row r="76668" spans="1:3" x14ac:dyDescent="0.3">
      <c r="A76668">
        <v>246492</v>
      </c>
      <c r="B76668">
        <f t="shared" si="2394"/>
        <v>724.97647058823532</v>
      </c>
      <c r="C76668">
        <f t="shared" si="2395"/>
        <v>2.8603239115923511</v>
      </c>
    </row>
    <row r="76669" spans="1:3" x14ac:dyDescent="0.3">
      <c r="A76669">
        <v>6191</v>
      </c>
      <c r="B76669">
        <f t="shared" si="2394"/>
        <v>18.208823529411763</v>
      </c>
      <c r="C76669">
        <f t="shared" si="2395"/>
        <v>1.2602818869706498</v>
      </c>
    </row>
    <row r="76670" spans="1:3" x14ac:dyDescent="0.3">
      <c r="A76670">
        <v>4309</v>
      </c>
      <c r="B76670">
        <f t="shared" si="2394"/>
        <v>12.673529411764706</v>
      </c>
      <c r="C76670">
        <f t="shared" si="2395"/>
        <v>1.1028975770461127</v>
      </c>
    </row>
    <row r="76671" spans="1:3" x14ac:dyDescent="0.3">
      <c r="A76671">
        <v>1697</v>
      </c>
      <c r="B76671">
        <f t="shared" si="2394"/>
        <v>4.9911764705882353</v>
      </c>
      <c r="C76671">
        <f t="shared" si="2395"/>
        <v>0.69820292527542072</v>
      </c>
    </row>
    <row r="76672" spans="1:3" x14ac:dyDescent="0.3">
      <c r="A76672">
        <v>7273</v>
      </c>
      <c r="B76672">
        <f t="shared" si="2394"/>
        <v>21.391176470588235</v>
      </c>
      <c r="C76672">
        <f t="shared" si="2395"/>
        <v>1.3302346705291792</v>
      </c>
    </row>
    <row r="76673" spans="1:3" x14ac:dyDescent="0.3">
      <c r="A76673">
        <v>149803796</v>
      </c>
      <c r="B76673">
        <f t="shared" si="2394"/>
        <v>440599.4</v>
      </c>
      <c r="C76673">
        <f t="shared" si="2395"/>
        <v>5.644043901401071</v>
      </c>
    </row>
    <row r="76674" spans="1:3" x14ac:dyDescent="0.3">
      <c r="A76674">
        <v>21388</v>
      </c>
      <c r="B76674">
        <f t="shared" ref="B76674:B76737" si="2396">A76674/340</f>
        <v>62.905882352941177</v>
      </c>
      <c r="C76674">
        <f t="shared" ref="C76674:C76737" si="2397">LOG10(B76674)</f>
        <v>1.7986912583860479</v>
      </c>
    </row>
    <row r="76675" spans="1:3" x14ac:dyDescent="0.3">
      <c r="A76675">
        <v>500</v>
      </c>
      <c r="B76675">
        <f t="shared" si="2396"/>
        <v>1.4705882352941178</v>
      </c>
      <c r="C76675">
        <f t="shared" si="2397"/>
        <v>0.16749108729376372</v>
      </c>
    </row>
    <row r="76676" spans="1:3" x14ac:dyDescent="0.3">
      <c r="A76676">
        <v>5849</v>
      </c>
      <c r="B76676">
        <f t="shared" si="2396"/>
        <v>17.202941176470588</v>
      </c>
      <c r="C76676">
        <f t="shared" si="2397"/>
        <v>1.2356027043210671</v>
      </c>
    </row>
    <row r="76677" spans="1:3" x14ac:dyDescent="0.3">
      <c r="A76677">
        <v>196841</v>
      </c>
      <c r="B76677">
        <f t="shared" si="2396"/>
        <v>578.94411764705887</v>
      </c>
      <c r="C76677">
        <f t="shared" si="2397"/>
        <v>2.762636645646646</v>
      </c>
    </row>
    <row r="76678" spans="1:3" x14ac:dyDescent="0.3">
      <c r="A76678">
        <v>86</v>
      </c>
      <c r="B76678">
        <f t="shared" si="2396"/>
        <v>0.25294117647058822</v>
      </c>
      <c r="C76678">
        <f t="shared" si="2397"/>
        <v>-0.59698046579868747</v>
      </c>
    </row>
    <row r="76679" spans="1:3" x14ac:dyDescent="0.3">
      <c r="A76679">
        <v>574</v>
      </c>
      <c r="B76679">
        <f t="shared" si="2396"/>
        <v>1.6882352941176471</v>
      </c>
      <c r="C76679">
        <f t="shared" si="2397"/>
        <v>0.22743297535571841</v>
      </c>
    </row>
    <row r="76680" spans="1:3" x14ac:dyDescent="0.3">
      <c r="A76680">
        <v>604</v>
      </c>
      <c r="B76680">
        <f t="shared" si="2396"/>
        <v>1.776470588235294</v>
      </c>
      <c r="C76680">
        <f t="shared" si="2397"/>
        <v>0.24955802157887669</v>
      </c>
    </row>
    <row r="76681" spans="1:3" x14ac:dyDescent="0.3">
      <c r="A76681">
        <v>25</v>
      </c>
      <c r="B76681">
        <f t="shared" si="2396"/>
        <v>7.3529411764705885E-2</v>
      </c>
      <c r="C76681">
        <f t="shared" si="2397"/>
        <v>-1.1335389083702174</v>
      </c>
    </row>
    <row r="76682" spans="1:3" x14ac:dyDescent="0.3">
      <c r="A76682">
        <v>2175</v>
      </c>
      <c r="B76682">
        <f t="shared" si="2396"/>
        <v>6.3970588235294121</v>
      </c>
      <c r="C76682">
        <f t="shared" si="2397"/>
        <v>0.80598034424840104</v>
      </c>
    </row>
    <row r="76683" spans="1:3" x14ac:dyDescent="0.3">
      <c r="A76683">
        <v>21</v>
      </c>
      <c r="B76683">
        <f t="shared" si="2396"/>
        <v>6.1764705882352944E-2</v>
      </c>
      <c r="C76683">
        <f t="shared" si="2397"/>
        <v>-1.2092596223083358</v>
      </c>
    </row>
    <row r="76684" spans="1:3" x14ac:dyDescent="0.3">
      <c r="A76684">
        <v>148</v>
      </c>
      <c r="B76684">
        <f t="shared" si="2396"/>
        <v>0.43529411764705883</v>
      </c>
      <c r="C76684">
        <f t="shared" si="2397"/>
        <v>-0.3612172016472977</v>
      </c>
    </row>
    <row r="76685" spans="1:3" x14ac:dyDescent="0.3">
      <c r="A76685">
        <v>128</v>
      </c>
      <c r="B76685">
        <f t="shared" si="2396"/>
        <v>0.37647058823529411</v>
      </c>
      <c r="C76685">
        <f t="shared" si="2397"/>
        <v>-0.42426894739438675</v>
      </c>
    </row>
    <row r="76686" spans="1:3" x14ac:dyDescent="0.3">
      <c r="A76686">
        <v>3049</v>
      </c>
      <c r="B76686">
        <f t="shared" si="2396"/>
        <v>8.9676470588235286</v>
      </c>
      <c r="C76686">
        <f t="shared" si="2397"/>
        <v>0.95267850732312553</v>
      </c>
    </row>
    <row r="76687" spans="1:3" x14ac:dyDescent="0.3">
      <c r="A76687">
        <v>96</v>
      </c>
      <c r="B76687">
        <f t="shared" si="2396"/>
        <v>0.28235294117647058</v>
      </c>
      <c r="C76687">
        <f t="shared" si="2397"/>
        <v>-0.54920768400268671</v>
      </c>
    </row>
    <row r="76688" spans="1:3" x14ac:dyDescent="0.3">
      <c r="A76688">
        <v>15099</v>
      </c>
      <c r="B76688">
        <f t="shared" si="2396"/>
        <v>44.408823529411762</v>
      </c>
      <c r="C76688">
        <f t="shared" si="2397"/>
        <v>1.6474692680745466</v>
      </c>
    </row>
    <row r="76689" spans="1:3" x14ac:dyDescent="0.3">
      <c r="A76689">
        <v>707</v>
      </c>
      <c r="B76689">
        <f t="shared" si="2396"/>
        <v>2.0794117647058825</v>
      </c>
      <c r="C76689">
        <f t="shared" si="2397"/>
        <v>0.31794049675464431</v>
      </c>
    </row>
    <row r="76690" spans="1:3" x14ac:dyDescent="0.3">
      <c r="A76690">
        <v>14050</v>
      </c>
      <c r="B76690">
        <f t="shared" si="2396"/>
        <v>41.323529411764703</v>
      </c>
      <c r="C76690">
        <f t="shared" si="2397"/>
        <v>1.6161974071988436</v>
      </c>
    </row>
    <row r="76691" spans="1:3" x14ac:dyDescent="0.3">
      <c r="A76691">
        <v>224</v>
      </c>
      <c r="B76691">
        <f t="shared" si="2396"/>
        <v>0.6588235294117647</v>
      </c>
      <c r="C76691">
        <f t="shared" si="2397"/>
        <v>-0.18123089870809234</v>
      </c>
    </row>
    <row r="76692" spans="1:3" x14ac:dyDescent="0.3">
      <c r="A76692">
        <v>43</v>
      </c>
      <c r="B76692">
        <f t="shared" si="2396"/>
        <v>0.12647058823529411</v>
      </c>
      <c r="C76692">
        <f t="shared" si="2397"/>
        <v>-0.89801046146266861</v>
      </c>
    </row>
    <row r="76693" spans="1:3" x14ac:dyDescent="0.3">
      <c r="A76693">
        <v>1242232</v>
      </c>
      <c r="B76693">
        <f t="shared" si="2396"/>
        <v>3653.6235294117646</v>
      </c>
      <c r="C76693">
        <f t="shared" si="2397"/>
        <v>3.5627237954734756</v>
      </c>
    </row>
    <row r="76694" spans="1:3" x14ac:dyDescent="0.3">
      <c r="A76694">
        <v>8463</v>
      </c>
      <c r="B76694">
        <f t="shared" si="2396"/>
        <v>24.891176470588235</v>
      </c>
      <c r="C76694">
        <f t="shared" si="2397"/>
        <v>1.3960454238327735</v>
      </c>
    </row>
    <row r="76695" spans="1:3" x14ac:dyDescent="0.3">
      <c r="A76695">
        <v>98422</v>
      </c>
      <c r="B76695">
        <f t="shared" si="2396"/>
        <v>289.47647058823532</v>
      </c>
      <c r="C76695">
        <f t="shared" si="2397"/>
        <v>2.4616132688959875</v>
      </c>
    </row>
    <row r="76696" spans="1:3" x14ac:dyDescent="0.3">
      <c r="A76696">
        <v>57</v>
      </c>
      <c r="B76696">
        <f t="shared" si="2396"/>
        <v>0.1676470588235294</v>
      </c>
      <c r="C76696">
        <f t="shared" si="2397"/>
        <v>-0.77560406136976379</v>
      </c>
    </row>
    <row r="76697" spans="1:3" x14ac:dyDescent="0.3">
      <c r="A76697">
        <v>5531</v>
      </c>
      <c r="B76697">
        <f t="shared" si="2396"/>
        <v>16.267647058823531</v>
      </c>
      <c r="C76697">
        <f t="shared" si="2397"/>
        <v>1.2113247414269106</v>
      </c>
    </row>
    <row r="76698" spans="1:3" x14ac:dyDescent="0.3">
      <c r="A76698">
        <v>1224</v>
      </c>
      <c r="B76698">
        <f t="shared" si="2396"/>
        <v>3.6</v>
      </c>
      <c r="C76698">
        <f t="shared" si="2397"/>
        <v>0.55630250076728727</v>
      </c>
    </row>
    <row r="76699" spans="1:3" x14ac:dyDescent="0.3">
      <c r="A76699">
        <v>325</v>
      </c>
      <c r="B76699">
        <f t="shared" si="2396"/>
        <v>0.95588235294117652</v>
      </c>
      <c r="C76699">
        <f t="shared" si="2397"/>
        <v>-1.9595556063380724E-2</v>
      </c>
    </row>
    <row r="76700" spans="1:3" x14ac:dyDescent="0.3">
      <c r="A76700">
        <v>546</v>
      </c>
      <c r="B76700">
        <f t="shared" si="2396"/>
        <v>1.6058823529411765</v>
      </c>
      <c r="C76700">
        <f t="shared" si="2397"/>
        <v>0.20571372566248214</v>
      </c>
    </row>
    <row r="76701" spans="1:3" x14ac:dyDescent="0.3">
      <c r="A76701">
        <v>20094</v>
      </c>
      <c r="B76701">
        <f t="shared" si="2396"/>
        <v>59.1</v>
      </c>
      <c r="C76701">
        <f t="shared" si="2397"/>
        <v>1.7715874808812553</v>
      </c>
    </row>
    <row r="76702" spans="1:3" x14ac:dyDescent="0.3">
      <c r="A76702">
        <v>27</v>
      </c>
      <c r="B76702">
        <f t="shared" si="2396"/>
        <v>7.9411764705882348E-2</v>
      </c>
      <c r="C76702">
        <f t="shared" si="2397"/>
        <v>-1.1001151528832678</v>
      </c>
    </row>
    <row r="76703" spans="1:3" x14ac:dyDescent="0.3">
      <c r="A76703">
        <v>801</v>
      </c>
      <c r="B76703">
        <f t="shared" si="2396"/>
        <v>2.3558823529411765</v>
      </c>
      <c r="C76703">
        <f t="shared" si="2397"/>
        <v>0.37215359904198253</v>
      </c>
    </row>
    <row r="76704" spans="1:3" x14ac:dyDescent="0.3">
      <c r="A76704">
        <v>124</v>
      </c>
      <c r="B76704">
        <f t="shared" si="2396"/>
        <v>0.36470588235294116</v>
      </c>
      <c r="C76704">
        <f t="shared" si="2397"/>
        <v>-0.4380572318800201</v>
      </c>
    </row>
    <row r="76705" spans="1:3" x14ac:dyDescent="0.3">
      <c r="A76705">
        <v>341</v>
      </c>
      <c r="B76705">
        <f t="shared" si="2396"/>
        <v>1.0029411764705882</v>
      </c>
      <c r="C76705">
        <f t="shared" si="2397"/>
        <v>1.2754619502425922E-3</v>
      </c>
    </row>
    <row r="76706" spans="1:3" x14ac:dyDescent="0.3">
      <c r="A76706">
        <v>449</v>
      </c>
      <c r="B76706">
        <f t="shared" si="2396"/>
        <v>1.3205882352941176</v>
      </c>
      <c r="C76706">
        <f t="shared" si="2397"/>
        <v>0.12076742396106804</v>
      </c>
    </row>
    <row r="76707" spans="1:3" x14ac:dyDescent="0.3">
      <c r="A76707">
        <v>73</v>
      </c>
      <c r="B76707">
        <f t="shared" si="2396"/>
        <v>0.21470588235294116</v>
      </c>
      <c r="C76707">
        <f t="shared" si="2397"/>
        <v>-0.66815605692179925</v>
      </c>
    </row>
    <row r="76708" spans="1:3" x14ac:dyDescent="0.3">
      <c r="A76708">
        <v>306</v>
      </c>
      <c r="B76708">
        <f t="shared" si="2396"/>
        <v>0.9</v>
      </c>
      <c r="C76708">
        <f t="shared" si="2397"/>
        <v>-4.5757490560675115E-2</v>
      </c>
    </row>
    <row r="76709" spans="1:3" x14ac:dyDescent="0.3">
      <c r="A76709">
        <v>261</v>
      </c>
      <c r="B76709">
        <f t="shared" si="2396"/>
        <v>0.76764705882352946</v>
      </c>
      <c r="C76709">
        <f t="shared" si="2397"/>
        <v>-0.11483840970397413</v>
      </c>
    </row>
    <row r="76710" spans="1:3" x14ac:dyDescent="0.3">
      <c r="A76710">
        <v>95343</v>
      </c>
      <c r="B76710">
        <f t="shared" si="2396"/>
        <v>280.42058823529413</v>
      </c>
      <c r="C76710">
        <f t="shared" si="2397"/>
        <v>2.447809895987699</v>
      </c>
    </row>
    <row r="76711" spans="1:3" x14ac:dyDescent="0.3">
      <c r="A76711">
        <v>12</v>
      </c>
      <c r="B76711">
        <f t="shared" si="2396"/>
        <v>3.5294117647058823E-2</v>
      </c>
      <c r="C76711">
        <f t="shared" si="2397"/>
        <v>-1.4522976709946303</v>
      </c>
    </row>
    <row r="76712" spans="1:3" x14ac:dyDescent="0.3">
      <c r="A76712">
        <v>16</v>
      </c>
      <c r="B76712">
        <f t="shared" si="2396"/>
        <v>4.7058823529411764E-2</v>
      </c>
      <c r="C76712">
        <f t="shared" si="2397"/>
        <v>-1.3273589343863303</v>
      </c>
    </row>
    <row r="76713" spans="1:3" x14ac:dyDescent="0.3">
      <c r="A76713">
        <v>171</v>
      </c>
      <c r="B76713">
        <f t="shared" si="2396"/>
        <v>0.50294117647058822</v>
      </c>
      <c r="C76713">
        <f t="shared" si="2397"/>
        <v>-0.2984828066501013</v>
      </c>
    </row>
    <row r="76714" spans="1:3" x14ac:dyDescent="0.3">
      <c r="A76714">
        <v>427</v>
      </c>
      <c r="B76714">
        <f t="shared" si="2396"/>
        <v>1.2558823529411764</v>
      </c>
      <c r="C76714">
        <f t="shared" si="2397"/>
        <v>9.8948957982768732E-2</v>
      </c>
    </row>
    <row r="76715" spans="1:3" x14ac:dyDescent="0.3">
      <c r="A76715">
        <v>48</v>
      </c>
      <c r="B76715">
        <f t="shared" si="2396"/>
        <v>0.14117647058823529</v>
      </c>
      <c r="C76715">
        <f t="shared" si="2397"/>
        <v>-0.85023767966666797</v>
      </c>
    </row>
    <row r="76716" spans="1:3" x14ac:dyDescent="0.3">
      <c r="A76716">
        <v>27</v>
      </c>
      <c r="B76716">
        <f t="shared" si="2396"/>
        <v>7.9411764705882348E-2</v>
      </c>
      <c r="C76716">
        <f t="shared" si="2397"/>
        <v>-1.1001151528832678</v>
      </c>
    </row>
    <row r="76717" spans="1:3" x14ac:dyDescent="0.3">
      <c r="A76717">
        <v>58919</v>
      </c>
      <c r="B76717">
        <f t="shared" si="2396"/>
        <v>173.29117647058823</v>
      </c>
      <c r="C76717">
        <f t="shared" si="2397"/>
        <v>2.2387764501479004</v>
      </c>
    </row>
    <row r="76718" spans="1:3" x14ac:dyDescent="0.3">
      <c r="A76718">
        <v>5107</v>
      </c>
      <c r="B76718">
        <f t="shared" si="2396"/>
        <v>15.020588235294118</v>
      </c>
      <c r="C76718">
        <f t="shared" si="2397"/>
        <v>1.176686940813285</v>
      </c>
    </row>
    <row r="76719" spans="1:3" x14ac:dyDescent="0.3">
      <c r="A76719">
        <v>35</v>
      </c>
      <c r="B76719">
        <f t="shared" si="2396"/>
        <v>0.10294117647058823</v>
      </c>
      <c r="C76719">
        <f t="shared" si="2397"/>
        <v>-0.98741087269197947</v>
      </c>
    </row>
    <row r="76720" spans="1:3" x14ac:dyDescent="0.3">
      <c r="A76720">
        <v>19468699</v>
      </c>
      <c r="B76720">
        <f t="shared" si="2396"/>
        <v>57260.879411764705</v>
      </c>
      <c r="C76720">
        <f t="shared" si="2397"/>
        <v>4.7578580136252224</v>
      </c>
    </row>
    <row r="76721" spans="1:3" x14ac:dyDescent="0.3">
      <c r="A76721">
        <v>32</v>
      </c>
      <c r="B76721">
        <f t="shared" si="2396"/>
        <v>9.4117647058823528E-2</v>
      </c>
      <c r="C76721">
        <f t="shared" si="2397"/>
        <v>-1.0263289387223491</v>
      </c>
    </row>
    <row r="76722" spans="1:3" x14ac:dyDescent="0.3">
      <c r="A76722">
        <v>17383</v>
      </c>
      <c r="B76722">
        <f t="shared" si="2396"/>
        <v>51.126470588235293</v>
      </c>
      <c r="C76722">
        <f t="shared" si="2397"/>
        <v>1.7086458131263109</v>
      </c>
    </row>
    <row r="76723" spans="1:3" x14ac:dyDescent="0.3">
      <c r="A76723">
        <v>831</v>
      </c>
      <c r="B76723">
        <f t="shared" si="2396"/>
        <v>2.4441176470588237</v>
      </c>
      <c r="C76723">
        <f t="shared" si="2397"/>
        <v>0.38812210674185588</v>
      </c>
    </row>
    <row r="76724" spans="1:3" x14ac:dyDescent="0.3">
      <c r="A76724">
        <v>166933713</v>
      </c>
      <c r="B76724">
        <f t="shared" si="2396"/>
        <v>490981.50882352941</v>
      </c>
      <c r="C76724">
        <f t="shared" si="2397"/>
        <v>5.6910651361817743</v>
      </c>
    </row>
    <row r="76725" spans="1:3" x14ac:dyDescent="0.3">
      <c r="A76725">
        <v>575979</v>
      </c>
      <c r="B76725">
        <f t="shared" si="2396"/>
        <v>1694.0558823529411</v>
      </c>
      <c r="C76725">
        <f t="shared" si="2397"/>
        <v>3.2289277324393297</v>
      </c>
    </row>
    <row r="76726" spans="1:3" x14ac:dyDescent="0.3">
      <c r="A76726">
        <v>11</v>
      </c>
      <c r="B76726">
        <f t="shared" si="2396"/>
        <v>3.2352941176470591E-2</v>
      </c>
      <c r="C76726">
        <f t="shared" si="2397"/>
        <v>-1.49008623188403</v>
      </c>
    </row>
    <row r="76727" spans="1:3" x14ac:dyDescent="0.3">
      <c r="A76727">
        <v>69330</v>
      </c>
      <c r="B76727">
        <f t="shared" si="2396"/>
        <v>203.91176470588235</v>
      </c>
      <c r="C76727">
        <f t="shared" si="2397"/>
        <v>2.3094422831565167</v>
      </c>
    </row>
    <row r="76728" spans="1:3" x14ac:dyDescent="0.3">
      <c r="A76728">
        <v>16</v>
      </c>
      <c r="B76728">
        <f t="shared" si="2396"/>
        <v>4.7058823529411764E-2</v>
      </c>
      <c r="C76728">
        <f t="shared" si="2397"/>
        <v>-1.3273589343863303</v>
      </c>
    </row>
    <row r="76729" spans="1:3" x14ac:dyDescent="0.3">
      <c r="A76729">
        <v>83</v>
      </c>
      <c r="B76729">
        <f t="shared" si="2396"/>
        <v>0.24411764705882352</v>
      </c>
      <c r="C76729">
        <f t="shared" si="2397"/>
        <v>-0.61240082466618129</v>
      </c>
    </row>
    <row r="76730" spans="1:3" x14ac:dyDescent="0.3">
      <c r="A76730">
        <v>3221</v>
      </c>
      <c r="B76730">
        <f t="shared" si="2396"/>
        <v>9.4735294117647051</v>
      </c>
      <c r="C76730">
        <f t="shared" si="2397"/>
        <v>0.97651180777743618</v>
      </c>
    </row>
    <row r="76731" spans="1:3" x14ac:dyDescent="0.3">
      <c r="A76731">
        <v>10688</v>
      </c>
      <c r="B76731">
        <f t="shared" si="2396"/>
        <v>31.435294117647057</v>
      </c>
      <c r="C76731">
        <f t="shared" si="2397"/>
        <v>1.4974175280892152</v>
      </c>
    </row>
    <row r="76732" spans="1:3" x14ac:dyDescent="0.3">
      <c r="A76732">
        <v>283</v>
      </c>
      <c r="B76732">
        <f t="shared" si="2396"/>
        <v>0.83235294117647063</v>
      </c>
      <c r="C76732">
        <f t="shared" si="2397"/>
        <v>-7.9692481517964861E-2</v>
      </c>
    </row>
    <row r="76733" spans="1:3" x14ac:dyDescent="0.3">
      <c r="A76733">
        <v>11867</v>
      </c>
      <c r="B76733">
        <f t="shared" si="2396"/>
        <v>34.902941176470591</v>
      </c>
      <c r="C76733">
        <f t="shared" si="2397"/>
        <v>1.5428620253228222</v>
      </c>
    </row>
    <row r="76734" spans="1:3" x14ac:dyDescent="0.3">
      <c r="A76734">
        <v>459</v>
      </c>
      <c r="B76734">
        <f t="shared" si="2396"/>
        <v>1.35</v>
      </c>
      <c r="C76734">
        <f t="shared" si="2397"/>
        <v>0.13033376849500614</v>
      </c>
    </row>
    <row r="76735" spans="1:3" x14ac:dyDescent="0.3">
      <c r="A76735">
        <v>83</v>
      </c>
      <c r="B76735">
        <f t="shared" si="2396"/>
        <v>0.24411764705882352</v>
      </c>
      <c r="C76735">
        <f t="shared" si="2397"/>
        <v>-0.61240082466618129</v>
      </c>
    </row>
    <row r="76736" spans="1:3" x14ac:dyDescent="0.3">
      <c r="A76736">
        <v>1657</v>
      </c>
      <c r="B76736">
        <f t="shared" si="2396"/>
        <v>4.8735294117647054</v>
      </c>
      <c r="C76736">
        <f t="shared" si="2397"/>
        <v>0.68784359137708162</v>
      </c>
    </row>
    <row r="76737" spans="1:3" x14ac:dyDescent="0.3">
      <c r="A76737">
        <v>414696</v>
      </c>
      <c r="B76737">
        <f t="shared" si="2396"/>
        <v>1219.6941176470589</v>
      </c>
      <c r="C76737">
        <f t="shared" si="2397"/>
        <v>3.0862509293024583</v>
      </c>
    </row>
    <row r="76738" spans="1:3" x14ac:dyDescent="0.3">
      <c r="A76738">
        <v>28572</v>
      </c>
      <c r="B76738">
        <f t="shared" ref="B76738:B76801" si="2398">A76738/340</f>
        <v>84.035294117647055</v>
      </c>
      <c r="C76738">
        <f t="shared" ref="C76738:C76801" si="2399">LOG10(B76738)</f>
        <v>1.9244617244102495</v>
      </c>
    </row>
    <row r="76739" spans="1:3" x14ac:dyDescent="0.3">
      <c r="A76739">
        <v>161</v>
      </c>
      <c r="B76739">
        <f t="shared" si="2398"/>
        <v>0.47352941176470587</v>
      </c>
      <c r="C76739">
        <f t="shared" si="2399"/>
        <v>-0.32465304101040543</v>
      </c>
    </row>
    <row r="76740" spans="1:3" x14ac:dyDescent="0.3">
      <c r="A76740">
        <v>29822</v>
      </c>
      <c r="B76740">
        <f t="shared" si="2398"/>
        <v>87.711764705882359</v>
      </c>
      <c r="C76740">
        <f t="shared" si="2399"/>
        <v>1.9430578488298305</v>
      </c>
    </row>
    <row r="76741" spans="1:3" x14ac:dyDescent="0.3">
      <c r="A76741">
        <v>62</v>
      </c>
      <c r="B76741">
        <f t="shared" si="2398"/>
        <v>0.18235294117647058</v>
      </c>
      <c r="C76741">
        <f t="shared" si="2399"/>
        <v>-0.73908722754400125</v>
      </c>
    </row>
    <row r="76742" spans="1:3" x14ac:dyDescent="0.3">
      <c r="A76742">
        <v>24</v>
      </c>
      <c r="B76742">
        <f t="shared" si="2398"/>
        <v>7.0588235294117646E-2</v>
      </c>
      <c r="C76742">
        <f t="shared" si="2399"/>
        <v>-1.151267675330649</v>
      </c>
    </row>
    <row r="76743" spans="1:3" x14ac:dyDescent="0.3">
      <c r="A76743">
        <v>49518</v>
      </c>
      <c r="B76743">
        <f t="shared" si="2398"/>
        <v>145.64117647058825</v>
      </c>
      <c r="C76743">
        <f t="shared" si="2399"/>
        <v>2.1632841784507346</v>
      </c>
    </row>
    <row r="76744" spans="1:3" x14ac:dyDescent="0.3">
      <c r="A76744">
        <v>100</v>
      </c>
      <c r="B76744">
        <f t="shared" si="2398"/>
        <v>0.29411764705882354</v>
      </c>
      <c r="C76744">
        <f t="shared" si="2399"/>
        <v>-0.53147891704225514</v>
      </c>
    </row>
    <row r="76745" spans="1:3" x14ac:dyDescent="0.3">
      <c r="A76745">
        <v>8</v>
      </c>
      <c r="B76745">
        <f t="shared" si="2398"/>
        <v>2.3529411764705882E-2</v>
      </c>
      <c r="C76745">
        <f t="shared" si="2399"/>
        <v>-1.6283889300503116</v>
      </c>
    </row>
    <row r="76746" spans="1:3" x14ac:dyDescent="0.3">
      <c r="A76746">
        <v>59</v>
      </c>
      <c r="B76746">
        <f t="shared" si="2398"/>
        <v>0.17352941176470588</v>
      </c>
      <c r="C76746">
        <f t="shared" si="2399"/>
        <v>-0.76062690540011091</v>
      </c>
    </row>
    <row r="76747" spans="1:3" x14ac:dyDescent="0.3">
      <c r="A76747">
        <v>2420</v>
      </c>
      <c r="B76747">
        <f t="shared" si="2398"/>
        <v>7.117647058823529</v>
      </c>
      <c r="C76747">
        <f t="shared" si="2399"/>
        <v>0.85233644893817617</v>
      </c>
    </row>
    <row r="76748" spans="1:3" x14ac:dyDescent="0.3">
      <c r="A76748">
        <v>121093083</v>
      </c>
      <c r="B76748">
        <f t="shared" si="2398"/>
        <v>356156.12647058826</v>
      </c>
      <c r="C76748">
        <f t="shared" si="2399"/>
        <v>5.5516404193235358</v>
      </c>
    </row>
    <row r="76749" spans="1:3" x14ac:dyDescent="0.3">
      <c r="A76749">
        <v>669</v>
      </c>
      <c r="B76749">
        <f t="shared" si="2398"/>
        <v>1.9676470588235293</v>
      </c>
      <c r="C76749">
        <f t="shared" si="2399"/>
        <v>0.29394720072556796</v>
      </c>
    </row>
    <row r="76750" spans="1:3" x14ac:dyDescent="0.3">
      <c r="A76750">
        <v>25958620</v>
      </c>
      <c r="B76750">
        <f t="shared" si="2398"/>
        <v>76348.882352941175</v>
      </c>
      <c r="C76750">
        <f t="shared" si="2399"/>
        <v>4.8828026839398788</v>
      </c>
    </row>
    <row r="76751" spans="1:3" x14ac:dyDescent="0.3">
      <c r="A76751">
        <v>58</v>
      </c>
      <c r="B76751">
        <f t="shared" si="2398"/>
        <v>0.17058823529411765</v>
      </c>
      <c r="C76751">
        <f t="shared" si="2399"/>
        <v>-0.7680509234793178</v>
      </c>
    </row>
    <row r="76752" spans="1:3" x14ac:dyDescent="0.3">
      <c r="A76752">
        <v>74</v>
      </c>
      <c r="B76752">
        <f t="shared" si="2398"/>
        <v>0.21764705882352942</v>
      </c>
      <c r="C76752">
        <f t="shared" si="2399"/>
        <v>-0.6622471973112789</v>
      </c>
    </row>
    <row r="76753" spans="1:3" x14ac:dyDescent="0.3">
      <c r="A76753">
        <v>34042</v>
      </c>
      <c r="B76753">
        <f t="shared" si="2398"/>
        <v>100.12352941176471</v>
      </c>
      <c r="C76753">
        <f t="shared" si="2399"/>
        <v>2.0005361503352801</v>
      </c>
    </row>
    <row r="76754" spans="1:3" x14ac:dyDescent="0.3">
      <c r="A76754">
        <v>19812</v>
      </c>
      <c r="B76754">
        <f t="shared" si="2398"/>
        <v>58.27058823529412</v>
      </c>
      <c r="C76754">
        <f t="shared" si="2399"/>
        <v>1.7654494022681633</v>
      </c>
    </row>
    <row r="76755" spans="1:3" x14ac:dyDescent="0.3">
      <c r="A76755">
        <v>22934</v>
      </c>
      <c r="B76755">
        <f t="shared" si="2398"/>
        <v>67.452941176470588</v>
      </c>
      <c r="C76755">
        <f t="shared" si="2399"/>
        <v>1.8290008911296869</v>
      </c>
    </row>
    <row r="76756" spans="1:3" x14ac:dyDescent="0.3">
      <c r="A76756">
        <v>284</v>
      </c>
      <c r="B76756">
        <f t="shared" si="2398"/>
        <v>0.83529411764705885</v>
      </c>
      <c r="C76756">
        <f t="shared" si="2399"/>
        <v>-7.8160576995217432E-2</v>
      </c>
    </row>
    <row r="76757" spans="1:3" x14ac:dyDescent="0.3">
      <c r="A76757">
        <v>54</v>
      </c>
      <c r="B76757">
        <f t="shared" si="2398"/>
        <v>0.1588235294117647</v>
      </c>
      <c r="C76757">
        <f t="shared" si="2399"/>
        <v>-0.79908515721928663</v>
      </c>
    </row>
    <row r="76758" spans="1:3" x14ac:dyDescent="0.3">
      <c r="A76758">
        <v>53653</v>
      </c>
      <c r="B76758">
        <f t="shared" si="2398"/>
        <v>157.8029411764706</v>
      </c>
      <c r="C76758">
        <f t="shared" si="2399"/>
        <v>2.1981150934539322</v>
      </c>
    </row>
    <row r="76759" spans="1:3" x14ac:dyDescent="0.3">
      <c r="A76759">
        <v>40</v>
      </c>
      <c r="B76759">
        <f t="shared" si="2398"/>
        <v>0.11764705882352941</v>
      </c>
      <c r="C76759">
        <f t="shared" si="2399"/>
        <v>-0.92941892571429274</v>
      </c>
    </row>
    <row r="76760" spans="1:3" x14ac:dyDescent="0.3">
      <c r="A76760">
        <v>30</v>
      </c>
      <c r="B76760">
        <f t="shared" si="2398"/>
        <v>8.8235294117647065E-2</v>
      </c>
      <c r="C76760">
        <f t="shared" si="2399"/>
        <v>-1.0543576623225928</v>
      </c>
    </row>
    <row r="76761" spans="1:3" x14ac:dyDescent="0.3">
      <c r="A76761">
        <v>17411</v>
      </c>
      <c r="B76761">
        <f t="shared" si="2398"/>
        <v>51.208823529411767</v>
      </c>
      <c r="C76761">
        <f t="shared" si="2399"/>
        <v>1.7093447984754104</v>
      </c>
    </row>
    <row r="76762" spans="1:3" x14ac:dyDescent="0.3">
      <c r="A76762">
        <v>191</v>
      </c>
      <c r="B76762">
        <f t="shared" si="2398"/>
        <v>0.56176470588235294</v>
      </c>
      <c r="C76762">
        <f t="shared" si="2399"/>
        <v>-0.2504455497945276</v>
      </c>
    </row>
    <row r="76763" spans="1:3" x14ac:dyDescent="0.3">
      <c r="A76763">
        <v>41</v>
      </c>
      <c r="B76763">
        <f t="shared" si="2398"/>
        <v>0.12058823529411765</v>
      </c>
      <c r="C76763">
        <f t="shared" si="2399"/>
        <v>-0.91869506032251957</v>
      </c>
    </row>
    <row r="76764" spans="1:3" x14ac:dyDescent="0.3">
      <c r="A76764">
        <v>43</v>
      </c>
      <c r="B76764">
        <f t="shared" si="2398"/>
        <v>0.12647058823529411</v>
      </c>
      <c r="C76764">
        <f t="shared" si="2399"/>
        <v>-0.89801046146266861</v>
      </c>
    </row>
    <row r="76765" spans="1:3" x14ac:dyDescent="0.3">
      <c r="A76765">
        <v>2900784</v>
      </c>
      <c r="B76765">
        <f t="shared" si="2398"/>
        <v>8531.7176470588238</v>
      </c>
      <c r="C76765">
        <f t="shared" si="2399"/>
        <v>3.9310364742558983</v>
      </c>
    </row>
    <row r="76766" spans="1:3" x14ac:dyDescent="0.3">
      <c r="A76766">
        <v>46</v>
      </c>
      <c r="B76766">
        <f t="shared" si="2398"/>
        <v>0.13529411764705881</v>
      </c>
      <c r="C76766">
        <f t="shared" si="2399"/>
        <v>-0.86872108536068104</v>
      </c>
    </row>
    <row r="76767" spans="1:3" x14ac:dyDescent="0.3">
      <c r="A76767">
        <v>22</v>
      </c>
      <c r="B76767">
        <f t="shared" si="2398"/>
        <v>6.4705882352941183E-2</v>
      </c>
      <c r="C76767">
        <f t="shared" si="2399"/>
        <v>-1.1890562362200487</v>
      </c>
    </row>
    <row r="76768" spans="1:3" x14ac:dyDescent="0.3">
      <c r="A76768">
        <v>6921401</v>
      </c>
      <c r="B76768">
        <f t="shared" si="2398"/>
        <v>20357.061764705883</v>
      </c>
      <c r="C76768">
        <f t="shared" si="2399"/>
        <v>4.3087150943199122</v>
      </c>
    </row>
    <row r="76769" spans="1:3" x14ac:dyDescent="0.3">
      <c r="A76769">
        <v>10386</v>
      </c>
      <c r="B76769">
        <f t="shared" si="2398"/>
        <v>30.547058823529412</v>
      </c>
      <c r="C76769">
        <f t="shared" si="2399"/>
        <v>1.4849694012167824</v>
      </c>
    </row>
    <row r="76770" spans="1:3" x14ac:dyDescent="0.3">
      <c r="A76770">
        <v>1565</v>
      </c>
      <c r="B76770">
        <f t="shared" si="2398"/>
        <v>4.6029411764705879</v>
      </c>
      <c r="C76770">
        <f t="shared" si="2399"/>
        <v>0.66303542484021216</v>
      </c>
    </row>
    <row r="76771" spans="1:3" x14ac:dyDescent="0.3">
      <c r="A76771">
        <v>9941</v>
      </c>
      <c r="B76771">
        <f t="shared" si="2398"/>
        <v>29.238235294117647</v>
      </c>
      <c r="C76771">
        <f t="shared" si="2399"/>
        <v>1.4659511567552161</v>
      </c>
    </row>
    <row r="76772" spans="1:3" x14ac:dyDescent="0.3">
      <c r="A76772">
        <v>409</v>
      </c>
      <c r="B76772">
        <f t="shared" si="2398"/>
        <v>1.2029411764705882</v>
      </c>
      <c r="C76772">
        <f t="shared" si="2399"/>
        <v>8.0244390965086662E-2</v>
      </c>
    </row>
    <row r="76773" spans="1:3" x14ac:dyDescent="0.3">
      <c r="A76773">
        <v>49195</v>
      </c>
      <c r="B76773">
        <f t="shared" si="2398"/>
        <v>144.69117647058823</v>
      </c>
      <c r="C76773">
        <f t="shared" si="2399"/>
        <v>2.1604420478642101</v>
      </c>
    </row>
    <row r="76774" spans="1:3" x14ac:dyDescent="0.3">
      <c r="A76774">
        <v>1581742</v>
      </c>
      <c r="B76774">
        <f t="shared" si="2398"/>
        <v>4652.1823529411768</v>
      </c>
      <c r="C76774">
        <f t="shared" si="2399"/>
        <v>3.6676567295568363</v>
      </c>
    </row>
    <row r="76775" spans="1:3" x14ac:dyDescent="0.3">
      <c r="A76775">
        <v>116</v>
      </c>
      <c r="B76775">
        <f t="shared" si="2398"/>
        <v>0.3411764705882353</v>
      </c>
      <c r="C76775">
        <f t="shared" si="2399"/>
        <v>-0.46702092781533666</v>
      </c>
    </row>
    <row r="76776" spans="1:3" x14ac:dyDescent="0.3">
      <c r="A76776">
        <v>25385061</v>
      </c>
      <c r="B76776">
        <f t="shared" si="2398"/>
        <v>74661.944117647057</v>
      </c>
      <c r="C76776">
        <f t="shared" si="2399"/>
        <v>4.8730992943041027</v>
      </c>
    </row>
    <row r="76777" spans="1:3" x14ac:dyDescent="0.3">
      <c r="A76777">
        <v>54290</v>
      </c>
      <c r="B76777">
        <f t="shared" si="2398"/>
        <v>159.6764705882353</v>
      </c>
      <c r="C76777">
        <f t="shared" si="2399"/>
        <v>2.2032409246134246</v>
      </c>
    </row>
    <row r="76778" spans="1:3" x14ac:dyDescent="0.3">
      <c r="A76778">
        <v>87</v>
      </c>
      <c r="B76778">
        <f t="shared" si="2398"/>
        <v>0.25588235294117645</v>
      </c>
      <c r="C76778">
        <f t="shared" si="2399"/>
        <v>-0.59195966442363668</v>
      </c>
    </row>
    <row r="76779" spans="1:3" x14ac:dyDescent="0.3">
      <c r="A76779">
        <v>13192</v>
      </c>
      <c r="B76779">
        <f t="shared" si="2398"/>
        <v>38.799999999999997</v>
      </c>
      <c r="C76779">
        <f t="shared" si="2399"/>
        <v>1.5888317255942073</v>
      </c>
    </row>
    <row r="76780" spans="1:3" x14ac:dyDescent="0.3">
      <c r="A76780">
        <v>3833</v>
      </c>
      <c r="B76780">
        <f t="shared" si="2398"/>
        <v>11.273529411764706</v>
      </c>
      <c r="C76780">
        <f t="shared" si="2399"/>
        <v>1.0520599022120971</v>
      </c>
    </row>
    <row r="76781" spans="1:3" x14ac:dyDescent="0.3">
      <c r="A76781">
        <v>3752</v>
      </c>
      <c r="B76781">
        <f t="shared" si="2398"/>
        <v>11.035294117647059</v>
      </c>
      <c r="C76781">
        <f t="shared" si="2399"/>
        <v>1.0427839126647718</v>
      </c>
    </row>
    <row r="76782" spans="1:3" x14ac:dyDescent="0.3">
      <c r="A76782">
        <v>217</v>
      </c>
      <c r="B76782">
        <f t="shared" si="2398"/>
        <v>0.63823529411764701</v>
      </c>
      <c r="C76782">
        <f t="shared" si="2399"/>
        <v>-0.19501918319372566</v>
      </c>
    </row>
    <row r="76783" spans="1:3" x14ac:dyDescent="0.3">
      <c r="A76783">
        <v>6758</v>
      </c>
      <c r="B76783">
        <f t="shared" si="2398"/>
        <v>19.876470588235293</v>
      </c>
      <c r="C76783">
        <f t="shared" si="2399"/>
        <v>1.2983392703966223</v>
      </c>
    </row>
    <row r="76784" spans="1:3" x14ac:dyDescent="0.3">
      <c r="A76784">
        <v>3791</v>
      </c>
      <c r="B76784">
        <f t="shared" si="2398"/>
        <v>11.15</v>
      </c>
      <c r="C76784">
        <f t="shared" si="2399"/>
        <v>1.0472748673841794</v>
      </c>
    </row>
    <row r="76785" spans="1:3" x14ac:dyDescent="0.3">
      <c r="A76785">
        <v>5002</v>
      </c>
      <c r="B76785">
        <f t="shared" si="2398"/>
        <v>14.711764705882352</v>
      </c>
      <c r="C76785">
        <f t="shared" si="2399"/>
        <v>1.1676647703522285</v>
      </c>
    </row>
    <row r="76786" spans="1:3" x14ac:dyDescent="0.3">
      <c r="A76786">
        <v>653</v>
      </c>
      <c r="B76786">
        <f t="shared" si="2398"/>
        <v>1.9205882352941177</v>
      </c>
      <c r="C76786">
        <f t="shared" si="2399"/>
        <v>0.28343426423281881</v>
      </c>
    </row>
    <row r="76787" spans="1:3" x14ac:dyDescent="0.3">
      <c r="A76787">
        <v>18321</v>
      </c>
      <c r="B76787">
        <f t="shared" si="2398"/>
        <v>53.885294117647057</v>
      </c>
      <c r="C76787">
        <f t="shared" si="2399"/>
        <v>1.731470257673273</v>
      </c>
    </row>
    <row r="76788" spans="1:3" x14ac:dyDescent="0.3">
      <c r="A76788">
        <v>2192</v>
      </c>
      <c r="B76788">
        <f t="shared" si="2398"/>
        <v>6.447058823529412</v>
      </c>
      <c r="C76788">
        <f t="shared" si="2399"/>
        <v>0.80936163277007644</v>
      </c>
    </row>
    <row r="76789" spans="1:3" x14ac:dyDescent="0.3">
      <c r="A76789">
        <v>49</v>
      </c>
      <c r="B76789">
        <f t="shared" si="2398"/>
        <v>0.14411764705882352</v>
      </c>
      <c r="C76789">
        <f t="shared" si="2399"/>
        <v>-0.84128283701374151</v>
      </c>
    </row>
    <row r="76790" spans="1:3" x14ac:dyDescent="0.3">
      <c r="A76790">
        <v>84</v>
      </c>
      <c r="B76790">
        <f t="shared" si="2398"/>
        <v>0.24705882352941178</v>
      </c>
      <c r="C76790">
        <f t="shared" si="2399"/>
        <v>-0.60719963098037344</v>
      </c>
    </row>
    <row r="76791" spans="1:3" x14ac:dyDescent="0.3">
      <c r="A76791">
        <v>55</v>
      </c>
      <c r="B76791">
        <f t="shared" si="2398"/>
        <v>0.16176470588235295</v>
      </c>
      <c r="C76791">
        <f t="shared" si="2399"/>
        <v>-0.79111622754801125</v>
      </c>
    </row>
    <row r="76792" spans="1:3" x14ac:dyDescent="0.3">
      <c r="A76792">
        <v>81</v>
      </c>
      <c r="B76792">
        <f t="shared" si="2398"/>
        <v>0.23823529411764705</v>
      </c>
      <c r="C76792">
        <f t="shared" si="2399"/>
        <v>-0.6229938981636054</v>
      </c>
    </row>
    <row r="76793" spans="1:3" x14ac:dyDescent="0.3">
      <c r="A76793">
        <v>207</v>
      </c>
      <c r="B76793">
        <f t="shared" si="2398"/>
        <v>0.60882352941176465</v>
      </c>
      <c r="C76793">
        <f t="shared" si="2399"/>
        <v>-0.2155085715853374</v>
      </c>
    </row>
    <row r="76794" spans="1:3" x14ac:dyDescent="0.3">
      <c r="A76794">
        <v>46761</v>
      </c>
      <c r="B76794">
        <f t="shared" si="2398"/>
        <v>137.53235294117647</v>
      </c>
      <c r="C76794">
        <f t="shared" si="2399"/>
        <v>2.1384048730830929</v>
      </c>
    </row>
    <row r="76795" spans="1:3" x14ac:dyDescent="0.3">
      <c r="A76795">
        <v>2348</v>
      </c>
      <c r="B76795">
        <f t="shared" si="2398"/>
        <v>6.9058823529411768</v>
      </c>
      <c r="C76795">
        <f t="shared" si="2399"/>
        <v>0.83921917553332182</v>
      </c>
    </row>
    <row r="76796" spans="1:3" x14ac:dyDescent="0.3">
      <c r="A76796">
        <v>149</v>
      </c>
      <c r="B76796">
        <f t="shared" si="2398"/>
        <v>0.43823529411764706</v>
      </c>
      <c r="C76796">
        <f t="shared" si="2399"/>
        <v>-0.35829264862998111</v>
      </c>
    </row>
    <row r="76797" spans="1:3" x14ac:dyDescent="0.3">
      <c r="A76797">
        <v>25</v>
      </c>
      <c r="B76797">
        <f t="shared" si="2398"/>
        <v>7.3529411764705885E-2</v>
      </c>
      <c r="C76797">
        <f t="shared" si="2399"/>
        <v>-1.1335389083702174</v>
      </c>
    </row>
    <row r="76798" spans="1:3" x14ac:dyDescent="0.3">
      <c r="A76798">
        <v>17</v>
      </c>
      <c r="B76798">
        <f t="shared" si="2398"/>
        <v>0.05</v>
      </c>
      <c r="C76798">
        <f t="shared" si="2399"/>
        <v>-1.3010299956639813</v>
      </c>
    </row>
    <row r="76799" spans="1:3" x14ac:dyDescent="0.3">
      <c r="A76799">
        <v>112</v>
      </c>
      <c r="B76799">
        <f t="shared" si="2398"/>
        <v>0.32941176470588235</v>
      </c>
      <c r="C76799">
        <f t="shared" si="2399"/>
        <v>-0.48226089437207353</v>
      </c>
    </row>
    <row r="76800" spans="1:3" x14ac:dyDescent="0.3">
      <c r="A76800">
        <v>166999</v>
      </c>
      <c r="B76800">
        <f t="shared" si="2398"/>
        <v>491.17352941176472</v>
      </c>
      <c r="C76800">
        <f t="shared" si="2399"/>
        <v>2.6912349535317821</v>
      </c>
    </row>
    <row r="76801" spans="1:3" x14ac:dyDescent="0.3">
      <c r="A76801" s="39">
        <v>19550000000</v>
      </c>
      <c r="B76801">
        <f t="shared" si="2398"/>
        <v>57500000</v>
      </c>
      <c r="C76801">
        <f t="shared" si="2399"/>
        <v>7.7596678446896306</v>
      </c>
    </row>
    <row r="76802" spans="1:3" x14ac:dyDescent="0.3">
      <c r="A76802">
        <v>998</v>
      </c>
      <c r="B76802">
        <f t="shared" ref="B76802:B76865" si="2400">A76802/340</f>
        <v>2.9352941176470586</v>
      </c>
      <c r="C76802">
        <f t="shared" ref="C76802:C76865" si="2401">LOG10(B76802)</f>
        <v>0.46765162424511597</v>
      </c>
    </row>
    <row r="76803" spans="1:3" x14ac:dyDescent="0.3">
      <c r="A76803">
        <v>13</v>
      </c>
      <c r="B76803">
        <f t="shared" si="2400"/>
        <v>3.8235294117647062E-2</v>
      </c>
      <c r="C76803">
        <f t="shared" si="2401"/>
        <v>-1.4175355647354184</v>
      </c>
    </row>
    <row r="76804" spans="1:3" x14ac:dyDescent="0.3">
      <c r="A76804">
        <v>1773</v>
      </c>
      <c r="B76804">
        <f t="shared" si="2400"/>
        <v>5.2147058823529413</v>
      </c>
      <c r="C76804">
        <f t="shared" si="2401"/>
        <v>0.71722981855866264</v>
      </c>
    </row>
    <row r="76805" spans="1:3" x14ac:dyDescent="0.3">
      <c r="A76805">
        <v>221150</v>
      </c>
      <c r="B76805">
        <f t="shared" si="2400"/>
        <v>650.44117647058829</v>
      </c>
      <c r="C76805">
        <f t="shared" si="2401"/>
        <v>2.8132080266633674</v>
      </c>
    </row>
    <row r="76806" spans="1:3" x14ac:dyDescent="0.3">
      <c r="A76806">
        <v>367</v>
      </c>
      <c r="B76806">
        <f t="shared" si="2400"/>
        <v>1.0794117647058823</v>
      </c>
      <c r="C76806">
        <f t="shared" si="2401"/>
        <v>3.3187147209834192E-2</v>
      </c>
    </row>
    <row r="76807" spans="1:3" x14ac:dyDescent="0.3">
      <c r="A76807">
        <v>78</v>
      </c>
      <c r="B76807">
        <f t="shared" si="2400"/>
        <v>0.22941176470588234</v>
      </c>
      <c r="C76807">
        <f t="shared" si="2401"/>
        <v>-0.63938431435177479</v>
      </c>
    </row>
    <row r="76808" spans="1:3" x14ac:dyDescent="0.3">
      <c r="A76808">
        <v>94</v>
      </c>
      <c r="B76808">
        <f t="shared" si="2400"/>
        <v>0.27647058823529413</v>
      </c>
      <c r="C76808">
        <f t="shared" si="2401"/>
        <v>-0.55835106344255647</v>
      </c>
    </row>
    <row r="76809" spans="1:3" x14ac:dyDescent="0.3">
      <c r="A76809">
        <v>6720</v>
      </c>
      <c r="B76809">
        <f t="shared" si="2400"/>
        <v>19.764705882352942</v>
      </c>
      <c r="C76809">
        <f t="shared" si="2401"/>
        <v>1.2958903560115702</v>
      </c>
    </row>
    <row r="76810" spans="1:3" x14ac:dyDescent="0.3">
      <c r="A76810">
        <v>487</v>
      </c>
      <c r="B76810">
        <f t="shared" si="2400"/>
        <v>1.4323529411764706</v>
      </c>
      <c r="C76810">
        <f t="shared" si="2401"/>
        <v>0.15605004417237922</v>
      </c>
    </row>
    <row r="76811" spans="1:3" x14ac:dyDescent="0.3">
      <c r="A76811">
        <v>8934605</v>
      </c>
      <c r="B76811">
        <f t="shared" si="2400"/>
        <v>26278.25</v>
      </c>
      <c r="C76811">
        <f t="shared" si="2401"/>
        <v>4.4195964400106735</v>
      </c>
    </row>
    <row r="76812" spans="1:3" x14ac:dyDescent="0.3">
      <c r="A76812">
        <v>21</v>
      </c>
      <c r="B76812">
        <f t="shared" si="2400"/>
        <v>6.1764705882352944E-2</v>
      </c>
      <c r="C76812">
        <f t="shared" si="2401"/>
        <v>-1.2092596223083358</v>
      </c>
    </row>
    <row r="76813" spans="1:3" x14ac:dyDescent="0.3">
      <c r="A76813">
        <v>415</v>
      </c>
      <c r="B76813">
        <f t="shared" si="2400"/>
        <v>1.2205882352941178</v>
      </c>
      <c r="C76813">
        <f t="shared" si="2401"/>
        <v>8.6569179669837626E-2</v>
      </c>
    </row>
    <row r="76814" spans="1:3" x14ac:dyDescent="0.3">
      <c r="A76814">
        <v>97</v>
      </c>
      <c r="B76814">
        <f t="shared" si="2400"/>
        <v>0.28529411764705881</v>
      </c>
      <c r="C76814">
        <f t="shared" si="2401"/>
        <v>-0.54470718277601027</v>
      </c>
    </row>
    <row r="76815" spans="1:3" x14ac:dyDescent="0.3">
      <c r="A76815">
        <v>4114</v>
      </c>
      <c r="B76815">
        <f t="shared" si="2400"/>
        <v>12.1</v>
      </c>
      <c r="C76815">
        <f t="shared" si="2401"/>
        <v>1.0827853703164501</v>
      </c>
    </row>
    <row r="76816" spans="1:3" x14ac:dyDescent="0.3">
      <c r="A76816">
        <v>7</v>
      </c>
      <c r="B76816">
        <f t="shared" si="2400"/>
        <v>2.0588235294117647E-2</v>
      </c>
      <c r="C76816">
        <f t="shared" si="2401"/>
        <v>-1.6863808770279982</v>
      </c>
    </row>
    <row r="76817" spans="1:3" x14ac:dyDescent="0.3">
      <c r="A76817">
        <v>9526856</v>
      </c>
      <c r="B76817">
        <f t="shared" si="2400"/>
        <v>28020.164705882355</v>
      </c>
      <c r="C76817">
        <f t="shared" si="2401"/>
        <v>4.4474706837922113</v>
      </c>
    </row>
    <row r="76818" spans="1:3" x14ac:dyDescent="0.3">
      <c r="A76818">
        <v>36</v>
      </c>
      <c r="B76818">
        <f t="shared" si="2400"/>
        <v>0.10588235294117647</v>
      </c>
      <c r="C76818">
        <f t="shared" si="2401"/>
        <v>-0.97517641627496787</v>
      </c>
    </row>
    <row r="76819" spans="1:3" x14ac:dyDescent="0.3">
      <c r="A76819">
        <v>3060</v>
      </c>
      <c r="B76819">
        <f t="shared" si="2400"/>
        <v>9</v>
      </c>
      <c r="C76819">
        <f t="shared" si="2401"/>
        <v>0.95424250943932487</v>
      </c>
    </row>
    <row r="76820" spans="1:3" x14ac:dyDescent="0.3">
      <c r="A76820">
        <v>169</v>
      </c>
      <c r="B76820">
        <f t="shared" si="2400"/>
        <v>0.49705882352941178</v>
      </c>
      <c r="C76820">
        <f t="shared" si="2401"/>
        <v>-0.30359221242858159</v>
      </c>
    </row>
    <row r="76821" spans="1:3" x14ac:dyDescent="0.3">
      <c r="A76821">
        <v>136532</v>
      </c>
      <c r="B76821">
        <f t="shared" si="2400"/>
        <v>401.56470588235294</v>
      </c>
      <c r="C76821">
        <f t="shared" si="2401"/>
        <v>2.6037555350280979</v>
      </c>
    </row>
    <row r="76822" spans="1:3" x14ac:dyDescent="0.3">
      <c r="A76822">
        <v>15</v>
      </c>
      <c r="B76822">
        <f t="shared" si="2400"/>
        <v>4.4117647058823532E-2</v>
      </c>
      <c r="C76822">
        <f t="shared" si="2401"/>
        <v>-1.3553876579865738</v>
      </c>
    </row>
    <row r="76823" spans="1:3" x14ac:dyDescent="0.3">
      <c r="A76823">
        <v>5</v>
      </c>
      <c r="B76823">
        <f t="shared" si="2400"/>
        <v>1.4705882352941176E-2</v>
      </c>
      <c r="C76823">
        <f t="shared" si="2401"/>
        <v>-1.8325089127062364</v>
      </c>
    </row>
    <row r="76824" spans="1:3" x14ac:dyDescent="0.3">
      <c r="A76824">
        <v>58077</v>
      </c>
      <c r="B76824">
        <f t="shared" si="2400"/>
        <v>170.81470588235294</v>
      </c>
      <c r="C76824">
        <f t="shared" si="2401"/>
        <v>2.2325252575041947</v>
      </c>
    </row>
    <row r="76825" spans="1:3" x14ac:dyDescent="0.3">
      <c r="A76825" s="39">
        <v>340000000000</v>
      </c>
      <c r="B76825">
        <f t="shared" si="2400"/>
        <v>1000000000</v>
      </c>
      <c r="C76825">
        <f t="shared" si="2401"/>
        <v>9</v>
      </c>
    </row>
    <row r="76826" spans="1:3" x14ac:dyDescent="0.3">
      <c r="A76826">
        <v>827</v>
      </c>
      <c r="B76826">
        <f t="shared" si="2400"/>
        <v>2.4323529411764704</v>
      </c>
      <c r="C76826">
        <f t="shared" si="2401"/>
        <v>0.38602659251029153</v>
      </c>
    </row>
    <row r="76827" spans="1:3" x14ac:dyDescent="0.3">
      <c r="A76827">
        <v>157226</v>
      </c>
      <c r="B76827">
        <f t="shared" si="2400"/>
        <v>462.42941176470589</v>
      </c>
      <c r="C76827">
        <f t="shared" si="2401"/>
        <v>2.6650454485978008</v>
      </c>
    </row>
    <row r="76828" spans="1:3" x14ac:dyDescent="0.3">
      <c r="A76828">
        <v>3</v>
      </c>
      <c r="B76828">
        <f t="shared" si="2400"/>
        <v>8.8235294117647058E-3</v>
      </c>
      <c r="C76828">
        <f t="shared" si="2401"/>
        <v>-2.0543576623225928</v>
      </c>
    </row>
    <row r="76829" spans="1:3" x14ac:dyDescent="0.3">
      <c r="A76829">
        <v>118</v>
      </c>
      <c r="B76829">
        <f t="shared" si="2400"/>
        <v>0.34705882352941175</v>
      </c>
      <c r="C76829">
        <f t="shared" si="2401"/>
        <v>-0.45959690973612977</v>
      </c>
    </row>
    <row r="76830" spans="1:3" x14ac:dyDescent="0.3">
      <c r="A76830">
        <v>36</v>
      </c>
      <c r="B76830">
        <f t="shared" si="2400"/>
        <v>0.10588235294117647</v>
      </c>
      <c r="C76830">
        <f t="shared" si="2401"/>
        <v>-0.97517641627496787</v>
      </c>
    </row>
    <row r="76831" spans="1:3" x14ac:dyDescent="0.3">
      <c r="A76831">
        <v>9</v>
      </c>
      <c r="B76831">
        <f t="shared" si="2400"/>
        <v>2.6470588235294117E-2</v>
      </c>
      <c r="C76831">
        <f t="shared" si="2401"/>
        <v>-1.5772364076029302</v>
      </c>
    </row>
    <row r="76832" spans="1:3" x14ac:dyDescent="0.3">
      <c r="A76832">
        <v>126</v>
      </c>
      <c r="B76832">
        <f t="shared" si="2400"/>
        <v>0.37058823529411766</v>
      </c>
      <c r="C76832">
        <f t="shared" si="2401"/>
        <v>-0.4311083719246922</v>
      </c>
    </row>
    <row r="76833" spans="1:3" x14ac:dyDescent="0.3">
      <c r="A76833">
        <v>8</v>
      </c>
      <c r="B76833">
        <f t="shared" si="2400"/>
        <v>2.3529411764705882E-2</v>
      </c>
      <c r="C76833">
        <f t="shared" si="2401"/>
        <v>-1.6283889300503116</v>
      </c>
    </row>
    <row r="76834" spans="1:3" x14ac:dyDescent="0.3">
      <c r="A76834">
        <v>1728</v>
      </c>
      <c r="B76834">
        <f t="shared" si="2400"/>
        <v>5.0823529411764703</v>
      </c>
      <c r="C76834">
        <f t="shared" si="2401"/>
        <v>0.7060648211006193</v>
      </c>
    </row>
    <row r="76835" spans="1:3" x14ac:dyDescent="0.3">
      <c r="A76835">
        <v>107667937</v>
      </c>
      <c r="B76835">
        <f t="shared" si="2400"/>
        <v>316670.40294117649</v>
      </c>
      <c r="C76835">
        <f t="shared" si="2401"/>
        <v>5.5006074746760172</v>
      </c>
    </row>
    <row r="76836" spans="1:3" x14ac:dyDescent="0.3">
      <c r="A76836">
        <v>50524</v>
      </c>
      <c r="B76836">
        <f t="shared" si="2400"/>
        <v>148.6</v>
      </c>
      <c r="C76836">
        <f t="shared" si="2401"/>
        <v>2.1720188094245563</v>
      </c>
    </row>
    <row r="76837" spans="1:3" x14ac:dyDescent="0.3">
      <c r="A76837">
        <v>85</v>
      </c>
      <c r="B76837">
        <f t="shared" si="2400"/>
        <v>0.25</v>
      </c>
      <c r="C76837">
        <f t="shared" si="2401"/>
        <v>-0.6020599913279624</v>
      </c>
    </row>
    <row r="76838" spans="1:3" x14ac:dyDescent="0.3">
      <c r="A76838">
        <v>4547</v>
      </c>
      <c r="B76838">
        <f t="shared" si="2400"/>
        <v>13.373529411764705</v>
      </c>
      <c r="C76838">
        <f t="shared" si="2401"/>
        <v>1.1262460371628531</v>
      </c>
    </row>
    <row r="76839" spans="1:3" x14ac:dyDescent="0.3">
      <c r="A76839">
        <v>6472</v>
      </c>
      <c r="B76839">
        <f t="shared" si="2400"/>
        <v>19.035294117647059</v>
      </c>
      <c r="C76839">
        <f t="shared" si="2401"/>
        <v>1.2795595915619609</v>
      </c>
    </row>
    <row r="76840" spans="1:3" x14ac:dyDescent="0.3">
      <c r="A76840">
        <v>140</v>
      </c>
      <c r="B76840">
        <f t="shared" si="2400"/>
        <v>0.41176470588235292</v>
      </c>
      <c r="C76840">
        <f t="shared" si="2401"/>
        <v>-0.38535088136401713</v>
      </c>
    </row>
    <row r="76841" spans="1:3" x14ac:dyDescent="0.3">
      <c r="A76841">
        <v>9</v>
      </c>
      <c r="B76841">
        <f t="shared" si="2400"/>
        <v>2.6470588235294117E-2</v>
      </c>
      <c r="C76841">
        <f t="shared" si="2401"/>
        <v>-1.5772364076029302</v>
      </c>
    </row>
    <row r="76842" spans="1:3" x14ac:dyDescent="0.3">
      <c r="A76842">
        <v>63</v>
      </c>
      <c r="B76842">
        <f t="shared" si="2400"/>
        <v>0.18529411764705883</v>
      </c>
      <c r="C76842">
        <f t="shared" si="2401"/>
        <v>-0.73213836758867346</v>
      </c>
    </row>
    <row r="76843" spans="1:3" x14ac:dyDescent="0.3">
      <c r="A76843">
        <v>327</v>
      </c>
      <c r="B76843">
        <f t="shared" si="2400"/>
        <v>0.96176470588235297</v>
      </c>
      <c r="C76843">
        <f t="shared" si="2401"/>
        <v>-1.6931164381969042E-2</v>
      </c>
    </row>
    <row r="76844" spans="1:3" x14ac:dyDescent="0.3">
      <c r="A76844">
        <v>107</v>
      </c>
      <c r="B76844">
        <f t="shared" si="2400"/>
        <v>0.31470588235294117</v>
      </c>
      <c r="C76844">
        <f t="shared" si="2401"/>
        <v>-0.50209513935704553</v>
      </c>
    </row>
    <row r="76845" spans="1:3" x14ac:dyDescent="0.3">
      <c r="A76845">
        <v>30268</v>
      </c>
      <c r="B76845">
        <f t="shared" si="2400"/>
        <v>89.023529411764713</v>
      </c>
      <c r="C76845">
        <f t="shared" si="2401"/>
        <v>1.9495048082532744</v>
      </c>
    </row>
    <row r="76846" spans="1:3" x14ac:dyDescent="0.3">
      <c r="A76846">
        <v>50</v>
      </c>
      <c r="B76846">
        <f t="shared" si="2400"/>
        <v>0.14705882352941177</v>
      </c>
      <c r="C76846">
        <f t="shared" si="2401"/>
        <v>-0.83250891270623628</v>
      </c>
    </row>
    <row r="76847" spans="1:3" x14ac:dyDescent="0.3">
      <c r="A76847">
        <v>209</v>
      </c>
      <c r="B76847">
        <f t="shared" si="2400"/>
        <v>0.61470588235294121</v>
      </c>
      <c r="C76847">
        <f t="shared" si="2401"/>
        <v>-0.21133263093120108</v>
      </c>
    </row>
    <row r="76848" spans="1:3" x14ac:dyDescent="0.3">
      <c r="A76848">
        <v>15218</v>
      </c>
      <c r="B76848">
        <f t="shared" si="2400"/>
        <v>44.758823529411764</v>
      </c>
      <c r="C76848">
        <f t="shared" si="2401"/>
        <v>1.6508786627222773</v>
      </c>
    </row>
    <row r="76849" spans="1:3" x14ac:dyDescent="0.3">
      <c r="A76849">
        <v>769</v>
      </c>
      <c r="B76849">
        <f t="shared" si="2400"/>
        <v>2.2617647058823529</v>
      </c>
      <c r="C76849">
        <f t="shared" si="2401"/>
        <v>0.3544474227591759</v>
      </c>
    </row>
    <row r="76850" spans="1:3" x14ac:dyDescent="0.3">
      <c r="A76850">
        <v>1354</v>
      </c>
      <c r="B76850">
        <f t="shared" si="2400"/>
        <v>3.9823529411764707</v>
      </c>
      <c r="C76850">
        <f t="shared" si="2401"/>
        <v>0.60013974730687036</v>
      </c>
    </row>
    <row r="76851" spans="1:3" x14ac:dyDescent="0.3">
      <c r="A76851">
        <v>20</v>
      </c>
      <c r="B76851">
        <f t="shared" si="2400"/>
        <v>5.8823529411764705E-2</v>
      </c>
      <c r="C76851">
        <f t="shared" si="2401"/>
        <v>-1.2304489213782739</v>
      </c>
    </row>
    <row r="76852" spans="1:3" x14ac:dyDescent="0.3">
      <c r="A76852">
        <v>1927</v>
      </c>
      <c r="B76852">
        <f t="shared" si="2400"/>
        <v>5.6676470588235297</v>
      </c>
      <c r="C76852">
        <f t="shared" si="2401"/>
        <v>0.75340279761319784</v>
      </c>
    </row>
    <row r="76853" spans="1:3" x14ac:dyDescent="0.3">
      <c r="A76853">
        <v>3100</v>
      </c>
      <c r="B76853">
        <f t="shared" si="2400"/>
        <v>9.117647058823529</v>
      </c>
      <c r="C76853">
        <f t="shared" si="2401"/>
        <v>0.9598827767920175</v>
      </c>
    </row>
    <row r="76854" spans="1:3" x14ac:dyDescent="0.3">
      <c r="A76854">
        <v>95</v>
      </c>
      <c r="B76854">
        <f t="shared" si="2400"/>
        <v>0.27941176470588236</v>
      </c>
      <c r="C76854">
        <f t="shared" si="2401"/>
        <v>-0.55375531175340731</v>
      </c>
    </row>
    <row r="76855" spans="1:3" x14ac:dyDescent="0.3">
      <c r="A76855">
        <v>1048</v>
      </c>
      <c r="B76855">
        <f t="shared" si="2400"/>
        <v>3.0823529411764707</v>
      </c>
      <c r="C76855">
        <f t="shared" si="2401"/>
        <v>0.48888236560545273</v>
      </c>
    </row>
    <row r="76856" spans="1:3" x14ac:dyDescent="0.3">
      <c r="A76856">
        <v>51</v>
      </c>
      <c r="B76856">
        <f t="shared" si="2400"/>
        <v>0.15</v>
      </c>
      <c r="C76856">
        <f t="shared" si="2401"/>
        <v>-0.82390874094431876</v>
      </c>
    </row>
    <row r="76857" spans="1:3" x14ac:dyDescent="0.3">
      <c r="A76857">
        <v>525680</v>
      </c>
      <c r="B76857">
        <f t="shared" si="2400"/>
        <v>1546.1176470588234</v>
      </c>
      <c r="C76857">
        <f t="shared" si="2401"/>
        <v>3.189242537140204</v>
      </c>
    </row>
    <row r="76858" spans="1:3" x14ac:dyDescent="0.3">
      <c r="A76858">
        <v>82</v>
      </c>
      <c r="B76858">
        <f t="shared" si="2400"/>
        <v>0.2411764705882353</v>
      </c>
      <c r="C76858">
        <f t="shared" si="2401"/>
        <v>-0.61766506465853843</v>
      </c>
    </row>
    <row r="76859" spans="1:3" x14ac:dyDescent="0.3">
      <c r="A76859">
        <v>631</v>
      </c>
      <c r="B76859">
        <f t="shared" si="2400"/>
        <v>1.8558823529411765</v>
      </c>
      <c r="C76859">
        <f t="shared" si="2401"/>
        <v>0.26855044220187918</v>
      </c>
    </row>
    <row r="76860" spans="1:3" x14ac:dyDescent="0.3">
      <c r="A76860">
        <v>832728</v>
      </c>
      <c r="B76860">
        <f t="shared" si="2400"/>
        <v>2449.1999999999998</v>
      </c>
      <c r="C76860">
        <f t="shared" si="2401"/>
        <v>3.3890242507636952</v>
      </c>
    </row>
    <row r="76861" spans="1:3" x14ac:dyDescent="0.3">
      <c r="A76861">
        <v>13</v>
      </c>
      <c r="B76861">
        <f t="shared" si="2400"/>
        <v>3.8235294117647062E-2</v>
      </c>
      <c r="C76861">
        <f t="shared" si="2401"/>
        <v>-1.4175355647354184</v>
      </c>
    </row>
    <row r="76862" spans="1:3" x14ac:dyDescent="0.3">
      <c r="A76862">
        <v>7559</v>
      </c>
      <c r="B76862">
        <f t="shared" si="2400"/>
        <v>22.232352941176469</v>
      </c>
      <c r="C76862">
        <f t="shared" si="2401"/>
        <v>1.3469854282992137</v>
      </c>
    </row>
    <row r="76863" spans="1:3" x14ac:dyDescent="0.3">
      <c r="A76863">
        <v>2155</v>
      </c>
      <c r="B76863">
        <f t="shared" si="2400"/>
        <v>6.3382352941176467</v>
      </c>
      <c r="C76863">
        <f t="shared" si="2401"/>
        <v>0.80196835745449524</v>
      </c>
    </row>
    <row r="76864" spans="1:3" x14ac:dyDescent="0.3">
      <c r="A76864">
        <v>1772</v>
      </c>
      <c r="B76864">
        <f t="shared" si="2400"/>
        <v>5.2117647058823531</v>
      </c>
      <c r="C76864">
        <f t="shared" si="2401"/>
        <v>0.71698480050877689</v>
      </c>
    </row>
    <row r="76865" spans="1:3" x14ac:dyDescent="0.3">
      <c r="A76865">
        <v>178</v>
      </c>
      <c r="B76865">
        <f t="shared" si="2400"/>
        <v>0.52352941176470591</v>
      </c>
      <c r="C76865">
        <f t="shared" si="2401"/>
        <v>-0.28105891473336114</v>
      </c>
    </row>
    <row r="76866" spans="1:3" x14ac:dyDescent="0.3">
      <c r="A76866">
        <v>12014</v>
      </c>
      <c r="B76866">
        <f t="shared" ref="B76866:B76929" si="2402">A76866/340</f>
        <v>35.335294117647059</v>
      </c>
      <c r="C76866">
        <f t="shared" ref="C76866:C76929" si="2403">LOG10(B76866)</f>
        <v>1.5482087105690814</v>
      </c>
    </row>
    <row r="76867" spans="1:3" x14ac:dyDescent="0.3">
      <c r="A76867">
        <v>968</v>
      </c>
      <c r="B76867">
        <f t="shared" si="2402"/>
        <v>2.8470588235294119</v>
      </c>
      <c r="C76867">
        <f t="shared" si="2403"/>
        <v>0.45439644026613857</v>
      </c>
    </row>
    <row r="76868" spans="1:3" x14ac:dyDescent="0.3">
      <c r="A76868">
        <v>1857</v>
      </c>
      <c r="B76868">
        <f t="shared" si="2402"/>
        <v>5.4617647058823531</v>
      </c>
      <c r="C76868">
        <f t="shared" si="2403"/>
        <v>0.73733298669752534</v>
      </c>
    </row>
    <row r="76869" spans="1:3" x14ac:dyDescent="0.3">
      <c r="A76869">
        <v>2611</v>
      </c>
      <c r="B76869">
        <f t="shared" si="2402"/>
        <v>7.6794117647058826</v>
      </c>
      <c r="C76869">
        <f t="shared" si="2403"/>
        <v>0.88532795478068937</v>
      </c>
    </row>
    <row r="76870" spans="1:3" x14ac:dyDescent="0.3">
      <c r="A76870">
        <v>862664</v>
      </c>
      <c r="B76870">
        <f t="shared" si="2402"/>
        <v>2537.2470588235292</v>
      </c>
      <c r="C76870">
        <f t="shared" si="2403"/>
        <v>3.4043627577458637</v>
      </c>
    </row>
    <row r="76871" spans="1:3" x14ac:dyDescent="0.3">
      <c r="A76871">
        <v>35</v>
      </c>
      <c r="B76871">
        <f t="shared" si="2402"/>
        <v>0.10294117647058823</v>
      </c>
      <c r="C76871">
        <f t="shared" si="2403"/>
        <v>-0.98741087269197947</v>
      </c>
    </row>
    <row r="76872" spans="1:3" x14ac:dyDescent="0.3">
      <c r="A76872">
        <v>29</v>
      </c>
      <c r="B76872">
        <f t="shared" si="2402"/>
        <v>8.5294117647058826E-2</v>
      </c>
      <c r="C76872">
        <f t="shared" si="2403"/>
        <v>-1.0690809191432991</v>
      </c>
    </row>
    <row r="76873" spans="1:3" x14ac:dyDescent="0.3">
      <c r="A76873">
        <v>203</v>
      </c>
      <c r="B76873">
        <f t="shared" si="2402"/>
        <v>0.59705882352941175</v>
      </c>
      <c r="C76873">
        <f t="shared" si="2403"/>
        <v>-0.22398287912904222</v>
      </c>
    </row>
    <row r="76874" spans="1:3" x14ac:dyDescent="0.3">
      <c r="A76874">
        <v>136791</v>
      </c>
      <c r="B76874">
        <f t="shared" si="2402"/>
        <v>402.32647058823528</v>
      </c>
      <c r="C76874">
        <f t="shared" si="2403"/>
        <v>2.6045786073965442</v>
      </c>
    </row>
    <row r="76875" spans="1:3" x14ac:dyDescent="0.3">
      <c r="A76875">
        <v>473</v>
      </c>
      <c r="B76875">
        <f t="shared" si="2402"/>
        <v>1.3911764705882352</v>
      </c>
      <c r="C76875">
        <f t="shared" si="2403"/>
        <v>0.14338222369555642</v>
      </c>
    </row>
    <row r="76876" spans="1:3" x14ac:dyDescent="0.3">
      <c r="A76876">
        <v>12</v>
      </c>
      <c r="B76876">
        <f t="shared" si="2402"/>
        <v>3.5294117647058823E-2</v>
      </c>
      <c r="C76876">
        <f t="shared" si="2403"/>
        <v>-1.4522976709946303</v>
      </c>
    </row>
    <row r="76877" spans="1:3" x14ac:dyDescent="0.3">
      <c r="A76877">
        <v>648</v>
      </c>
      <c r="B76877">
        <f t="shared" si="2402"/>
        <v>1.9058823529411764</v>
      </c>
      <c r="C76877">
        <f t="shared" si="2403"/>
        <v>0.2800960888283382</v>
      </c>
    </row>
    <row r="76878" spans="1:3" x14ac:dyDescent="0.3">
      <c r="A76878">
        <v>4015</v>
      </c>
      <c r="B76878">
        <f t="shared" si="2402"/>
        <v>11.808823529411764</v>
      </c>
      <c r="C76878">
        <f t="shared" si="2403"/>
        <v>1.0722066325724446</v>
      </c>
    </row>
    <row r="76879" spans="1:3" x14ac:dyDescent="0.3">
      <c r="A76879">
        <v>502</v>
      </c>
      <c r="B76879">
        <f t="shared" si="2402"/>
        <v>1.4764705882352942</v>
      </c>
      <c r="C76879">
        <f t="shared" si="2403"/>
        <v>0.16922480010276422</v>
      </c>
    </row>
    <row r="76880" spans="1:3" x14ac:dyDescent="0.3">
      <c r="A76880">
        <v>20</v>
      </c>
      <c r="B76880">
        <f t="shared" si="2402"/>
        <v>5.8823529411764705E-2</v>
      </c>
      <c r="C76880">
        <f t="shared" si="2403"/>
        <v>-1.2304489213782739</v>
      </c>
    </row>
    <row r="76881" spans="1:3" x14ac:dyDescent="0.3">
      <c r="A76881">
        <v>95</v>
      </c>
      <c r="B76881">
        <f t="shared" si="2402"/>
        <v>0.27941176470588236</v>
      </c>
      <c r="C76881">
        <f t="shared" si="2403"/>
        <v>-0.55375531175340731</v>
      </c>
    </row>
    <row r="76882" spans="1:3" x14ac:dyDescent="0.3">
      <c r="A76882">
        <v>26159</v>
      </c>
      <c r="B76882">
        <f t="shared" si="2402"/>
        <v>76.938235294117646</v>
      </c>
      <c r="C76882">
        <f t="shared" si="2403"/>
        <v>1.8861422208216392</v>
      </c>
    </row>
    <row r="76883" spans="1:3" x14ac:dyDescent="0.3">
      <c r="A76883">
        <v>3890</v>
      </c>
      <c r="B76883">
        <f t="shared" si="2402"/>
        <v>11.441176470588236</v>
      </c>
      <c r="C76883">
        <f t="shared" si="2403"/>
        <v>1.0584706842834526</v>
      </c>
    </row>
    <row r="76884" spans="1:3" x14ac:dyDescent="0.3">
      <c r="A76884">
        <v>17197</v>
      </c>
      <c r="B76884">
        <f t="shared" si="2402"/>
        <v>50.579411764705881</v>
      </c>
      <c r="C76884">
        <f t="shared" si="2403"/>
        <v>1.7039737742209635</v>
      </c>
    </row>
    <row r="76885" spans="1:3" x14ac:dyDescent="0.3">
      <c r="A76885">
        <v>72</v>
      </c>
      <c r="B76885">
        <f t="shared" si="2402"/>
        <v>0.21176470588235294</v>
      </c>
      <c r="C76885">
        <f t="shared" si="2403"/>
        <v>-0.67414642061098662</v>
      </c>
    </row>
    <row r="76886" spans="1:3" x14ac:dyDescent="0.3">
      <c r="A76886">
        <v>113</v>
      </c>
      <c r="B76886">
        <f t="shared" si="2402"/>
        <v>0.33235294117647057</v>
      </c>
      <c r="C76886">
        <f t="shared" si="2403"/>
        <v>-0.47840047355883542</v>
      </c>
    </row>
    <row r="76887" spans="1:3" x14ac:dyDescent="0.3">
      <c r="A76887">
        <v>508969</v>
      </c>
      <c r="B76887">
        <f t="shared" si="2402"/>
        <v>1496.9676470588236</v>
      </c>
      <c r="C76887">
        <f t="shared" si="2403"/>
        <v>3.1752124143339278</v>
      </c>
    </row>
    <row r="76888" spans="1:3" x14ac:dyDescent="0.3">
      <c r="A76888">
        <v>819</v>
      </c>
      <c r="B76888">
        <f t="shared" si="2402"/>
        <v>2.4088235294117646</v>
      </c>
      <c r="C76888">
        <f t="shared" si="2403"/>
        <v>0.38180498471816332</v>
      </c>
    </row>
    <row r="76889" spans="1:3" x14ac:dyDescent="0.3">
      <c r="A76889">
        <v>4740</v>
      </c>
      <c r="B76889">
        <f t="shared" si="2402"/>
        <v>13.941176470588236</v>
      </c>
      <c r="C76889">
        <f t="shared" si="2403"/>
        <v>1.1442994246318299</v>
      </c>
    </row>
    <row r="76890" spans="1:3" x14ac:dyDescent="0.3">
      <c r="A76890">
        <v>25</v>
      </c>
      <c r="B76890">
        <f t="shared" si="2402"/>
        <v>7.3529411764705885E-2</v>
      </c>
      <c r="C76890">
        <f t="shared" si="2403"/>
        <v>-1.1335389083702174</v>
      </c>
    </row>
    <row r="76891" spans="1:3" x14ac:dyDescent="0.3">
      <c r="A76891">
        <v>52</v>
      </c>
      <c r="B76891">
        <f t="shared" si="2402"/>
        <v>0.15294117647058825</v>
      </c>
      <c r="C76891">
        <f t="shared" si="2403"/>
        <v>-0.81547557340745591</v>
      </c>
    </row>
    <row r="76892" spans="1:3" x14ac:dyDescent="0.3">
      <c r="A76892">
        <v>1178</v>
      </c>
      <c r="B76892">
        <f t="shared" si="2402"/>
        <v>3.4647058823529413</v>
      </c>
      <c r="C76892">
        <f t="shared" si="2403"/>
        <v>0.53966637340882773</v>
      </c>
    </row>
    <row r="76893" spans="1:3" x14ac:dyDescent="0.3">
      <c r="A76893">
        <v>29</v>
      </c>
      <c r="B76893">
        <f t="shared" si="2402"/>
        <v>8.5294117647058826E-2</v>
      </c>
      <c r="C76893">
        <f t="shared" si="2403"/>
        <v>-1.0690809191432991</v>
      </c>
    </row>
    <row r="76894" spans="1:3" x14ac:dyDescent="0.3">
      <c r="A76894">
        <v>28</v>
      </c>
      <c r="B76894">
        <f t="shared" si="2402"/>
        <v>8.2352941176470587E-2</v>
      </c>
      <c r="C76894">
        <f t="shared" si="2403"/>
        <v>-1.0843208857000359</v>
      </c>
    </row>
    <row r="76895" spans="1:3" x14ac:dyDescent="0.3">
      <c r="A76895">
        <v>6236118</v>
      </c>
      <c r="B76895">
        <f t="shared" si="2402"/>
        <v>18341.523529411767</v>
      </c>
      <c r="C76895">
        <f t="shared" si="2403"/>
        <v>4.2634354072846863</v>
      </c>
    </row>
    <row r="76896" spans="1:3" x14ac:dyDescent="0.3">
      <c r="A76896">
        <v>38</v>
      </c>
      <c r="B76896">
        <f t="shared" si="2402"/>
        <v>0.11176470588235295</v>
      </c>
      <c r="C76896">
        <f t="shared" si="2403"/>
        <v>-0.95169532042544491</v>
      </c>
    </row>
    <row r="76897" spans="1:3" x14ac:dyDescent="0.3">
      <c r="A76897">
        <v>117466</v>
      </c>
      <c r="B76897">
        <f t="shared" si="2402"/>
        <v>345.48823529411766</v>
      </c>
      <c r="C76897">
        <f t="shared" si="2403"/>
        <v>2.5384332631897029</v>
      </c>
    </row>
    <row r="76898" spans="1:3" x14ac:dyDescent="0.3">
      <c r="A76898">
        <v>5</v>
      </c>
      <c r="B76898">
        <f t="shared" si="2402"/>
        <v>1.4705882352941176E-2</v>
      </c>
      <c r="C76898">
        <f t="shared" si="2403"/>
        <v>-1.8325089127062364</v>
      </c>
    </row>
    <row r="76899" spans="1:3" x14ac:dyDescent="0.3">
      <c r="A76899">
        <v>1422</v>
      </c>
      <c r="B76899">
        <f t="shared" si="2402"/>
        <v>4.1823529411764708</v>
      </c>
      <c r="C76899">
        <f t="shared" si="2403"/>
        <v>0.62142067935149237</v>
      </c>
    </row>
    <row r="76900" spans="1:3" x14ac:dyDescent="0.3">
      <c r="A76900">
        <v>412</v>
      </c>
      <c r="B76900">
        <f t="shared" si="2402"/>
        <v>1.2117647058823529</v>
      </c>
      <c r="C76900">
        <f t="shared" si="2403"/>
        <v>8.3418298990879436E-2</v>
      </c>
    </row>
    <row r="76901" spans="1:3" x14ac:dyDescent="0.3">
      <c r="A76901">
        <v>169</v>
      </c>
      <c r="B76901">
        <f t="shared" si="2402"/>
        <v>0.49705882352941178</v>
      </c>
      <c r="C76901">
        <f t="shared" si="2403"/>
        <v>-0.30359221242858159</v>
      </c>
    </row>
    <row r="76902" spans="1:3" x14ac:dyDescent="0.3">
      <c r="A76902">
        <v>1464</v>
      </c>
      <c r="B76902">
        <f t="shared" si="2402"/>
        <v>4.3058823529411763</v>
      </c>
      <c r="C76902">
        <f t="shared" si="2403"/>
        <v>0.63406215968011792</v>
      </c>
    </row>
    <row r="76903" spans="1:3" x14ac:dyDescent="0.3">
      <c r="A76903">
        <v>9</v>
      </c>
      <c r="B76903">
        <f t="shared" si="2402"/>
        <v>2.6470588235294117E-2</v>
      </c>
      <c r="C76903">
        <f t="shared" si="2403"/>
        <v>-1.5772364076029302</v>
      </c>
    </row>
    <row r="76904" spans="1:3" x14ac:dyDescent="0.3">
      <c r="A76904">
        <v>49</v>
      </c>
      <c r="B76904">
        <f t="shared" si="2402"/>
        <v>0.14411764705882352</v>
      </c>
      <c r="C76904">
        <f t="shared" si="2403"/>
        <v>-0.84128283701374151</v>
      </c>
    </row>
    <row r="76905" spans="1:3" x14ac:dyDescent="0.3">
      <c r="A76905">
        <v>882</v>
      </c>
      <c r="B76905">
        <f t="shared" si="2402"/>
        <v>2.5941176470588236</v>
      </c>
      <c r="C76905">
        <f t="shared" si="2403"/>
        <v>0.41398966808956461</v>
      </c>
    </row>
    <row r="76906" spans="1:3" x14ac:dyDescent="0.3">
      <c r="A76906">
        <v>12921</v>
      </c>
      <c r="B76906">
        <f t="shared" si="2402"/>
        <v>38.002941176470586</v>
      </c>
      <c r="C76906">
        <f t="shared" si="2403"/>
        <v>1.5798172094400074</v>
      </c>
    </row>
    <row r="76907" spans="1:3" x14ac:dyDescent="0.3">
      <c r="A76907">
        <v>20953</v>
      </c>
      <c r="B76907">
        <f t="shared" si="2402"/>
        <v>61.626470588235293</v>
      </c>
      <c r="C76907">
        <f t="shared" si="2403"/>
        <v>1.7897672959483359</v>
      </c>
    </row>
    <row r="76908" spans="1:3" x14ac:dyDescent="0.3">
      <c r="A76908">
        <v>30</v>
      </c>
      <c r="B76908">
        <f t="shared" si="2402"/>
        <v>8.8235294117647065E-2</v>
      </c>
      <c r="C76908">
        <f t="shared" si="2403"/>
        <v>-1.0543576623225928</v>
      </c>
    </row>
    <row r="76909" spans="1:3" x14ac:dyDescent="0.3">
      <c r="A76909">
        <v>2</v>
      </c>
      <c r="B76909">
        <f t="shared" si="2402"/>
        <v>5.8823529411764705E-3</v>
      </c>
      <c r="C76909">
        <f t="shared" si="2403"/>
        <v>-2.2304489213782741</v>
      </c>
    </row>
    <row r="76910" spans="1:3" x14ac:dyDescent="0.3">
      <c r="A76910">
        <v>138480</v>
      </c>
      <c r="B76910">
        <f t="shared" si="2402"/>
        <v>407.29411764705884</v>
      </c>
      <c r="C76910">
        <f t="shared" si="2403"/>
        <v>2.6099081378250824</v>
      </c>
    </row>
    <row r="76911" spans="1:3" x14ac:dyDescent="0.3">
      <c r="A76911">
        <v>1640823</v>
      </c>
      <c r="B76911">
        <f t="shared" si="2402"/>
        <v>4825.95</v>
      </c>
      <c r="C76911">
        <f t="shared" si="2403"/>
        <v>3.6835828180210504</v>
      </c>
    </row>
    <row r="76912" spans="1:3" x14ac:dyDescent="0.3">
      <c r="A76912">
        <v>107</v>
      </c>
      <c r="B76912">
        <f t="shared" si="2402"/>
        <v>0.31470588235294117</v>
      </c>
      <c r="C76912">
        <f t="shared" si="2403"/>
        <v>-0.50209513935704553</v>
      </c>
    </row>
    <row r="76913" spans="1:3" x14ac:dyDescent="0.3">
      <c r="A76913">
        <v>9</v>
      </c>
      <c r="B76913">
        <f t="shared" si="2402"/>
        <v>2.6470588235294117E-2</v>
      </c>
      <c r="C76913">
        <f t="shared" si="2403"/>
        <v>-1.5772364076029302</v>
      </c>
    </row>
    <row r="76914" spans="1:3" x14ac:dyDescent="0.3">
      <c r="A76914">
        <v>2400</v>
      </c>
      <c r="B76914">
        <f t="shared" si="2402"/>
        <v>7.0588235294117645</v>
      </c>
      <c r="C76914">
        <f t="shared" si="2403"/>
        <v>0.84873232466935089</v>
      </c>
    </row>
    <row r="76915" spans="1:3" x14ac:dyDescent="0.3">
      <c r="A76915">
        <v>130</v>
      </c>
      <c r="B76915">
        <f t="shared" si="2402"/>
        <v>0.38235294117647056</v>
      </c>
      <c r="C76915">
        <f t="shared" si="2403"/>
        <v>-0.41753556473541836</v>
      </c>
    </row>
    <row r="76916" spans="1:3" x14ac:dyDescent="0.3">
      <c r="A76916">
        <v>15</v>
      </c>
      <c r="B76916">
        <f t="shared" si="2402"/>
        <v>4.4117647058823532E-2</v>
      </c>
      <c r="C76916">
        <f t="shared" si="2403"/>
        <v>-1.3553876579865738</v>
      </c>
    </row>
    <row r="76917" spans="1:3" x14ac:dyDescent="0.3">
      <c r="A76917">
        <v>23</v>
      </c>
      <c r="B76917">
        <f t="shared" si="2402"/>
        <v>6.7647058823529407E-2</v>
      </c>
      <c r="C76917">
        <f t="shared" si="2403"/>
        <v>-1.1697510810246623</v>
      </c>
    </row>
    <row r="76918" spans="1:3" x14ac:dyDescent="0.3">
      <c r="A76918">
        <v>6293</v>
      </c>
      <c r="B76918">
        <f t="shared" si="2402"/>
        <v>18.508823529411764</v>
      </c>
      <c r="C76918">
        <f t="shared" si="2403"/>
        <v>1.2673788147052305</v>
      </c>
    </row>
    <row r="76919" spans="1:3" x14ac:dyDescent="0.3">
      <c r="A76919">
        <v>1496</v>
      </c>
      <c r="B76919">
        <f t="shared" si="2402"/>
        <v>4.4000000000000004</v>
      </c>
      <c r="C76919">
        <f t="shared" si="2403"/>
        <v>0.64345267648618742</v>
      </c>
    </row>
    <row r="76920" spans="1:3" x14ac:dyDescent="0.3">
      <c r="A76920" s="39">
        <v>340000000000</v>
      </c>
      <c r="B76920">
        <f t="shared" si="2402"/>
        <v>1000000000</v>
      </c>
      <c r="C76920">
        <f t="shared" si="2403"/>
        <v>9</v>
      </c>
    </row>
    <row r="76921" spans="1:3" x14ac:dyDescent="0.3">
      <c r="A76921">
        <v>137</v>
      </c>
      <c r="B76921">
        <f t="shared" si="2402"/>
        <v>0.40294117647058825</v>
      </c>
      <c r="C76921">
        <f t="shared" si="2403"/>
        <v>-0.39475834988584835</v>
      </c>
    </row>
    <row r="76922" spans="1:3" x14ac:dyDescent="0.3">
      <c r="A76922">
        <v>2759</v>
      </c>
      <c r="B76922">
        <f t="shared" si="2402"/>
        <v>8.1147058823529417</v>
      </c>
      <c r="C76922">
        <f t="shared" si="2403"/>
        <v>0.90927278343693041</v>
      </c>
    </row>
    <row r="76923" spans="1:3" x14ac:dyDescent="0.3">
      <c r="A76923">
        <v>726</v>
      </c>
      <c r="B76923">
        <f t="shared" si="2402"/>
        <v>2.1352941176470588</v>
      </c>
      <c r="C76923">
        <f t="shared" si="2403"/>
        <v>0.32945770365783861</v>
      </c>
    </row>
    <row r="76924" spans="1:3" x14ac:dyDescent="0.3">
      <c r="A76924">
        <v>226087</v>
      </c>
      <c r="B76924">
        <f t="shared" si="2402"/>
        <v>664.96176470588239</v>
      </c>
      <c r="C76924">
        <f t="shared" si="2403"/>
        <v>2.8227966740931127</v>
      </c>
    </row>
    <row r="76925" spans="1:3" x14ac:dyDescent="0.3">
      <c r="A76925">
        <v>155085</v>
      </c>
      <c r="B76925">
        <f t="shared" si="2402"/>
        <v>456.13235294117646</v>
      </c>
      <c r="C76925">
        <f t="shared" si="2403"/>
        <v>2.6590908773396325</v>
      </c>
    </row>
    <row r="76926" spans="1:3" x14ac:dyDescent="0.3">
      <c r="A76926">
        <v>1832621</v>
      </c>
      <c r="B76926">
        <f t="shared" si="2402"/>
        <v>5390.0617647058825</v>
      </c>
      <c r="C76926">
        <f t="shared" si="2403"/>
        <v>3.7315937417947631</v>
      </c>
    </row>
    <row r="76927" spans="1:3" x14ac:dyDescent="0.3">
      <c r="A76927">
        <v>11896</v>
      </c>
      <c r="B76927">
        <f t="shared" si="2402"/>
        <v>34.988235294117644</v>
      </c>
      <c r="C76927">
        <f t="shared" si="2403"/>
        <v>1.5439220384716426</v>
      </c>
    </row>
    <row r="76928" spans="1:3" x14ac:dyDescent="0.3">
      <c r="A76928">
        <v>1246223</v>
      </c>
      <c r="B76928">
        <f t="shared" si="2402"/>
        <v>3665.3617647058823</v>
      </c>
      <c r="C76928">
        <f t="shared" si="2403"/>
        <v>3.5641168451877601</v>
      </c>
    </row>
    <row r="76929" spans="1:3" x14ac:dyDescent="0.3">
      <c r="A76929">
        <v>103</v>
      </c>
      <c r="B76929">
        <f t="shared" si="2402"/>
        <v>0.30294117647058821</v>
      </c>
      <c r="C76929">
        <f t="shared" si="2403"/>
        <v>-0.5186416923370829</v>
      </c>
    </row>
    <row r="76930" spans="1:3" x14ac:dyDescent="0.3">
      <c r="A76930">
        <v>90</v>
      </c>
      <c r="B76930">
        <f t="shared" ref="B76930:B76993" si="2404">A76930/340</f>
        <v>0.26470588235294118</v>
      </c>
      <c r="C76930">
        <f t="shared" ref="C76930:C76993" si="2405">LOG10(B76930)</f>
        <v>-0.57723640760293027</v>
      </c>
    </row>
    <row r="76931" spans="1:3" x14ac:dyDescent="0.3">
      <c r="A76931">
        <v>4333</v>
      </c>
      <c r="B76931">
        <f t="shared" si="2404"/>
        <v>12.744117647058824</v>
      </c>
      <c r="C76931">
        <f t="shared" si="2405"/>
        <v>1.1053097719921197</v>
      </c>
    </row>
    <row r="76932" spans="1:3" x14ac:dyDescent="0.3">
      <c r="A76932">
        <v>367</v>
      </c>
      <c r="B76932">
        <f t="shared" si="2404"/>
        <v>1.0794117647058823</v>
      </c>
      <c r="C76932">
        <f t="shared" si="2405"/>
        <v>3.3187147209834192E-2</v>
      </c>
    </row>
    <row r="76933" spans="1:3" x14ac:dyDescent="0.3">
      <c r="A76933">
        <v>238</v>
      </c>
      <c r="B76933">
        <f t="shared" si="2404"/>
        <v>0.7</v>
      </c>
      <c r="C76933">
        <f t="shared" si="2405"/>
        <v>-0.15490195998574319</v>
      </c>
    </row>
    <row r="76934" spans="1:3" x14ac:dyDescent="0.3">
      <c r="A76934">
        <v>300473</v>
      </c>
      <c r="B76934">
        <f t="shared" si="2404"/>
        <v>883.74411764705883</v>
      </c>
      <c r="C76934">
        <f t="shared" si="2405"/>
        <v>2.946326536075762</v>
      </c>
    </row>
    <row r="76935" spans="1:3" x14ac:dyDescent="0.3">
      <c r="A76935">
        <v>85</v>
      </c>
      <c r="B76935">
        <f t="shared" si="2404"/>
        <v>0.25</v>
      </c>
      <c r="C76935">
        <f t="shared" si="2405"/>
        <v>-0.6020599913279624</v>
      </c>
    </row>
    <row r="76936" spans="1:3" x14ac:dyDescent="0.3">
      <c r="A76936">
        <v>7</v>
      </c>
      <c r="B76936">
        <f t="shared" si="2404"/>
        <v>2.0588235294117647E-2</v>
      </c>
      <c r="C76936">
        <f t="shared" si="2405"/>
        <v>-1.6863808770279982</v>
      </c>
    </row>
    <row r="76937" spans="1:3" x14ac:dyDescent="0.3">
      <c r="A76937">
        <v>11</v>
      </c>
      <c r="B76937">
        <f t="shared" si="2404"/>
        <v>3.2352941176470591E-2</v>
      </c>
      <c r="C76937">
        <f t="shared" si="2405"/>
        <v>-1.49008623188403</v>
      </c>
    </row>
    <row r="76938" spans="1:3" x14ac:dyDescent="0.3">
      <c r="A76938">
        <v>6</v>
      </c>
      <c r="B76938">
        <f t="shared" si="2404"/>
        <v>1.7647058823529412E-2</v>
      </c>
      <c r="C76938">
        <f t="shared" si="2405"/>
        <v>-1.7533276666586115</v>
      </c>
    </row>
    <row r="76939" spans="1:3" x14ac:dyDescent="0.3">
      <c r="A76939">
        <v>82623</v>
      </c>
      <c r="B76939">
        <f t="shared" si="2404"/>
        <v>243.00882352941176</v>
      </c>
      <c r="C76939">
        <f t="shared" si="2405"/>
        <v>2.3856220429010464</v>
      </c>
    </row>
    <row r="76940" spans="1:3" x14ac:dyDescent="0.3">
      <c r="A76940">
        <v>1288</v>
      </c>
      <c r="B76940">
        <f t="shared" si="2404"/>
        <v>3.7882352941176469</v>
      </c>
      <c r="C76940">
        <f t="shared" si="2405"/>
        <v>0.57843694598153816</v>
      </c>
    </row>
    <row r="76941" spans="1:3" x14ac:dyDescent="0.3">
      <c r="A76941">
        <v>41823</v>
      </c>
      <c r="B76941">
        <f t="shared" si="2404"/>
        <v>123.00882352941177</v>
      </c>
      <c r="C76941">
        <f t="shared" si="2405"/>
        <v>2.0899362648759383</v>
      </c>
    </row>
    <row r="76942" spans="1:3" x14ac:dyDescent="0.3">
      <c r="A76942">
        <v>777378</v>
      </c>
      <c r="B76942">
        <f t="shared" si="2404"/>
        <v>2286.4058823529413</v>
      </c>
      <c r="C76942">
        <f t="shared" si="2405"/>
        <v>3.3591533287798798</v>
      </c>
    </row>
    <row r="76943" spans="1:3" x14ac:dyDescent="0.3">
      <c r="A76943">
        <v>3585</v>
      </c>
      <c r="B76943">
        <f t="shared" si="2404"/>
        <v>10.544117647058824</v>
      </c>
      <c r="C76943">
        <f t="shared" si="2405"/>
        <v>1.0230102429615637</v>
      </c>
    </row>
    <row r="76944" spans="1:3" x14ac:dyDescent="0.3">
      <c r="A76944">
        <v>14739</v>
      </c>
      <c r="B76944">
        <f t="shared" si="2404"/>
        <v>43.35</v>
      </c>
      <c r="C76944">
        <f t="shared" si="2405"/>
        <v>1.6369891018122291</v>
      </c>
    </row>
    <row r="76945" spans="1:3" x14ac:dyDescent="0.3">
      <c r="A76945">
        <v>12</v>
      </c>
      <c r="B76945">
        <f t="shared" si="2404"/>
        <v>3.5294117647058823E-2</v>
      </c>
      <c r="C76945">
        <f t="shared" si="2405"/>
        <v>-1.4522976709946303</v>
      </c>
    </row>
    <row r="76946" spans="1:3" x14ac:dyDescent="0.3">
      <c r="A76946">
        <v>53</v>
      </c>
      <c r="B76946">
        <f t="shared" si="2404"/>
        <v>0.15588235294117647</v>
      </c>
      <c r="C76946">
        <f t="shared" si="2405"/>
        <v>-0.80720304744146609</v>
      </c>
    </row>
    <row r="76947" spans="1:3" x14ac:dyDescent="0.3">
      <c r="A76947">
        <v>29</v>
      </c>
      <c r="B76947">
        <f t="shared" si="2404"/>
        <v>8.5294117647058826E-2</v>
      </c>
      <c r="C76947">
        <f t="shared" si="2405"/>
        <v>-1.0690809191432991</v>
      </c>
    </row>
    <row r="76948" spans="1:3" x14ac:dyDescent="0.3">
      <c r="A76948">
        <v>2729</v>
      </c>
      <c r="B76948">
        <f t="shared" si="2404"/>
        <v>8.0264705882352949</v>
      </c>
      <c r="C76948">
        <f t="shared" si="2405"/>
        <v>0.90452461862764144</v>
      </c>
    </row>
    <row r="76949" spans="1:3" x14ac:dyDescent="0.3">
      <c r="A76949">
        <v>1193265</v>
      </c>
      <c r="B76949">
        <f t="shared" si="2404"/>
        <v>3509.6029411764707</v>
      </c>
      <c r="C76949">
        <f t="shared" si="2405"/>
        <v>3.5452579853518058</v>
      </c>
    </row>
    <row r="76950" spans="1:3" x14ac:dyDescent="0.3">
      <c r="A76950">
        <v>14</v>
      </c>
      <c r="B76950">
        <f t="shared" si="2404"/>
        <v>4.1176470588235294E-2</v>
      </c>
      <c r="C76950">
        <f t="shared" si="2405"/>
        <v>-1.3853508813640172</v>
      </c>
    </row>
    <row r="76951" spans="1:3" x14ac:dyDescent="0.3">
      <c r="A76951">
        <v>17626</v>
      </c>
      <c r="B76951">
        <f t="shared" si="2404"/>
        <v>51.841176470588238</v>
      </c>
      <c r="C76951">
        <f t="shared" si="2405"/>
        <v>1.7146748487438455</v>
      </c>
    </row>
    <row r="76952" spans="1:3" x14ac:dyDescent="0.3">
      <c r="A76952">
        <v>5563</v>
      </c>
      <c r="B76952">
        <f t="shared" si="2404"/>
        <v>16.361764705882354</v>
      </c>
      <c r="C76952">
        <f t="shared" si="2405"/>
        <v>1.2138301428985729</v>
      </c>
    </row>
    <row r="76953" spans="1:3" x14ac:dyDescent="0.3">
      <c r="A76953">
        <v>1001</v>
      </c>
      <c r="B76953">
        <f t="shared" si="2404"/>
        <v>2.9441176470588237</v>
      </c>
      <c r="C76953">
        <f t="shared" si="2405"/>
        <v>0.46895516043706353</v>
      </c>
    </row>
    <row r="76954" spans="1:3" x14ac:dyDescent="0.3">
      <c r="A76954">
        <v>34</v>
      </c>
      <c r="B76954">
        <f t="shared" si="2404"/>
        <v>0.1</v>
      </c>
      <c r="C76954">
        <f t="shared" si="2405"/>
        <v>-1</v>
      </c>
    </row>
    <row r="76955" spans="1:3" x14ac:dyDescent="0.3">
      <c r="A76955">
        <v>53</v>
      </c>
      <c r="B76955">
        <f t="shared" si="2404"/>
        <v>0.15588235294117647</v>
      </c>
      <c r="C76955">
        <f t="shared" si="2405"/>
        <v>-0.80720304744146609</v>
      </c>
    </row>
    <row r="76956" spans="1:3" x14ac:dyDescent="0.3">
      <c r="A76956">
        <v>25</v>
      </c>
      <c r="B76956">
        <f t="shared" si="2404"/>
        <v>7.3529411764705885E-2</v>
      </c>
      <c r="C76956">
        <f t="shared" si="2405"/>
        <v>-1.1335389083702174</v>
      </c>
    </row>
    <row r="76957" spans="1:3" x14ac:dyDescent="0.3">
      <c r="A76957">
        <v>45</v>
      </c>
      <c r="B76957">
        <f t="shared" si="2404"/>
        <v>0.13235294117647059</v>
      </c>
      <c r="C76957">
        <f t="shared" si="2405"/>
        <v>-0.87826640326691141</v>
      </c>
    </row>
    <row r="76958" spans="1:3" x14ac:dyDescent="0.3">
      <c r="A76958">
        <v>18</v>
      </c>
      <c r="B76958">
        <f t="shared" si="2404"/>
        <v>5.2941176470588235E-2</v>
      </c>
      <c r="C76958">
        <f t="shared" si="2405"/>
        <v>-1.2762064119389491</v>
      </c>
    </row>
    <row r="76959" spans="1:3" x14ac:dyDescent="0.3">
      <c r="A76959">
        <v>13</v>
      </c>
      <c r="B76959">
        <f t="shared" si="2404"/>
        <v>3.8235294117647062E-2</v>
      </c>
      <c r="C76959">
        <f t="shared" si="2405"/>
        <v>-1.4175355647354184</v>
      </c>
    </row>
    <row r="76960" spans="1:3" x14ac:dyDescent="0.3">
      <c r="A76960">
        <v>53</v>
      </c>
      <c r="B76960">
        <f t="shared" si="2404"/>
        <v>0.15588235294117647</v>
      </c>
      <c r="C76960">
        <f t="shared" si="2405"/>
        <v>-0.80720304744146609</v>
      </c>
    </row>
    <row r="76961" spans="1:3" x14ac:dyDescent="0.3">
      <c r="A76961">
        <v>2119</v>
      </c>
      <c r="B76961">
        <f t="shared" si="2404"/>
        <v>6.2323529411764707</v>
      </c>
      <c r="C76961">
        <f t="shared" si="2405"/>
        <v>0.79465203966853948</v>
      </c>
    </row>
    <row r="76962" spans="1:3" x14ac:dyDescent="0.3">
      <c r="A76962">
        <v>242015</v>
      </c>
      <c r="B76962">
        <f t="shared" si="2404"/>
        <v>711.80882352941171</v>
      </c>
      <c r="C76962">
        <f t="shared" si="2405"/>
        <v>2.8523633671833983</v>
      </c>
    </row>
    <row r="76963" spans="1:3" x14ac:dyDescent="0.3">
      <c r="A76963">
        <v>70</v>
      </c>
      <c r="B76963">
        <f t="shared" si="2404"/>
        <v>0.20588235294117646</v>
      </c>
      <c r="C76963">
        <f t="shared" si="2405"/>
        <v>-0.68638087702799833</v>
      </c>
    </row>
    <row r="76964" spans="1:3" x14ac:dyDescent="0.3">
      <c r="A76964">
        <v>4793</v>
      </c>
      <c r="B76964">
        <f t="shared" si="2404"/>
        <v>14.097058823529412</v>
      </c>
      <c r="C76964">
        <f t="shared" si="2405"/>
        <v>1.1491285119495327</v>
      </c>
    </row>
    <row r="76965" spans="1:3" x14ac:dyDescent="0.3">
      <c r="A76965">
        <v>631</v>
      </c>
      <c r="B76965">
        <f t="shared" si="2404"/>
        <v>1.8558823529411765</v>
      </c>
      <c r="C76965">
        <f t="shared" si="2405"/>
        <v>0.26855044220187918</v>
      </c>
    </row>
    <row r="76966" spans="1:3" x14ac:dyDescent="0.3">
      <c r="A76966">
        <v>5</v>
      </c>
      <c r="B76966">
        <f t="shared" si="2404"/>
        <v>1.4705882352941176E-2</v>
      </c>
      <c r="C76966">
        <f t="shared" si="2405"/>
        <v>-1.8325089127062364</v>
      </c>
    </row>
    <row r="76967" spans="1:3" x14ac:dyDescent="0.3">
      <c r="A76967">
        <v>5</v>
      </c>
      <c r="B76967">
        <f t="shared" si="2404"/>
        <v>1.4705882352941176E-2</v>
      </c>
      <c r="C76967">
        <f t="shared" si="2405"/>
        <v>-1.8325089127062364</v>
      </c>
    </row>
    <row r="76968" spans="1:3" x14ac:dyDescent="0.3">
      <c r="A76968">
        <v>48</v>
      </c>
      <c r="B76968">
        <f t="shared" si="2404"/>
        <v>0.14117647058823529</v>
      </c>
      <c r="C76968">
        <f t="shared" si="2405"/>
        <v>-0.85023767966666797</v>
      </c>
    </row>
    <row r="76969" spans="1:3" x14ac:dyDescent="0.3">
      <c r="A76969">
        <v>87</v>
      </c>
      <c r="B76969">
        <f t="shared" si="2404"/>
        <v>0.25588235294117645</v>
      </c>
      <c r="C76969">
        <f t="shared" si="2405"/>
        <v>-0.59195966442363668</v>
      </c>
    </row>
    <row r="76970" spans="1:3" x14ac:dyDescent="0.3">
      <c r="A76970">
        <v>2509617</v>
      </c>
      <c r="B76970">
        <f t="shared" si="2404"/>
        <v>7381.2264705882353</v>
      </c>
      <c r="C76970">
        <f t="shared" si="2405"/>
        <v>3.8681285305430291</v>
      </c>
    </row>
    <row r="76971" spans="1:3" x14ac:dyDescent="0.3">
      <c r="A76971">
        <v>1014</v>
      </c>
      <c r="B76971">
        <f t="shared" si="2404"/>
        <v>2.9823529411764707</v>
      </c>
      <c r="C76971">
        <f t="shared" si="2405"/>
        <v>0.47455903795506205</v>
      </c>
    </row>
    <row r="76972" spans="1:3" x14ac:dyDescent="0.3">
      <c r="A76972">
        <v>30</v>
      </c>
      <c r="B76972">
        <f t="shared" si="2404"/>
        <v>8.8235294117647065E-2</v>
      </c>
      <c r="C76972">
        <f t="shared" si="2405"/>
        <v>-1.0543576623225928</v>
      </c>
    </row>
    <row r="76973" spans="1:3" x14ac:dyDescent="0.3">
      <c r="A76973">
        <v>11</v>
      </c>
      <c r="B76973">
        <f t="shared" si="2404"/>
        <v>3.2352941176470591E-2</v>
      </c>
      <c r="C76973">
        <f t="shared" si="2405"/>
        <v>-1.49008623188403</v>
      </c>
    </row>
    <row r="76974" spans="1:3" x14ac:dyDescent="0.3">
      <c r="A76974">
        <v>83</v>
      </c>
      <c r="B76974">
        <f t="shared" si="2404"/>
        <v>0.24411764705882352</v>
      </c>
      <c r="C76974">
        <f t="shared" si="2405"/>
        <v>-0.61240082466618129</v>
      </c>
    </row>
    <row r="76975" spans="1:3" x14ac:dyDescent="0.3">
      <c r="A76975">
        <v>7</v>
      </c>
      <c r="B76975">
        <f t="shared" si="2404"/>
        <v>2.0588235294117647E-2</v>
      </c>
      <c r="C76975">
        <f t="shared" si="2405"/>
        <v>-1.6863808770279982</v>
      </c>
    </row>
    <row r="76976" spans="1:3" x14ac:dyDescent="0.3">
      <c r="A76976">
        <v>19263</v>
      </c>
      <c r="B76976">
        <f t="shared" si="2404"/>
        <v>56.655882352941177</v>
      </c>
      <c r="C76976">
        <f t="shared" si="2405"/>
        <v>1.7532450075939019</v>
      </c>
    </row>
    <row r="76977" spans="1:3" x14ac:dyDescent="0.3">
      <c r="A76977">
        <v>51552</v>
      </c>
      <c r="B76977">
        <f t="shared" si="2404"/>
        <v>151.62352941176471</v>
      </c>
      <c r="C76977">
        <f t="shared" si="2405"/>
        <v>2.180766601696869</v>
      </c>
    </row>
    <row r="76978" spans="1:3" x14ac:dyDescent="0.3">
      <c r="A76978">
        <v>56950</v>
      </c>
      <c r="B76978">
        <f t="shared" si="2404"/>
        <v>167.5</v>
      </c>
      <c r="C76978">
        <f t="shared" si="2405"/>
        <v>2.2240148113728639</v>
      </c>
    </row>
    <row r="76979" spans="1:3" x14ac:dyDescent="0.3">
      <c r="A76979">
        <v>8256</v>
      </c>
      <c r="B76979">
        <f t="shared" si="2404"/>
        <v>24.28235294117647</v>
      </c>
      <c r="C76979">
        <f t="shared" si="2405"/>
        <v>1.385290767240881</v>
      </c>
    </row>
    <row r="76980" spans="1:3" x14ac:dyDescent="0.3">
      <c r="A76980">
        <v>741873</v>
      </c>
      <c r="B76980">
        <f t="shared" si="2404"/>
        <v>2181.9794117647057</v>
      </c>
      <c r="C76980">
        <f t="shared" si="2405"/>
        <v>3.3388506484525231</v>
      </c>
    </row>
    <row r="76981" spans="1:3" x14ac:dyDescent="0.3">
      <c r="A76981">
        <v>13907</v>
      </c>
      <c r="B76981">
        <f t="shared" si="2404"/>
        <v>40.902941176470591</v>
      </c>
      <c r="C76981">
        <f t="shared" si="2405"/>
        <v>1.611754537610915</v>
      </c>
    </row>
    <row r="76982" spans="1:3" x14ac:dyDescent="0.3">
      <c r="A76982">
        <v>9570</v>
      </c>
      <c r="B76982">
        <f t="shared" si="2404"/>
        <v>28.147058823529413</v>
      </c>
      <c r="C76982">
        <f t="shared" si="2405"/>
        <v>1.4494330207345885</v>
      </c>
    </row>
    <row r="76983" spans="1:3" x14ac:dyDescent="0.3">
      <c r="A76983">
        <v>59634</v>
      </c>
      <c r="B76983">
        <f t="shared" si="2404"/>
        <v>175.39411764705883</v>
      </c>
      <c r="C76983">
        <f t="shared" si="2405"/>
        <v>2.2440150239430108</v>
      </c>
    </row>
    <row r="76984" spans="1:3" x14ac:dyDescent="0.3">
      <c r="A76984">
        <v>1026</v>
      </c>
      <c r="B76984">
        <f t="shared" si="2404"/>
        <v>3.0176470588235293</v>
      </c>
      <c r="C76984">
        <f t="shared" si="2405"/>
        <v>0.47966844373354234</v>
      </c>
    </row>
    <row r="76985" spans="1:3" x14ac:dyDescent="0.3">
      <c r="A76985">
        <v>54697</v>
      </c>
      <c r="B76985">
        <f t="shared" si="2404"/>
        <v>160.87352941176471</v>
      </c>
      <c r="C76985">
        <f t="shared" si="2405"/>
        <v>2.2064845899278285</v>
      </c>
    </row>
    <row r="76986" spans="1:3" x14ac:dyDescent="0.3">
      <c r="A76986">
        <v>5</v>
      </c>
      <c r="B76986">
        <f t="shared" si="2404"/>
        <v>1.4705882352941176E-2</v>
      </c>
      <c r="C76986">
        <f t="shared" si="2405"/>
        <v>-1.8325089127062364</v>
      </c>
    </row>
    <row r="76987" spans="1:3" x14ac:dyDescent="0.3">
      <c r="A76987">
        <v>7</v>
      </c>
      <c r="B76987">
        <f t="shared" si="2404"/>
        <v>2.0588235294117647E-2</v>
      </c>
      <c r="C76987">
        <f t="shared" si="2405"/>
        <v>-1.6863808770279982</v>
      </c>
    </row>
    <row r="76988" spans="1:3" x14ac:dyDescent="0.3">
      <c r="A76988" s="39">
        <v>5920000000</v>
      </c>
      <c r="B76988">
        <f t="shared" si="2404"/>
        <v>17411764.705882352</v>
      </c>
      <c r="C76988">
        <f t="shared" si="2405"/>
        <v>7.2408427896806646</v>
      </c>
    </row>
    <row r="76989" spans="1:3" x14ac:dyDescent="0.3">
      <c r="A76989">
        <v>130180</v>
      </c>
      <c r="B76989">
        <f t="shared" si="2404"/>
        <v>382.88235294117646</v>
      </c>
      <c r="C76989">
        <f t="shared" si="2405"/>
        <v>2.5830653501636092</v>
      </c>
    </row>
    <row r="76990" spans="1:3" x14ac:dyDescent="0.3">
      <c r="A76990">
        <v>23258</v>
      </c>
      <c r="B76990">
        <f t="shared" si="2404"/>
        <v>68.405882352941177</v>
      </c>
      <c r="C76990">
        <f t="shared" si="2405"/>
        <v>1.8350934491408644</v>
      </c>
    </row>
    <row r="76991" spans="1:3" x14ac:dyDescent="0.3">
      <c r="A76991">
        <v>7382</v>
      </c>
      <c r="B76991">
        <f t="shared" si="2404"/>
        <v>21.711764705882352</v>
      </c>
      <c r="C76991">
        <f t="shared" si="2405"/>
        <v>1.3366951238173832</v>
      </c>
    </row>
    <row r="76992" spans="1:3" x14ac:dyDescent="0.3">
      <c r="A76992">
        <v>1572650</v>
      </c>
      <c r="B76992">
        <f t="shared" si="2404"/>
        <v>4625.4411764705883</v>
      </c>
      <c r="C76992">
        <f t="shared" si="2405"/>
        <v>3.6651531622359084</v>
      </c>
    </row>
    <row r="76993" spans="1:3" x14ac:dyDescent="0.3">
      <c r="A76993">
        <v>525</v>
      </c>
      <c r="B76993">
        <f t="shared" si="2404"/>
        <v>1.5441176470588236</v>
      </c>
      <c r="C76993">
        <f t="shared" si="2405"/>
        <v>0.18868038636370177</v>
      </c>
    </row>
    <row r="76994" spans="1:3" x14ac:dyDescent="0.3">
      <c r="A76994">
        <v>1339742</v>
      </c>
      <c r="B76994">
        <f t="shared" ref="B76994:B77057" si="2406">A76994/340</f>
        <v>3940.4176470588236</v>
      </c>
      <c r="C76994">
        <f t="shared" ref="C76994:C77057" si="2407">LOG10(B76994)</f>
        <v>3.5955422553789527</v>
      </c>
    </row>
    <row r="76995" spans="1:3" x14ac:dyDescent="0.3">
      <c r="A76995">
        <v>13308</v>
      </c>
      <c r="B76995">
        <f t="shared" si="2406"/>
        <v>39.141176470588235</v>
      </c>
      <c r="C76995">
        <f t="shared" si="2407"/>
        <v>1.5926338751545297</v>
      </c>
    </row>
    <row r="76996" spans="1:3" x14ac:dyDescent="0.3">
      <c r="A76996">
        <v>903</v>
      </c>
      <c r="B76996">
        <f t="shared" si="2406"/>
        <v>2.6558823529411764</v>
      </c>
      <c r="C76996">
        <f t="shared" si="2407"/>
        <v>0.42420883327125064</v>
      </c>
    </row>
    <row r="76997" spans="1:3" x14ac:dyDescent="0.3">
      <c r="A76997">
        <v>11</v>
      </c>
      <c r="B76997">
        <f t="shared" si="2406"/>
        <v>3.2352941176470591E-2</v>
      </c>
      <c r="C76997">
        <f t="shared" si="2407"/>
        <v>-1.49008623188403</v>
      </c>
    </row>
    <row r="76998" spans="1:3" x14ac:dyDescent="0.3">
      <c r="A76998">
        <v>7</v>
      </c>
      <c r="B76998">
        <f t="shared" si="2406"/>
        <v>2.0588235294117647E-2</v>
      </c>
      <c r="C76998">
        <f t="shared" si="2407"/>
        <v>-1.6863808770279982</v>
      </c>
    </row>
    <row r="76999" spans="1:3" x14ac:dyDescent="0.3">
      <c r="A76999">
        <v>141</v>
      </c>
      <c r="B76999">
        <f t="shared" si="2406"/>
        <v>0.4147058823529412</v>
      </c>
      <c r="C76999">
        <f t="shared" si="2407"/>
        <v>-0.38225980438687518</v>
      </c>
    </row>
    <row r="77000" spans="1:3" x14ac:dyDescent="0.3">
      <c r="A77000">
        <v>178</v>
      </c>
      <c r="B77000">
        <f t="shared" si="2406"/>
        <v>0.52352941176470591</v>
      </c>
      <c r="C77000">
        <f t="shared" si="2407"/>
        <v>-0.28105891473336114</v>
      </c>
    </row>
    <row r="77001" spans="1:3" x14ac:dyDescent="0.3">
      <c r="A77001">
        <v>1019</v>
      </c>
      <c r="B77001">
        <f t="shared" si="2406"/>
        <v>2.9970588235294118</v>
      </c>
      <c r="C77001">
        <f t="shared" si="2407"/>
        <v>0.47669526696417125</v>
      </c>
    </row>
    <row r="77002" spans="1:3" x14ac:dyDescent="0.3">
      <c r="A77002">
        <v>140225</v>
      </c>
      <c r="B77002">
        <f t="shared" si="2406"/>
        <v>412.4264705882353</v>
      </c>
      <c r="C77002">
        <f t="shared" si="2407"/>
        <v>2.6153465316392994</v>
      </c>
    </row>
    <row r="77003" spans="1:3" x14ac:dyDescent="0.3">
      <c r="A77003">
        <v>100</v>
      </c>
      <c r="B77003">
        <f t="shared" si="2406"/>
        <v>0.29411764705882354</v>
      </c>
      <c r="C77003">
        <f t="shared" si="2407"/>
        <v>-0.53147891704225514</v>
      </c>
    </row>
    <row r="77004" spans="1:3" x14ac:dyDescent="0.3">
      <c r="A77004">
        <v>3725</v>
      </c>
      <c r="B77004">
        <f t="shared" si="2406"/>
        <v>10.955882352941176</v>
      </c>
      <c r="C77004">
        <f t="shared" si="2407"/>
        <v>1.0396473600420566</v>
      </c>
    </row>
    <row r="77005" spans="1:3" x14ac:dyDescent="0.3">
      <c r="A77005">
        <v>299</v>
      </c>
      <c r="B77005">
        <f t="shared" si="2406"/>
        <v>0.87941176470588234</v>
      </c>
      <c r="C77005">
        <f t="shared" si="2407"/>
        <v>-5.5807728717825481E-2</v>
      </c>
    </row>
    <row r="77006" spans="1:3" x14ac:dyDescent="0.3">
      <c r="A77006">
        <v>2</v>
      </c>
      <c r="B77006">
        <f t="shared" si="2406"/>
        <v>5.8823529411764705E-3</v>
      </c>
      <c r="C77006">
        <f t="shared" si="2407"/>
        <v>-2.2304489213782741</v>
      </c>
    </row>
    <row r="77007" spans="1:3" x14ac:dyDescent="0.3">
      <c r="A77007">
        <v>689665</v>
      </c>
      <c r="B77007">
        <f t="shared" si="2406"/>
        <v>2028.4264705882354</v>
      </c>
      <c r="C77007">
        <f t="shared" si="2407"/>
        <v>3.3071592693750431</v>
      </c>
    </row>
    <row r="77008" spans="1:3" x14ac:dyDescent="0.3">
      <c r="A77008">
        <v>55</v>
      </c>
      <c r="B77008">
        <f t="shared" si="2406"/>
        <v>0.16176470588235295</v>
      </c>
      <c r="C77008">
        <f t="shared" si="2407"/>
        <v>-0.79111622754801125</v>
      </c>
    </row>
    <row r="77009" spans="1:3" x14ac:dyDescent="0.3">
      <c r="A77009">
        <v>4969</v>
      </c>
      <c r="B77009">
        <f t="shared" si="2406"/>
        <v>14.614705882352942</v>
      </c>
      <c r="C77009">
        <f t="shared" si="2407"/>
        <v>1.1647900797032777</v>
      </c>
    </row>
    <row r="77010" spans="1:3" x14ac:dyDescent="0.3">
      <c r="A77010">
        <v>55</v>
      </c>
      <c r="B77010">
        <f t="shared" si="2406"/>
        <v>0.16176470588235295</v>
      </c>
      <c r="C77010">
        <f t="shared" si="2407"/>
        <v>-0.79111622754801125</v>
      </c>
    </row>
    <row r="77011" spans="1:3" x14ac:dyDescent="0.3">
      <c r="A77011">
        <v>8</v>
      </c>
      <c r="B77011">
        <f t="shared" si="2406"/>
        <v>2.3529411764705882E-2</v>
      </c>
      <c r="C77011">
        <f t="shared" si="2407"/>
        <v>-1.6283889300503116</v>
      </c>
    </row>
    <row r="77012" spans="1:3" x14ac:dyDescent="0.3">
      <c r="A77012">
        <v>7</v>
      </c>
      <c r="B77012">
        <f t="shared" si="2406"/>
        <v>2.0588235294117647E-2</v>
      </c>
      <c r="C77012">
        <f t="shared" si="2407"/>
        <v>-1.6863808770279982</v>
      </c>
    </row>
    <row r="77013" spans="1:3" x14ac:dyDescent="0.3">
      <c r="A77013">
        <v>72</v>
      </c>
      <c r="B77013">
        <f t="shared" si="2406"/>
        <v>0.21176470588235294</v>
      </c>
      <c r="C77013">
        <f t="shared" si="2407"/>
        <v>-0.67414642061098662</v>
      </c>
    </row>
    <row r="77014" spans="1:3" x14ac:dyDescent="0.3">
      <c r="A77014">
        <v>3</v>
      </c>
      <c r="B77014">
        <f t="shared" si="2406"/>
        <v>8.8235294117647058E-3</v>
      </c>
      <c r="C77014">
        <f t="shared" si="2407"/>
        <v>-2.0543576623225928</v>
      </c>
    </row>
    <row r="77015" spans="1:3" x14ac:dyDescent="0.3">
      <c r="A77015">
        <v>13516</v>
      </c>
      <c r="B77015">
        <f t="shared" si="2406"/>
        <v>39.752941176470586</v>
      </c>
      <c r="C77015">
        <f t="shared" si="2407"/>
        <v>1.5993692660606036</v>
      </c>
    </row>
    <row r="77016" spans="1:3" x14ac:dyDescent="0.3">
      <c r="A77016">
        <v>438</v>
      </c>
      <c r="B77016">
        <f t="shared" si="2406"/>
        <v>1.2882352941176471</v>
      </c>
      <c r="C77016">
        <f t="shared" si="2407"/>
        <v>0.10999519346184444</v>
      </c>
    </row>
    <row r="77017" spans="1:3" x14ac:dyDescent="0.3">
      <c r="A77017">
        <v>3521</v>
      </c>
      <c r="B77017">
        <f t="shared" si="2406"/>
        <v>10.355882352941176</v>
      </c>
      <c r="C77017">
        <f t="shared" si="2407"/>
        <v>1.0151871080279291</v>
      </c>
    </row>
    <row r="77018" spans="1:3" x14ac:dyDescent="0.3">
      <c r="A77018">
        <v>12</v>
      </c>
      <c r="B77018">
        <f t="shared" si="2406"/>
        <v>3.5294117647058823E-2</v>
      </c>
      <c r="C77018">
        <f t="shared" si="2407"/>
        <v>-1.4522976709946303</v>
      </c>
    </row>
    <row r="77019" spans="1:3" x14ac:dyDescent="0.3">
      <c r="A77019">
        <v>643</v>
      </c>
      <c r="B77019">
        <f t="shared" si="2406"/>
        <v>1.8911764705882352</v>
      </c>
      <c r="C77019">
        <f t="shared" si="2407"/>
        <v>0.27673205588196692</v>
      </c>
    </row>
    <row r="77020" spans="1:3" x14ac:dyDescent="0.3">
      <c r="A77020">
        <v>9875</v>
      </c>
      <c r="B77020">
        <f t="shared" si="2406"/>
        <v>29.044117647058822</v>
      </c>
      <c r="C77020">
        <f t="shared" si="2407"/>
        <v>1.4630581872562427</v>
      </c>
    </row>
    <row r="77021" spans="1:3" x14ac:dyDescent="0.3">
      <c r="A77021">
        <v>782870</v>
      </c>
      <c r="B77021">
        <f t="shared" si="2406"/>
        <v>2302.5588235294117</v>
      </c>
      <c r="C77021">
        <f t="shared" si="2407"/>
        <v>3.3622107339428955</v>
      </c>
    </row>
    <row r="77022" spans="1:3" x14ac:dyDescent="0.3">
      <c r="A77022">
        <v>306</v>
      </c>
      <c r="B77022">
        <f t="shared" si="2406"/>
        <v>0.9</v>
      </c>
      <c r="C77022">
        <f t="shared" si="2407"/>
        <v>-4.5757490560675115E-2</v>
      </c>
    </row>
    <row r="77023" spans="1:3" x14ac:dyDescent="0.3">
      <c r="A77023">
        <v>5222797</v>
      </c>
      <c r="B77023">
        <f t="shared" si="2406"/>
        <v>15361.167647058823</v>
      </c>
      <c r="C77023">
        <f t="shared" si="2407"/>
        <v>4.1864242289377325</v>
      </c>
    </row>
    <row r="77024" spans="1:3" x14ac:dyDescent="0.3">
      <c r="A77024">
        <v>53</v>
      </c>
      <c r="B77024">
        <f t="shared" si="2406"/>
        <v>0.15588235294117647</v>
      </c>
      <c r="C77024">
        <f t="shared" si="2407"/>
        <v>-0.80720304744146609</v>
      </c>
    </row>
    <row r="77025" spans="1:3" x14ac:dyDescent="0.3">
      <c r="A77025">
        <v>5</v>
      </c>
      <c r="B77025">
        <f t="shared" si="2406"/>
        <v>1.4705882352941176E-2</v>
      </c>
      <c r="C77025">
        <f t="shared" si="2407"/>
        <v>-1.8325089127062364</v>
      </c>
    </row>
    <row r="77026" spans="1:3" x14ac:dyDescent="0.3">
      <c r="A77026">
        <v>327619</v>
      </c>
      <c r="B77026">
        <f t="shared" si="2406"/>
        <v>963.58529411764709</v>
      </c>
      <c r="C77026">
        <f t="shared" si="2407"/>
        <v>2.9838901633351345</v>
      </c>
    </row>
    <row r="77027" spans="1:3" x14ac:dyDescent="0.3">
      <c r="A77027">
        <v>57716</v>
      </c>
      <c r="B77027">
        <f t="shared" si="2406"/>
        <v>169.75294117647059</v>
      </c>
      <c r="C77027">
        <f t="shared" si="2407"/>
        <v>2.2298173076986112</v>
      </c>
    </row>
    <row r="77028" spans="1:3" x14ac:dyDescent="0.3">
      <c r="A77028">
        <v>7678</v>
      </c>
      <c r="B77028">
        <f t="shared" si="2406"/>
        <v>22.58235294117647</v>
      </c>
      <c r="C77028">
        <f t="shared" si="2407"/>
        <v>1.3537691907391309</v>
      </c>
    </row>
    <row r="77029" spans="1:3" x14ac:dyDescent="0.3">
      <c r="A77029">
        <v>209027</v>
      </c>
      <c r="B77029">
        <f t="shared" si="2406"/>
        <v>614.78529411764703</v>
      </c>
      <c r="C77029">
        <f t="shared" si="2407"/>
        <v>2.7887234704738644</v>
      </c>
    </row>
    <row r="77030" spans="1:3" x14ac:dyDescent="0.3">
      <c r="A77030">
        <v>31</v>
      </c>
      <c r="B77030">
        <f t="shared" si="2406"/>
        <v>9.1176470588235289E-2</v>
      </c>
      <c r="C77030">
        <f t="shared" si="2407"/>
        <v>-1.0401172232079825</v>
      </c>
    </row>
    <row r="77031" spans="1:3" x14ac:dyDescent="0.3">
      <c r="A77031">
        <v>25</v>
      </c>
      <c r="B77031">
        <f t="shared" si="2406"/>
        <v>7.3529411764705885E-2</v>
      </c>
      <c r="C77031">
        <f t="shared" si="2407"/>
        <v>-1.1335389083702174</v>
      </c>
    </row>
    <row r="77032" spans="1:3" x14ac:dyDescent="0.3">
      <c r="A77032">
        <v>42</v>
      </c>
      <c r="B77032">
        <f t="shared" si="2406"/>
        <v>0.12352941176470589</v>
      </c>
      <c r="C77032">
        <f t="shared" si="2407"/>
        <v>-0.90822962664435469</v>
      </c>
    </row>
    <row r="77033" spans="1:3" x14ac:dyDescent="0.3">
      <c r="A77033">
        <v>1871</v>
      </c>
      <c r="B77033">
        <f t="shared" si="2406"/>
        <v>5.5029411764705882</v>
      </c>
      <c r="C77033">
        <f t="shared" si="2407"/>
        <v>0.74059487045775474</v>
      </c>
    </row>
    <row r="77034" spans="1:3" x14ac:dyDescent="0.3">
      <c r="A77034">
        <v>79423</v>
      </c>
      <c r="B77034">
        <f t="shared" si="2406"/>
        <v>233.59705882352941</v>
      </c>
      <c r="C77034">
        <f t="shared" si="2407"/>
        <v>2.3684673703549475</v>
      </c>
    </row>
    <row r="77035" spans="1:3" x14ac:dyDescent="0.3">
      <c r="A77035">
        <v>1436</v>
      </c>
      <c r="B77035">
        <f t="shared" si="2406"/>
        <v>4.223529411764706</v>
      </c>
      <c r="C77035">
        <f t="shared" si="2407"/>
        <v>0.62567552286402639</v>
      </c>
    </row>
    <row r="77036" spans="1:3" x14ac:dyDescent="0.3">
      <c r="A77036">
        <v>24845</v>
      </c>
      <c r="B77036">
        <f t="shared" si="2406"/>
        <v>73.07352941176471</v>
      </c>
      <c r="C77036">
        <f t="shared" si="2407"/>
        <v>1.8637600840392965</v>
      </c>
    </row>
    <row r="77037" spans="1:3" x14ac:dyDescent="0.3">
      <c r="A77037">
        <v>32</v>
      </c>
      <c r="B77037">
        <f t="shared" si="2406"/>
        <v>9.4117647058823528E-2</v>
      </c>
      <c r="C77037">
        <f t="shared" si="2407"/>
        <v>-1.0263289387223491</v>
      </c>
    </row>
    <row r="77038" spans="1:3" x14ac:dyDescent="0.3">
      <c r="A77038">
        <v>79</v>
      </c>
      <c r="B77038">
        <f t="shared" si="2406"/>
        <v>0.2323529411764706</v>
      </c>
      <c r="C77038">
        <f t="shared" si="2407"/>
        <v>-0.63385182575181365</v>
      </c>
    </row>
    <row r="77039" spans="1:3" x14ac:dyDescent="0.3">
      <c r="A77039">
        <v>23</v>
      </c>
      <c r="B77039">
        <f t="shared" si="2406"/>
        <v>6.7647058823529407E-2</v>
      </c>
      <c r="C77039">
        <f t="shared" si="2407"/>
        <v>-1.1697510810246623</v>
      </c>
    </row>
    <row r="77040" spans="1:3" x14ac:dyDescent="0.3">
      <c r="A77040">
        <v>2</v>
      </c>
      <c r="B77040">
        <f t="shared" si="2406"/>
        <v>5.8823529411764705E-3</v>
      </c>
      <c r="C77040">
        <f t="shared" si="2407"/>
        <v>-2.2304489213782741</v>
      </c>
    </row>
    <row r="77041" spans="1:3" x14ac:dyDescent="0.3">
      <c r="A77041">
        <v>43219</v>
      </c>
      <c r="B77041">
        <f t="shared" si="2406"/>
        <v>127.11470588235294</v>
      </c>
      <c r="C77041">
        <f t="shared" si="2407"/>
        <v>2.104195796927776</v>
      </c>
    </row>
    <row r="77042" spans="1:3" x14ac:dyDescent="0.3">
      <c r="A77042">
        <v>141</v>
      </c>
      <c r="B77042">
        <f t="shared" si="2406"/>
        <v>0.4147058823529412</v>
      </c>
      <c r="C77042">
        <f t="shared" si="2407"/>
        <v>-0.38225980438687518</v>
      </c>
    </row>
    <row r="77043" spans="1:3" x14ac:dyDescent="0.3">
      <c r="A77043">
        <v>401</v>
      </c>
      <c r="B77043">
        <f t="shared" si="2406"/>
        <v>1.1794117647058824</v>
      </c>
      <c r="C77043">
        <f t="shared" si="2407"/>
        <v>7.1665455577927195E-2</v>
      </c>
    </row>
    <row r="77044" spans="1:3" x14ac:dyDescent="0.3">
      <c r="A77044">
        <v>23504048</v>
      </c>
      <c r="B77044">
        <f t="shared" si="2406"/>
        <v>69129.552941176473</v>
      </c>
      <c r="C77044">
        <f t="shared" si="2407"/>
        <v>4.8396637483216356</v>
      </c>
    </row>
    <row r="77045" spans="1:3" x14ac:dyDescent="0.3">
      <c r="A77045">
        <v>9</v>
      </c>
      <c r="B77045">
        <f t="shared" si="2406"/>
        <v>2.6470588235294117E-2</v>
      </c>
      <c r="C77045">
        <f t="shared" si="2407"/>
        <v>-1.5772364076029302</v>
      </c>
    </row>
    <row r="77046" spans="1:3" x14ac:dyDescent="0.3">
      <c r="A77046">
        <v>2209802</v>
      </c>
      <c r="B77046">
        <f t="shared" si="2406"/>
        <v>6499.4176470588236</v>
      </c>
      <c r="C77046">
        <f t="shared" si="2407"/>
        <v>3.8128744452583754</v>
      </c>
    </row>
    <row r="77047" spans="1:3" x14ac:dyDescent="0.3">
      <c r="A77047">
        <v>194870</v>
      </c>
      <c r="B77047">
        <f t="shared" si="2406"/>
        <v>573.14705882352939</v>
      </c>
      <c r="C77047">
        <f t="shared" si="2407"/>
        <v>2.758266068112861</v>
      </c>
    </row>
    <row r="77048" spans="1:3" x14ac:dyDescent="0.3">
      <c r="A77048">
        <v>102</v>
      </c>
      <c r="B77048">
        <f t="shared" si="2406"/>
        <v>0.3</v>
      </c>
      <c r="C77048">
        <f t="shared" si="2407"/>
        <v>-0.52287874528033762</v>
      </c>
    </row>
    <row r="77049" spans="1:3" x14ac:dyDescent="0.3">
      <c r="A77049">
        <v>12367</v>
      </c>
      <c r="B77049">
        <f t="shared" si="2406"/>
        <v>36.373529411764707</v>
      </c>
      <c r="C77049">
        <f t="shared" si="2407"/>
        <v>1.5607854437460928</v>
      </c>
    </row>
    <row r="77050" spans="1:3" x14ac:dyDescent="0.3">
      <c r="A77050">
        <v>29</v>
      </c>
      <c r="B77050">
        <f t="shared" si="2406"/>
        <v>8.5294117647058826E-2</v>
      </c>
      <c r="C77050">
        <f t="shared" si="2407"/>
        <v>-1.0690809191432991</v>
      </c>
    </row>
    <row r="77051" spans="1:3" x14ac:dyDescent="0.3">
      <c r="A77051">
        <v>985</v>
      </c>
      <c r="B77051">
        <f t="shared" si="2406"/>
        <v>2.8970588235294117</v>
      </c>
      <c r="C77051">
        <f t="shared" si="2407"/>
        <v>0.46195731345535662</v>
      </c>
    </row>
    <row r="77052" spans="1:3" x14ac:dyDescent="0.3">
      <c r="A77052">
        <v>58895437</v>
      </c>
      <c r="B77052">
        <f t="shared" si="2406"/>
        <v>173221.87352941177</v>
      </c>
      <c r="C77052">
        <f t="shared" si="2407"/>
        <v>5.2386027315226773</v>
      </c>
    </row>
    <row r="77053" spans="1:3" x14ac:dyDescent="0.3">
      <c r="A77053">
        <v>88</v>
      </c>
      <c r="B77053">
        <f t="shared" si="2406"/>
        <v>0.25882352941176473</v>
      </c>
      <c r="C77053">
        <f t="shared" si="2407"/>
        <v>-0.58699624489208646</v>
      </c>
    </row>
    <row r="77054" spans="1:3" x14ac:dyDescent="0.3">
      <c r="A77054">
        <v>1018</v>
      </c>
      <c r="B77054">
        <f t="shared" si="2406"/>
        <v>2.9941176470588236</v>
      </c>
      <c r="C77054">
        <f t="shared" si="2407"/>
        <v>0.47626886095848481</v>
      </c>
    </row>
    <row r="77055" spans="1:3" x14ac:dyDescent="0.3">
      <c r="A77055">
        <v>323</v>
      </c>
      <c r="B77055">
        <f t="shared" si="2406"/>
        <v>0.95</v>
      </c>
      <c r="C77055">
        <f t="shared" si="2407"/>
        <v>-2.2276394711152253E-2</v>
      </c>
    </row>
    <row r="77056" spans="1:3" x14ac:dyDescent="0.3">
      <c r="A77056">
        <v>4</v>
      </c>
      <c r="B77056">
        <f t="shared" si="2406"/>
        <v>1.1764705882352941E-2</v>
      </c>
      <c r="C77056">
        <f t="shared" si="2407"/>
        <v>-1.9294189257142926</v>
      </c>
    </row>
    <row r="77057" spans="1:3" x14ac:dyDescent="0.3">
      <c r="A77057">
        <v>26</v>
      </c>
      <c r="B77057">
        <f t="shared" si="2406"/>
        <v>7.6470588235294124E-2</v>
      </c>
      <c r="C77057">
        <f t="shared" si="2407"/>
        <v>-1.1165055690714372</v>
      </c>
    </row>
    <row r="77058" spans="1:3" x14ac:dyDescent="0.3">
      <c r="A77058">
        <v>126</v>
      </c>
      <c r="B77058">
        <f t="shared" ref="B77058:B77121" si="2408">A77058/340</f>
        <v>0.37058823529411766</v>
      </c>
      <c r="C77058">
        <f t="shared" ref="C77058:C77121" si="2409">LOG10(B77058)</f>
        <v>-0.4311083719246922</v>
      </c>
    </row>
    <row r="77059" spans="1:3" x14ac:dyDescent="0.3">
      <c r="A77059">
        <v>3</v>
      </c>
      <c r="B77059">
        <f t="shared" si="2408"/>
        <v>8.8235294117647058E-3</v>
      </c>
      <c r="C77059">
        <f t="shared" si="2409"/>
        <v>-2.0543576623225928</v>
      </c>
    </row>
    <row r="77060" spans="1:3" x14ac:dyDescent="0.3">
      <c r="A77060">
        <v>16313</v>
      </c>
      <c r="B77060">
        <f t="shared" si="2408"/>
        <v>47.97941176470588</v>
      </c>
      <c r="C77060">
        <f t="shared" si="2409"/>
        <v>1.681054919144352</v>
      </c>
    </row>
    <row r="77061" spans="1:3" x14ac:dyDescent="0.3">
      <c r="A77061">
        <v>52</v>
      </c>
      <c r="B77061">
        <f t="shared" si="2408"/>
        <v>0.15294117647058825</v>
      </c>
      <c r="C77061">
        <f t="shared" si="2409"/>
        <v>-0.81547557340745591</v>
      </c>
    </row>
    <row r="77062" spans="1:3" x14ac:dyDescent="0.3">
      <c r="A77062">
        <v>40</v>
      </c>
      <c r="B77062">
        <f t="shared" si="2408"/>
        <v>0.11764705882352941</v>
      </c>
      <c r="C77062">
        <f t="shared" si="2409"/>
        <v>-0.92941892571429274</v>
      </c>
    </row>
    <row r="77063" spans="1:3" x14ac:dyDescent="0.3">
      <c r="A77063">
        <v>11</v>
      </c>
      <c r="B77063">
        <f t="shared" si="2408"/>
        <v>3.2352941176470591E-2</v>
      </c>
      <c r="C77063">
        <f t="shared" si="2409"/>
        <v>-1.49008623188403</v>
      </c>
    </row>
    <row r="77064" spans="1:3" x14ac:dyDescent="0.3">
      <c r="A77064">
        <v>33</v>
      </c>
      <c r="B77064">
        <f t="shared" si="2408"/>
        <v>9.7058823529411767E-2</v>
      </c>
      <c r="C77064">
        <f t="shared" si="2409"/>
        <v>-1.0129649771643676</v>
      </c>
    </row>
    <row r="77065" spans="1:3" x14ac:dyDescent="0.3">
      <c r="A77065">
        <v>6329458</v>
      </c>
      <c r="B77065">
        <f t="shared" si="2408"/>
        <v>18616.052941176469</v>
      </c>
      <c r="C77065">
        <f t="shared" si="2409"/>
        <v>4.2698876053467929</v>
      </c>
    </row>
    <row r="77066" spans="1:3" x14ac:dyDescent="0.3">
      <c r="A77066">
        <v>11884</v>
      </c>
      <c r="B77066">
        <f t="shared" si="2408"/>
        <v>34.952941176470588</v>
      </c>
      <c r="C77066">
        <f t="shared" si="2409"/>
        <v>1.5434837260893712</v>
      </c>
    </row>
    <row r="77067" spans="1:3" x14ac:dyDescent="0.3">
      <c r="A77067">
        <v>19840</v>
      </c>
      <c r="B77067">
        <f t="shared" si="2408"/>
        <v>58.352941176470587</v>
      </c>
      <c r="C77067">
        <f t="shared" si="2409"/>
        <v>1.7660627507759048</v>
      </c>
    </row>
    <row r="77068" spans="1:3" x14ac:dyDescent="0.3">
      <c r="A77068">
        <v>3</v>
      </c>
      <c r="B77068">
        <f t="shared" si="2408"/>
        <v>8.8235294117647058E-3</v>
      </c>
      <c r="C77068">
        <f t="shared" si="2409"/>
        <v>-2.0543576623225928</v>
      </c>
    </row>
    <row r="77069" spans="1:3" x14ac:dyDescent="0.3">
      <c r="A77069">
        <v>37447</v>
      </c>
      <c r="B77069">
        <f t="shared" si="2408"/>
        <v>110.13823529411765</v>
      </c>
      <c r="C77069">
        <f t="shared" si="2409"/>
        <v>2.0419381136545542</v>
      </c>
    </row>
    <row r="77070" spans="1:3" x14ac:dyDescent="0.3">
      <c r="A77070">
        <v>2259</v>
      </c>
      <c r="B77070">
        <f t="shared" si="2408"/>
        <v>6.6441176470588239</v>
      </c>
      <c r="C77070">
        <f t="shared" si="2409"/>
        <v>0.82243731387810792</v>
      </c>
    </row>
    <row r="77071" spans="1:3" x14ac:dyDescent="0.3">
      <c r="A77071">
        <v>33</v>
      </c>
      <c r="B77071">
        <f t="shared" si="2408"/>
        <v>9.7058823529411767E-2</v>
      </c>
      <c r="C77071">
        <f t="shared" si="2409"/>
        <v>-1.0129649771643676</v>
      </c>
    </row>
    <row r="77072" spans="1:3" x14ac:dyDescent="0.3">
      <c r="A77072">
        <v>463</v>
      </c>
      <c r="B77072">
        <f t="shared" si="2408"/>
        <v>1.361764705882353</v>
      </c>
      <c r="C77072">
        <f t="shared" si="2409"/>
        <v>0.13410207397569804</v>
      </c>
    </row>
    <row r="77073" spans="1:3" x14ac:dyDescent="0.3">
      <c r="A77073">
        <v>17</v>
      </c>
      <c r="B77073">
        <f t="shared" si="2408"/>
        <v>0.05</v>
      </c>
      <c r="C77073">
        <f t="shared" si="2409"/>
        <v>-1.3010299956639813</v>
      </c>
    </row>
    <row r="77074" spans="1:3" x14ac:dyDescent="0.3">
      <c r="A77074">
        <v>44266958</v>
      </c>
      <c r="B77074">
        <f t="shared" si="2408"/>
        <v>130196.93529411765</v>
      </c>
      <c r="C77074">
        <f t="shared" si="2409"/>
        <v>5.1146007614939375</v>
      </c>
    </row>
    <row r="77075" spans="1:3" x14ac:dyDescent="0.3">
      <c r="A77075">
        <v>3965086</v>
      </c>
      <c r="B77075">
        <f t="shared" si="2408"/>
        <v>11662.017647058823</v>
      </c>
      <c r="C77075">
        <f t="shared" si="2409"/>
        <v>4.0667736942634232</v>
      </c>
    </row>
    <row r="77076" spans="1:3" x14ac:dyDescent="0.3">
      <c r="A77076">
        <v>339523</v>
      </c>
      <c r="B77076">
        <f t="shared" si="2408"/>
        <v>998.59705882352944</v>
      </c>
      <c r="C77076">
        <f t="shared" si="2409"/>
        <v>2.9993902825897174</v>
      </c>
    </row>
    <row r="77077" spans="1:3" x14ac:dyDescent="0.3">
      <c r="A77077">
        <v>36027</v>
      </c>
      <c r="B77077">
        <f t="shared" si="2408"/>
        <v>105.96176470588236</v>
      </c>
      <c r="C77077">
        <f t="shared" si="2409"/>
        <v>2.025149182502175</v>
      </c>
    </row>
    <row r="77078" spans="1:3" x14ac:dyDescent="0.3">
      <c r="A77078">
        <v>65</v>
      </c>
      <c r="B77078">
        <f t="shared" si="2408"/>
        <v>0.19117647058823528</v>
      </c>
      <c r="C77078">
        <f t="shared" si="2409"/>
        <v>-0.71856556039939956</v>
      </c>
    </row>
    <row r="77079" spans="1:3" x14ac:dyDescent="0.3">
      <c r="A77079">
        <v>49</v>
      </c>
      <c r="B77079">
        <f t="shared" si="2408"/>
        <v>0.14411764705882352</v>
      </c>
      <c r="C77079">
        <f t="shared" si="2409"/>
        <v>-0.84128283701374151</v>
      </c>
    </row>
    <row r="77080" spans="1:3" x14ac:dyDescent="0.3">
      <c r="A77080">
        <v>1792</v>
      </c>
      <c r="B77080">
        <f t="shared" si="2408"/>
        <v>5.2705882352941176</v>
      </c>
      <c r="C77080">
        <f t="shared" si="2409"/>
        <v>0.72185908828385126</v>
      </c>
    </row>
    <row r="77081" spans="1:3" x14ac:dyDescent="0.3">
      <c r="A77081">
        <v>2165</v>
      </c>
      <c r="B77081">
        <f t="shared" si="2408"/>
        <v>6.367647058823529</v>
      </c>
      <c r="C77081">
        <f t="shared" si="2409"/>
        <v>0.80397898364712905</v>
      </c>
    </row>
    <row r="77082" spans="1:3" x14ac:dyDescent="0.3">
      <c r="A77082">
        <v>127</v>
      </c>
      <c r="B77082">
        <f t="shared" si="2408"/>
        <v>0.37352941176470589</v>
      </c>
      <c r="C77082">
        <f t="shared" si="2409"/>
        <v>-0.42767519608629823</v>
      </c>
    </row>
    <row r="77083" spans="1:3" x14ac:dyDescent="0.3">
      <c r="A77083">
        <v>42</v>
      </c>
      <c r="B77083">
        <f t="shared" si="2408"/>
        <v>0.12352941176470589</v>
      </c>
      <c r="C77083">
        <f t="shared" si="2409"/>
        <v>-0.90822962664435469</v>
      </c>
    </row>
    <row r="77084" spans="1:3" x14ac:dyDescent="0.3">
      <c r="A77084">
        <v>348761906</v>
      </c>
      <c r="B77084">
        <f t="shared" si="2408"/>
        <v>1025770.3117647059</v>
      </c>
      <c r="C77084">
        <f t="shared" si="2409"/>
        <v>6.0110501253952178</v>
      </c>
    </row>
    <row r="77085" spans="1:3" x14ac:dyDescent="0.3">
      <c r="A77085">
        <v>2375296</v>
      </c>
      <c r="B77085">
        <f t="shared" si="2408"/>
        <v>6986.1647058823528</v>
      </c>
      <c r="C77085">
        <f t="shared" si="2409"/>
        <v>3.8442388203529636</v>
      </c>
    </row>
    <row r="77086" spans="1:3" x14ac:dyDescent="0.3">
      <c r="A77086">
        <v>45139</v>
      </c>
      <c r="B77086">
        <f t="shared" si="2408"/>
        <v>132.76176470588234</v>
      </c>
      <c r="C77086">
        <f t="shared" si="2409"/>
        <v>2.1230730165366061</v>
      </c>
    </row>
    <row r="77087" spans="1:3" x14ac:dyDescent="0.3">
      <c r="A77087">
        <v>895113</v>
      </c>
      <c r="B77087">
        <f t="shared" si="2408"/>
        <v>2632.6852941176471</v>
      </c>
      <c r="C77087">
        <f t="shared" si="2409"/>
        <v>3.420398947523565</v>
      </c>
    </row>
    <row r="77088" spans="1:3" x14ac:dyDescent="0.3">
      <c r="A77088">
        <v>10</v>
      </c>
      <c r="B77088">
        <f t="shared" si="2408"/>
        <v>2.9411764705882353E-2</v>
      </c>
      <c r="C77088">
        <f t="shared" si="2409"/>
        <v>-1.5314789170422551</v>
      </c>
    </row>
    <row r="77089" spans="1:3" x14ac:dyDescent="0.3">
      <c r="A77089">
        <v>235</v>
      </c>
      <c r="B77089">
        <f t="shared" si="2408"/>
        <v>0.69117647058823528</v>
      </c>
      <c r="C77089">
        <f t="shared" si="2409"/>
        <v>-0.16041105477051887</v>
      </c>
    </row>
    <row r="77090" spans="1:3" x14ac:dyDescent="0.3">
      <c r="A77090">
        <v>7</v>
      </c>
      <c r="B77090">
        <f t="shared" si="2408"/>
        <v>2.0588235294117647E-2</v>
      </c>
      <c r="C77090">
        <f t="shared" si="2409"/>
        <v>-1.6863808770279982</v>
      </c>
    </row>
    <row r="77091" spans="1:3" x14ac:dyDescent="0.3">
      <c r="A77091">
        <v>640</v>
      </c>
      <c r="B77091">
        <f t="shared" si="2408"/>
        <v>1.8823529411764706</v>
      </c>
      <c r="C77091">
        <f t="shared" si="2409"/>
        <v>0.27470105694163205</v>
      </c>
    </row>
    <row r="77092" spans="1:3" x14ac:dyDescent="0.3">
      <c r="A77092">
        <v>841</v>
      </c>
      <c r="B77092">
        <f t="shared" si="2408"/>
        <v>2.473529411764706</v>
      </c>
      <c r="C77092">
        <f t="shared" si="2409"/>
        <v>0.39331707875565708</v>
      </c>
    </row>
    <row r="77093" spans="1:3" x14ac:dyDescent="0.3">
      <c r="A77093">
        <v>293</v>
      </c>
      <c r="B77093">
        <f t="shared" si="2408"/>
        <v>0.86176470588235299</v>
      </c>
      <c r="C77093">
        <f t="shared" si="2409"/>
        <v>-6.461129668814565E-2</v>
      </c>
    </row>
    <row r="77094" spans="1:3" x14ac:dyDescent="0.3">
      <c r="A77094">
        <v>106</v>
      </c>
      <c r="B77094">
        <f t="shared" si="2408"/>
        <v>0.31176470588235294</v>
      </c>
      <c r="C77094">
        <f t="shared" si="2409"/>
        <v>-0.50617305177748484</v>
      </c>
    </row>
    <row r="77095" spans="1:3" x14ac:dyDescent="0.3">
      <c r="A77095">
        <v>6805875</v>
      </c>
      <c r="B77095">
        <f t="shared" si="2408"/>
        <v>20017.279411764706</v>
      </c>
      <c r="C77095">
        <f t="shared" si="2409"/>
        <v>4.3014050513277668</v>
      </c>
    </row>
    <row r="77096" spans="1:3" x14ac:dyDescent="0.3">
      <c r="A77096">
        <v>248</v>
      </c>
      <c r="B77096">
        <f t="shared" si="2408"/>
        <v>0.72941176470588232</v>
      </c>
      <c r="C77096">
        <f t="shared" si="2409"/>
        <v>-0.13702723621603888</v>
      </c>
    </row>
    <row r="77097" spans="1:3" x14ac:dyDescent="0.3">
      <c r="A77097">
        <v>3251701</v>
      </c>
      <c r="B77097">
        <f t="shared" si="2408"/>
        <v>9563.8264705882357</v>
      </c>
      <c r="C77097">
        <f t="shared" si="2409"/>
        <v>3.9806316875242809</v>
      </c>
    </row>
    <row r="77098" spans="1:3" x14ac:dyDescent="0.3">
      <c r="A77098">
        <v>1782</v>
      </c>
      <c r="B77098">
        <f t="shared" si="2408"/>
        <v>5.2411764705882353</v>
      </c>
      <c r="C77098">
        <f t="shared" si="2409"/>
        <v>0.71942878265860088</v>
      </c>
    </row>
    <row r="77099" spans="1:3" x14ac:dyDescent="0.3">
      <c r="A77099">
        <v>20445</v>
      </c>
      <c r="B77099">
        <f t="shared" si="2408"/>
        <v>60.132352941176471</v>
      </c>
      <c r="C77099">
        <f t="shared" si="2409"/>
        <v>1.7791081978480996</v>
      </c>
    </row>
    <row r="77100" spans="1:3" x14ac:dyDescent="0.3">
      <c r="A77100">
        <v>4936</v>
      </c>
      <c r="B77100">
        <f t="shared" si="2408"/>
        <v>14.517647058823529</v>
      </c>
      <c r="C77100">
        <f t="shared" si="2409"/>
        <v>1.1618962339829302</v>
      </c>
    </row>
    <row r="77101" spans="1:3" x14ac:dyDescent="0.3">
      <c r="A77101">
        <v>154</v>
      </c>
      <c r="B77101">
        <f t="shared" si="2408"/>
        <v>0.45294117647058824</v>
      </c>
      <c r="C77101">
        <f t="shared" si="2409"/>
        <v>-0.34395819620579204</v>
      </c>
    </row>
    <row r="77102" spans="1:3" x14ac:dyDescent="0.3">
      <c r="A77102">
        <v>11</v>
      </c>
      <c r="B77102">
        <f t="shared" si="2408"/>
        <v>3.2352941176470591E-2</v>
      </c>
      <c r="C77102">
        <f t="shared" si="2409"/>
        <v>-1.49008623188403</v>
      </c>
    </row>
    <row r="77103" spans="1:3" x14ac:dyDescent="0.3">
      <c r="A77103">
        <v>1529</v>
      </c>
      <c r="B77103">
        <f t="shared" si="2408"/>
        <v>4.4970588235294118</v>
      </c>
      <c r="C77103">
        <f t="shared" si="2409"/>
        <v>0.65292856837006497</v>
      </c>
    </row>
    <row r="77104" spans="1:3" x14ac:dyDescent="0.3">
      <c r="A77104">
        <v>484993697</v>
      </c>
      <c r="B77104">
        <f t="shared" si="2408"/>
        <v>1426452.05</v>
      </c>
      <c r="C77104">
        <f t="shared" si="2409"/>
        <v>6.1542571774859738</v>
      </c>
    </row>
    <row r="77105" spans="1:3" x14ac:dyDescent="0.3">
      <c r="A77105">
        <v>38</v>
      </c>
      <c r="B77105">
        <f t="shared" si="2408"/>
        <v>0.11176470588235295</v>
      </c>
      <c r="C77105">
        <f t="shared" si="2409"/>
        <v>-0.95169532042544491</v>
      </c>
    </row>
    <row r="77106" spans="1:3" x14ac:dyDescent="0.3">
      <c r="A77106">
        <v>247</v>
      </c>
      <c r="B77106">
        <f t="shared" si="2408"/>
        <v>0.72647058823529409</v>
      </c>
      <c r="C77106">
        <f t="shared" si="2409"/>
        <v>-0.13878196378258942</v>
      </c>
    </row>
    <row r="77107" spans="1:3" x14ac:dyDescent="0.3">
      <c r="A77107">
        <v>3164</v>
      </c>
      <c r="B77107">
        <f t="shared" si="2408"/>
        <v>9.3058823529411772</v>
      </c>
      <c r="C77107">
        <f t="shared" si="2409"/>
        <v>0.9687575577833839</v>
      </c>
    </row>
    <row r="77108" spans="1:3" x14ac:dyDescent="0.3">
      <c r="A77108">
        <v>33</v>
      </c>
      <c r="B77108">
        <f t="shared" si="2408"/>
        <v>9.7058823529411767E-2</v>
      </c>
      <c r="C77108">
        <f t="shared" si="2409"/>
        <v>-1.0129649771643676</v>
      </c>
    </row>
    <row r="77109" spans="1:3" x14ac:dyDescent="0.3">
      <c r="A77109">
        <v>3</v>
      </c>
      <c r="B77109">
        <f t="shared" si="2408"/>
        <v>8.8235294117647058E-3</v>
      </c>
      <c r="C77109">
        <f t="shared" si="2409"/>
        <v>-2.0543576623225928</v>
      </c>
    </row>
    <row r="77110" spans="1:3" x14ac:dyDescent="0.3">
      <c r="A77110">
        <v>24</v>
      </c>
      <c r="B77110">
        <f t="shared" si="2408"/>
        <v>7.0588235294117646E-2</v>
      </c>
      <c r="C77110">
        <f t="shared" si="2409"/>
        <v>-1.151267675330649</v>
      </c>
    </row>
    <row r="77111" spans="1:3" x14ac:dyDescent="0.3">
      <c r="A77111">
        <v>120</v>
      </c>
      <c r="B77111">
        <f t="shared" si="2408"/>
        <v>0.35294117647058826</v>
      </c>
      <c r="C77111">
        <f t="shared" si="2409"/>
        <v>-0.45229767099463025</v>
      </c>
    </row>
    <row r="77112" spans="1:3" x14ac:dyDescent="0.3">
      <c r="A77112">
        <v>4222</v>
      </c>
      <c r="B77112">
        <f t="shared" si="2408"/>
        <v>12.41764705882353</v>
      </c>
      <c r="C77112">
        <f t="shared" si="2409"/>
        <v>1.0940393119293825</v>
      </c>
    </row>
    <row r="77113" spans="1:3" x14ac:dyDescent="0.3">
      <c r="A77113">
        <v>61727</v>
      </c>
      <c r="B77113">
        <f t="shared" si="2408"/>
        <v>181.55</v>
      </c>
      <c r="C77113">
        <f t="shared" si="2409"/>
        <v>2.258996253248911</v>
      </c>
    </row>
    <row r="77114" spans="1:3" x14ac:dyDescent="0.3">
      <c r="A77114">
        <v>165</v>
      </c>
      <c r="B77114">
        <f t="shared" si="2408"/>
        <v>0.48529411764705882</v>
      </c>
      <c r="C77114">
        <f t="shared" si="2409"/>
        <v>-0.31399497282834882</v>
      </c>
    </row>
    <row r="77115" spans="1:3" x14ac:dyDescent="0.3">
      <c r="A77115">
        <v>258</v>
      </c>
      <c r="B77115">
        <f t="shared" si="2408"/>
        <v>0.75882352941176467</v>
      </c>
      <c r="C77115">
        <f t="shared" si="2409"/>
        <v>-0.11985921107902499</v>
      </c>
    </row>
    <row r="77116" spans="1:3" x14ac:dyDescent="0.3">
      <c r="A77116">
        <v>52</v>
      </c>
      <c r="B77116">
        <f t="shared" si="2408"/>
        <v>0.15294117647058825</v>
      </c>
      <c r="C77116">
        <f t="shared" si="2409"/>
        <v>-0.81547557340745591</v>
      </c>
    </row>
    <row r="77117" spans="1:3" x14ac:dyDescent="0.3">
      <c r="A77117">
        <v>187</v>
      </c>
      <c r="B77117">
        <f t="shared" si="2408"/>
        <v>0.55000000000000004</v>
      </c>
      <c r="C77117">
        <f t="shared" si="2409"/>
        <v>-0.25963731050575611</v>
      </c>
    </row>
    <row r="77118" spans="1:3" x14ac:dyDescent="0.3">
      <c r="A77118">
        <v>1489</v>
      </c>
      <c r="B77118">
        <f t="shared" si="2408"/>
        <v>4.3794117647058828</v>
      </c>
      <c r="C77118">
        <f t="shared" si="2409"/>
        <v>0.64141578070992111</v>
      </c>
    </row>
    <row r="77119" spans="1:3" x14ac:dyDescent="0.3">
      <c r="A77119">
        <v>658</v>
      </c>
      <c r="B77119">
        <f t="shared" si="2408"/>
        <v>1.9352941176470588</v>
      </c>
      <c r="C77119">
        <f t="shared" si="2409"/>
        <v>0.2867469765717004</v>
      </c>
    </row>
    <row r="77120" spans="1:3" x14ac:dyDescent="0.3">
      <c r="A77120">
        <v>234</v>
      </c>
      <c r="B77120">
        <f t="shared" si="2408"/>
        <v>0.68823529411764706</v>
      </c>
      <c r="C77120">
        <f t="shared" si="2409"/>
        <v>-0.16226305963211229</v>
      </c>
    </row>
    <row r="77121" spans="1:3" x14ac:dyDescent="0.3">
      <c r="A77121">
        <v>30</v>
      </c>
      <c r="B77121">
        <f t="shared" si="2408"/>
        <v>8.8235294117647065E-2</v>
      </c>
      <c r="C77121">
        <f t="shared" si="2409"/>
        <v>-1.0543576623225928</v>
      </c>
    </row>
    <row r="77122" spans="1:3" x14ac:dyDescent="0.3">
      <c r="A77122">
        <v>3318</v>
      </c>
      <c r="B77122">
        <f t="shared" ref="B77122:B77185" si="2410">A77122/340</f>
        <v>9.7588235294117656</v>
      </c>
      <c r="C77122">
        <f t="shared" ref="C77122:C77185" si="2411">LOG10(B77122)</f>
        <v>0.9893974646460868</v>
      </c>
    </row>
    <row r="77123" spans="1:3" x14ac:dyDescent="0.3">
      <c r="A77123">
        <v>2</v>
      </c>
      <c r="B77123">
        <f t="shared" si="2410"/>
        <v>5.8823529411764705E-3</v>
      </c>
      <c r="C77123">
        <f t="shared" si="2411"/>
        <v>-2.2304489213782741</v>
      </c>
    </row>
    <row r="77124" spans="1:3" x14ac:dyDescent="0.3">
      <c r="A77124">
        <v>660</v>
      </c>
      <c r="B77124">
        <f t="shared" si="2410"/>
        <v>1.9411764705882353</v>
      </c>
      <c r="C77124">
        <f t="shared" si="2411"/>
        <v>0.28806501849961352</v>
      </c>
    </row>
    <row r="77125" spans="1:3" x14ac:dyDescent="0.3">
      <c r="A77125">
        <v>17276</v>
      </c>
      <c r="B77125">
        <f t="shared" si="2410"/>
        <v>50.811764705882354</v>
      </c>
      <c r="C77125">
        <f t="shared" si="2411"/>
        <v>1.7059642783332059</v>
      </c>
    </row>
    <row r="77126" spans="1:3" x14ac:dyDescent="0.3">
      <c r="A77126">
        <v>7357</v>
      </c>
      <c r="B77126">
        <f t="shared" si="2410"/>
        <v>21.638235294117646</v>
      </c>
      <c r="C77126">
        <f t="shared" si="2411"/>
        <v>1.3352218390002439</v>
      </c>
    </row>
    <row r="77127" spans="1:3" x14ac:dyDescent="0.3">
      <c r="A77127">
        <v>17</v>
      </c>
      <c r="B77127">
        <f t="shared" si="2410"/>
        <v>0.05</v>
      </c>
      <c r="C77127">
        <f t="shared" si="2411"/>
        <v>-1.3010299956639813</v>
      </c>
    </row>
    <row r="77128" spans="1:3" x14ac:dyDescent="0.3">
      <c r="A77128">
        <v>22571</v>
      </c>
      <c r="B77128">
        <f t="shared" si="2410"/>
        <v>66.385294117647064</v>
      </c>
      <c r="C77128">
        <f t="shared" si="2411"/>
        <v>1.8220718837218663</v>
      </c>
    </row>
    <row r="77129" spans="1:3" x14ac:dyDescent="0.3">
      <c r="A77129">
        <v>9</v>
      </c>
      <c r="B77129">
        <f t="shared" si="2410"/>
        <v>2.6470588235294117E-2</v>
      </c>
      <c r="C77129">
        <f t="shared" si="2411"/>
        <v>-1.5772364076029302</v>
      </c>
    </row>
    <row r="77130" spans="1:3" x14ac:dyDescent="0.3">
      <c r="A77130">
        <v>268</v>
      </c>
      <c r="B77130">
        <f t="shared" si="2410"/>
        <v>0.78823529411764703</v>
      </c>
      <c r="C77130">
        <f t="shared" si="2411"/>
        <v>-0.10334412301346631</v>
      </c>
    </row>
    <row r="77131" spans="1:3" x14ac:dyDescent="0.3">
      <c r="A77131">
        <v>2983</v>
      </c>
      <c r="B77131">
        <f t="shared" si="2410"/>
        <v>8.7735294117647058</v>
      </c>
      <c r="C77131">
        <f t="shared" si="2411"/>
        <v>0.94317433631980752</v>
      </c>
    </row>
    <row r="77132" spans="1:3" x14ac:dyDescent="0.3">
      <c r="A77132">
        <v>3326</v>
      </c>
      <c r="B77132">
        <f t="shared" si="2410"/>
        <v>9.7823529411764714</v>
      </c>
      <c r="C77132">
        <f t="shared" si="2411"/>
        <v>0.99044332784124534</v>
      </c>
    </row>
    <row r="77133" spans="1:3" x14ac:dyDescent="0.3">
      <c r="A77133">
        <v>2899</v>
      </c>
      <c r="B77133">
        <f t="shared" si="2410"/>
        <v>8.5264705882352949</v>
      </c>
      <c r="C77133">
        <f t="shared" si="2411"/>
        <v>0.93076929831274235</v>
      </c>
    </row>
    <row r="77134" spans="1:3" x14ac:dyDescent="0.3">
      <c r="A77134">
        <v>57</v>
      </c>
      <c r="B77134">
        <f t="shared" si="2410"/>
        <v>0.1676470588235294</v>
      </c>
      <c r="C77134">
        <f t="shared" si="2411"/>
        <v>-0.77560406136976379</v>
      </c>
    </row>
    <row r="77135" spans="1:3" x14ac:dyDescent="0.3">
      <c r="A77135">
        <v>7071064</v>
      </c>
      <c r="B77135">
        <f t="shared" si="2410"/>
        <v>20797.24705882353</v>
      </c>
      <c r="C77135">
        <f t="shared" si="2411"/>
        <v>4.3180058510065757</v>
      </c>
    </row>
    <row r="77136" spans="1:3" x14ac:dyDescent="0.3">
      <c r="A77136">
        <v>919</v>
      </c>
      <c r="B77136">
        <f t="shared" si="2410"/>
        <v>2.7029411764705884</v>
      </c>
      <c r="C77136">
        <f t="shared" si="2411"/>
        <v>0.43183659434385618</v>
      </c>
    </row>
    <row r="77137" spans="1:3" x14ac:dyDescent="0.3">
      <c r="A77137">
        <v>5284</v>
      </c>
      <c r="B77137">
        <f t="shared" si="2410"/>
        <v>15.541176470588235</v>
      </c>
      <c r="C77137">
        <f t="shared" si="2411"/>
        <v>1.1914838919002344</v>
      </c>
    </row>
    <row r="77138" spans="1:3" x14ac:dyDescent="0.3">
      <c r="A77138">
        <v>13</v>
      </c>
      <c r="B77138">
        <f t="shared" si="2410"/>
        <v>3.8235294117647062E-2</v>
      </c>
      <c r="C77138">
        <f t="shared" si="2411"/>
        <v>-1.4175355647354184</v>
      </c>
    </row>
    <row r="77139" spans="1:3" x14ac:dyDescent="0.3">
      <c r="A77139">
        <v>3222</v>
      </c>
      <c r="B77139">
        <f t="shared" si="2410"/>
        <v>9.4764705882352942</v>
      </c>
      <c r="C77139">
        <f t="shared" si="2411"/>
        <v>0.97664661904094408</v>
      </c>
    </row>
    <row r="77140" spans="1:3" x14ac:dyDescent="0.3">
      <c r="A77140">
        <v>260048</v>
      </c>
      <c r="B77140">
        <f t="shared" si="2410"/>
        <v>764.84705882352944</v>
      </c>
      <c r="C77140">
        <f t="shared" si="2411"/>
        <v>2.8835746009712917</v>
      </c>
    </row>
    <row r="77141" spans="1:3" x14ac:dyDescent="0.3">
      <c r="A77141">
        <v>2509</v>
      </c>
      <c r="B77141">
        <f t="shared" si="2410"/>
        <v>7.3794117647058828</v>
      </c>
      <c r="C77141">
        <f t="shared" si="2411"/>
        <v>0.86802174427235546</v>
      </c>
    </row>
    <row r="77142" spans="1:3" x14ac:dyDescent="0.3">
      <c r="A77142">
        <v>17818976</v>
      </c>
      <c r="B77142">
        <f t="shared" si="2410"/>
        <v>52408.75294117647</v>
      </c>
      <c r="C77142">
        <f t="shared" si="2411"/>
        <v>4.7194038258501001</v>
      </c>
    </row>
    <row r="77143" spans="1:3" x14ac:dyDescent="0.3">
      <c r="A77143">
        <v>396</v>
      </c>
      <c r="B77143">
        <f t="shared" si="2410"/>
        <v>1.1647058823529413</v>
      </c>
      <c r="C77143">
        <f t="shared" si="2411"/>
        <v>6.6216268883257212E-2</v>
      </c>
    </row>
    <row r="77144" spans="1:3" x14ac:dyDescent="0.3">
      <c r="A77144">
        <v>78</v>
      </c>
      <c r="B77144">
        <f t="shared" si="2410"/>
        <v>0.22941176470588234</v>
      </c>
      <c r="C77144">
        <f t="shared" si="2411"/>
        <v>-0.63938431435177479</v>
      </c>
    </row>
    <row r="77145" spans="1:3" x14ac:dyDescent="0.3">
      <c r="A77145" s="39">
        <v>32430000000</v>
      </c>
      <c r="B77145">
        <f t="shared" si="2410"/>
        <v>95382352.941176474</v>
      </c>
      <c r="C77145">
        <f t="shared" si="2411"/>
        <v>7.9794680316307174</v>
      </c>
    </row>
    <row r="77146" spans="1:3" x14ac:dyDescent="0.3">
      <c r="A77146">
        <v>10827899</v>
      </c>
      <c r="B77146">
        <f t="shared" si="2410"/>
        <v>31846.761764705883</v>
      </c>
      <c r="C77146">
        <f t="shared" si="2411"/>
        <v>4.5030652790821417</v>
      </c>
    </row>
    <row r="77147" spans="1:3" x14ac:dyDescent="0.3">
      <c r="A77147">
        <v>235</v>
      </c>
      <c r="B77147">
        <f t="shared" si="2410"/>
        <v>0.69117647058823528</v>
      </c>
      <c r="C77147">
        <f t="shared" si="2411"/>
        <v>-0.16041105477051887</v>
      </c>
    </row>
    <row r="77148" spans="1:3" x14ac:dyDescent="0.3">
      <c r="A77148">
        <v>33</v>
      </c>
      <c r="B77148">
        <f t="shared" si="2410"/>
        <v>9.7058823529411767E-2</v>
      </c>
      <c r="C77148">
        <f t="shared" si="2411"/>
        <v>-1.0129649771643676</v>
      </c>
    </row>
    <row r="77149" spans="1:3" x14ac:dyDescent="0.3">
      <c r="A77149">
        <v>7194307</v>
      </c>
      <c r="B77149">
        <f t="shared" si="2410"/>
        <v>21159.726470588233</v>
      </c>
      <c r="C77149">
        <f t="shared" si="2411"/>
        <v>4.3255100493233574</v>
      </c>
    </row>
    <row r="77150" spans="1:3" x14ac:dyDescent="0.3">
      <c r="A77150">
        <v>225323</v>
      </c>
      <c r="B77150">
        <f t="shared" si="2410"/>
        <v>662.71470588235297</v>
      </c>
      <c r="C77150">
        <f t="shared" si="2411"/>
        <v>2.8213266078518422</v>
      </c>
    </row>
    <row r="77151" spans="1:3" x14ac:dyDescent="0.3">
      <c r="A77151">
        <v>3</v>
      </c>
      <c r="B77151">
        <f t="shared" si="2410"/>
        <v>8.8235294117647058E-3</v>
      </c>
      <c r="C77151">
        <f t="shared" si="2411"/>
        <v>-2.0543576623225928</v>
      </c>
    </row>
    <row r="77152" spans="1:3" x14ac:dyDescent="0.3">
      <c r="A77152">
        <v>12</v>
      </c>
      <c r="B77152">
        <f t="shared" si="2410"/>
        <v>3.5294117647058823E-2</v>
      </c>
      <c r="C77152">
        <f t="shared" si="2411"/>
        <v>-1.4522976709946303</v>
      </c>
    </row>
    <row r="77153" spans="1:3" x14ac:dyDescent="0.3">
      <c r="A77153">
        <v>36791163</v>
      </c>
      <c r="B77153">
        <f t="shared" si="2410"/>
        <v>108209.30294117647</v>
      </c>
      <c r="C77153">
        <f t="shared" si="2411"/>
        <v>5.0342645994243513</v>
      </c>
    </row>
    <row r="77154" spans="1:3" x14ac:dyDescent="0.3">
      <c r="A77154">
        <v>930</v>
      </c>
      <c r="B77154">
        <f t="shared" si="2410"/>
        <v>2.7352941176470589</v>
      </c>
      <c r="C77154">
        <f t="shared" si="2411"/>
        <v>0.43700403151167999</v>
      </c>
    </row>
    <row r="77155" spans="1:3" x14ac:dyDescent="0.3">
      <c r="A77155">
        <v>30</v>
      </c>
      <c r="B77155">
        <f t="shared" si="2410"/>
        <v>8.8235294117647065E-2</v>
      </c>
      <c r="C77155">
        <f t="shared" si="2411"/>
        <v>-1.0543576623225928</v>
      </c>
    </row>
    <row r="77156" spans="1:3" x14ac:dyDescent="0.3">
      <c r="A77156">
        <v>5</v>
      </c>
      <c r="B77156">
        <f t="shared" si="2410"/>
        <v>1.4705882352941176E-2</v>
      </c>
      <c r="C77156">
        <f t="shared" si="2411"/>
        <v>-1.8325089127062364</v>
      </c>
    </row>
    <row r="77157" spans="1:3" x14ac:dyDescent="0.3">
      <c r="A77157">
        <v>3</v>
      </c>
      <c r="B77157">
        <f t="shared" si="2410"/>
        <v>8.8235294117647058E-3</v>
      </c>
      <c r="C77157">
        <f t="shared" si="2411"/>
        <v>-2.0543576623225928</v>
      </c>
    </row>
    <row r="77158" spans="1:3" x14ac:dyDescent="0.3">
      <c r="A77158">
        <v>168</v>
      </c>
      <c r="B77158">
        <f t="shared" si="2410"/>
        <v>0.49411764705882355</v>
      </c>
      <c r="C77158">
        <f t="shared" si="2411"/>
        <v>-0.30616963531639224</v>
      </c>
    </row>
    <row r="77159" spans="1:3" x14ac:dyDescent="0.3">
      <c r="A77159">
        <v>304229</v>
      </c>
      <c r="B77159">
        <f t="shared" si="2410"/>
        <v>894.7911764705882</v>
      </c>
      <c r="C77159">
        <f t="shared" si="2411"/>
        <v>2.9517216928709176</v>
      </c>
    </row>
    <row r="77160" spans="1:3" x14ac:dyDescent="0.3">
      <c r="A77160">
        <v>3</v>
      </c>
      <c r="B77160">
        <f t="shared" si="2410"/>
        <v>8.8235294117647058E-3</v>
      </c>
      <c r="C77160">
        <f t="shared" si="2411"/>
        <v>-2.0543576623225928</v>
      </c>
    </row>
    <row r="77161" spans="1:3" x14ac:dyDescent="0.3">
      <c r="A77161">
        <v>2205</v>
      </c>
      <c r="B77161">
        <f t="shared" si="2410"/>
        <v>6.4852941176470589</v>
      </c>
      <c r="C77161">
        <f t="shared" si="2411"/>
        <v>0.81192967676160221</v>
      </c>
    </row>
    <row r="77162" spans="1:3" x14ac:dyDescent="0.3">
      <c r="A77162">
        <v>25658</v>
      </c>
      <c r="B77162">
        <f t="shared" si="2410"/>
        <v>75.464705882352945</v>
      </c>
      <c r="C77162">
        <f t="shared" si="2411"/>
        <v>1.8777438837567682</v>
      </c>
    </row>
    <row r="77163" spans="1:3" x14ac:dyDescent="0.3">
      <c r="A77163">
        <v>12</v>
      </c>
      <c r="B77163">
        <f t="shared" si="2410"/>
        <v>3.5294117647058823E-2</v>
      </c>
      <c r="C77163">
        <f t="shared" si="2411"/>
        <v>-1.4522976709946303</v>
      </c>
    </row>
    <row r="77164" spans="1:3" x14ac:dyDescent="0.3">
      <c r="A77164">
        <v>441009</v>
      </c>
      <c r="B77164">
        <f t="shared" si="2410"/>
        <v>1297.085294117647</v>
      </c>
      <c r="C77164">
        <f t="shared" si="2411"/>
        <v>3.1129685354878363</v>
      </c>
    </row>
    <row r="77165" spans="1:3" x14ac:dyDescent="0.3">
      <c r="A77165">
        <v>614</v>
      </c>
      <c r="B77165">
        <f t="shared" si="2410"/>
        <v>1.8058823529411765</v>
      </c>
      <c r="C77165">
        <f t="shared" si="2411"/>
        <v>0.25668945409891258</v>
      </c>
    </row>
    <row r="77166" spans="1:3" x14ac:dyDescent="0.3">
      <c r="A77166">
        <v>8146</v>
      </c>
      <c r="B77166">
        <f t="shared" si="2410"/>
        <v>23.958823529411763</v>
      </c>
      <c r="C77166">
        <f t="shared" si="2411"/>
        <v>1.3794654887077238</v>
      </c>
    </row>
    <row r="77167" spans="1:3" x14ac:dyDescent="0.3">
      <c r="A77167">
        <v>28608</v>
      </c>
      <c r="B77167">
        <f t="shared" si="2410"/>
        <v>84.141176470588235</v>
      </c>
      <c r="C77167">
        <f t="shared" si="2411"/>
        <v>1.9250085800735686</v>
      </c>
    </row>
    <row r="77168" spans="1:3" x14ac:dyDescent="0.3">
      <c r="A77168">
        <v>506</v>
      </c>
      <c r="B77168">
        <f t="shared" si="2410"/>
        <v>1.4882352941176471</v>
      </c>
      <c r="C77168">
        <f t="shared" si="2411"/>
        <v>0.17267159979754401</v>
      </c>
    </row>
    <row r="77169" spans="1:3" x14ac:dyDescent="0.3">
      <c r="A77169">
        <v>329</v>
      </c>
      <c r="B77169">
        <f t="shared" si="2410"/>
        <v>0.96764705882352942</v>
      </c>
      <c r="C77169">
        <f t="shared" si="2411"/>
        <v>-1.4283019092280826E-2</v>
      </c>
    </row>
    <row r="77170" spans="1:3" x14ac:dyDescent="0.3">
      <c r="A77170">
        <v>78</v>
      </c>
      <c r="B77170">
        <f t="shared" si="2410"/>
        <v>0.22941176470588234</v>
      </c>
      <c r="C77170">
        <f t="shared" si="2411"/>
        <v>-0.63938431435177479</v>
      </c>
    </row>
    <row r="77171" spans="1:3" x14ac:dyDescent="0.3">
      <c r="A77171">
        <v>1231</v>
      </c>
      <c r="B77171">
        <f t="shared" si="2410"/>
        <v>3.6205882352941177</v>
      </c>
      <c r="C77171">
        <f t="shared" si="2411"/>
        <v>0.55877913588906114</v>
      </c>
    </row>
    <row r="77172" spans="1:3" x14ac:dyDescent="0.3">
      <c r="A77172">
        <v>334</v>
      </c>
      <c r="B77172">
        <f t="shared" si="2410"/>
        <v>0.98235294117647054</v>
      </c>
      <c r="C77172">
        <f t="shared" si="2411"/>
        <v>-7.7324502306906698E-3</v>
      </c>
    </row>
    <row r="77173" spans="1:3" x14ac:dyDescent="0.3">
      <c r="A77173">
        <v>784</v>
      </c>
      <c r="B77173">
        <f t="shared" si="2410"/>
        <v>2.3058823529411763</v>
      </c>
      <c r="C77173">
        <f t="shared" si="2411"/>
        <v>0.36283714564218328</v>
      </c>
    </row>
    <row r="77174" spans="1:3" x14ac:dyDescent="0.3">
      <c r="A77174">
        <v>60651</v>
      </c>
      <c r="B77174">
        <f t="shared" si="2410"/>
        <v>178.38529411764705</v>
      </c>
      <c r="C77174">
        <f t="shared" si="2411"/>
        <v>2.251359048768772</v>
      </c>
    </row>
    <row r="77175" spans="1:3" x14ac:dyDescent="0.3">
      <c r="A77175">
        <v>29</v>
      </c>
      <c r="B77175">
        <f t="shared" si="2410"/>
        <v>8.5294117647058826E-2</v>
      </c>
      <c r="C77175">
        <f t="shared" si="2411"/>
        <v>-1.0690809191432991</v>
      </c>
    </row>
    <row r="77176" spans="1:3" x14ac:dyDescent="0.3">
      <c r="A77176">
        <v>18</v>
      </c>
      <c r="B77176">
        <f t="shared" si="2410"/>
        <v>5.2941176470588235E-2</v>
      </c>
      <c r="C77176">
        <f t="shared" si="2411"/>
        <v>-1.2762064119389491</v>
      </c>
    </row>
    <row r="77177" spans="1:3" x14ac:dyDescent="0.3">
      <c r="A77177">
        <v>51</v>
      </c>
      <c r="B77177">
        <f t="shared" si="2410"/>
        <v>0.15</v>
      </c>
      <c r="C77177">
        <f t="shared" si="2411"/>
        <v>-0.82390874094431876</v>
      </c>
    </row>
    <row r="77178" spans="1:3" x14ac:dyDescent="0.3">
      <c r="A77178">
        <v>1107373</v>
      </c>
      <c r="B77178">
        <f t="shared" si="2410"/>
        <v>3256.9794117647057</v>
      </c>
      <c r="C77178">
        <f t="shared" si="2411"/>
        <v>3.5128150132823306</v>
      </c>
    </row>
    <row r="77179" spans="1:3" x14ac:dyDescent="0.3">
      <c r="A77179">
        <v>64</v>
      </c>
      <c r="B77179">
        <f t="shared" si="2410"/>
        <v>0.18823529411764706</v>
      </c>
      <c r="C77179">
        <f t="shared" si="2411"/>
        <v>-0.72529894305836795</v>
      </c>
    </row>
    <row r="77180" spans="1:3" x14ac:dyDescent="0.3">
      <c r="A77180">
        <v>20</v>
      </c>
      <c r="B77180">
        <f t="shared" si="2410"/>
        <v>5.8823529411764705E-2</v>
      </c>
      <c r="C77180">
        <f t="shared" si="2411"/>
        <v>-1.2304489213782739</v>
      </c>
    </row>
    <row r="77181" spans="1:3" x14ac:dyDescent="0.3">
      <c r="A77181">
        <v>13</v>
      </c>
      <c r="B77181">
        <f t="shared" si="2410"/>
        <v>3.8235294117647062E-2</v>
      </c>
      <c r="C77181">
        <f t="shared" si="2411"/>
        <v>-1.4175355647354184</v>
      </c>
    </row>
    <row r="77182" spans="1:3" x14ac:dyDescent="0.3">
      <c r="A77182">
        <v>30</v>
      </c>
      <c r="B77182">
        <f t="shared" si="2410"/>
        <v>8.8235294117647065E-2</v>
      </c>
      <c r="C77182">
        <f t="shared" si="2411"/>
        <v>-1.0543576623225928</v>
      </c>
    </row>
    <row r="77183" spans="1:3" x14ac:dyDescent="0.3">
      <c r="A77183">
        <v>1656345</v>
      </c>
      <c r="B77183">
        <f t="shared" si="2410"/>
        <v>4871.6029411764703</v>
      </c>
      <c r="C77183">
        <f t="shared" si="2411"/>
        <v>3.6876718840001845</v>
      </c>
    </row>
    <row r="77184" spans="1:3" x14ac:dyDescent="0.3">
      <c r="A77184">
        <v>1577</v>
      </c>
      <c r="B77184">
        <f t="shared" si="2410"/>
        <v>4.6382352941176475</v>
      </c>
      <c r="C77184">
        <f t="shared" si="2411"/>
        <v>0.6663527762866478</v>
      </c>
    </row>
    <row r="77185" spans="1:3" x14ac:dyDescent="0.3">
      <c r="A77185">
        <v>98537</v>
      </c>
      <c r="B77185">
        <f t="shared" si="2410"/>
        <v>289.81470588235294</v>
      </c>
      <c r="C77185">
        <f t="shared" si="2411"/>
        <v>2.4621204188215495</v>
      </c>
    </row>
    <row r="77186" spans="1:3" x14ac:dyDescent="0.3">
      <c r="A77186">
        <v>51</v>
      </c>
      <c r="B77186">
        <f t="shared" ref="B77186:B77249" si="2412">A77186/340</f>
        <v>0.15</v>
      </c>
      <c r="C77186">
        <f t="shared" ref="C77186:C77249" si="2413">LOG10(B77186)</f>
        <v>-0.82390874094431876</v>
      </c>
    </row>
    <row r="77187" spans="1:3" x14ac:dyDescent="0.3">
      <c r="A77187">
        <v>1292</v>
      </c>
      <c r="B77187">
        <f t="shared" si="2412"/>
        <v>3.8</v>
      </c>
      <c r="C77187">
        <f t="shared" si="2413"/>
        <v>0.57978359661681012</v>
      </c>
    </row>
    <row r="77188" spans="1:3" x14ac:dyDescent="0.3">
      <c r="A77188">
        <v>8</v>
      </c>
      <c r="B77188">
        <f t="shared" si="2412"/>
        <v>2.3529411764705882E-2</v>
      </c>
      <c r="C77188">
        <f t="shared" si="2413"/>
        <v>-1.6283889300503116</v>
      </c>
    </row>
    <row r="77189" spans="1:3" x14ac:dyDescent="0.3">
      <c r="A77189">
        <v>58</v>
      </c>
      <c r="B77189">
        <f t="shared" si="2412"/>
        <v>0.17058823529411765</v>
      </c>
      <c r="C77189">
        <f t="shared" si="2413"/>
        <v>-0.7680509234793178</v>
      </c>
    </row>
    <row r="77190" spans="1:3" x14ac:dyDescent="0.3">
      <c r="A77190">
        <v>1548222</v>
      </c>
      <c r="B77190">
        <f t="shared" si="2412"/>
        <v>4553.5941176470587</v>
      </c>
      <c r="C77190">
        <f t="shared" si="2413"/>
        <v>3.6583543173810278</v>
      </c>
    </row>
    <row r="77191" spans="1:3" x14ac:dyDescent="0.3">
      <c r="A77191">
        <v>26</v>
      </c>
      <c r="B77191">
        <f t="shared" si="2412"/>
        <v>7.6470588235294124E-2</v>
      </c>
      <c r="C77191">
        <f t="shared" si="2413"/>
        <v>-1.1165055690714372</v>
      </c>
    </row>
    <row r="77192" spans="1:3" x14ac:dyDescent="0.3">
      <c r="A77192">
        <v>31</v>
      </c>
      <c r="B77192">
        <f t="shared" si="2412"/>
        <v>9.1176470588235289E-2</v>
      </c>
      <c r="C77192">
        <f t="shared" si="2413"/>
        <v>-1.0401172232079825</v>
      </c>
    </row>
    <row r="77193" spans="1:3" x14ac:dyDescent="0.3">
      <c r="A77193">
        <v>13</v>
      </c>
      <c r="B77193">
        <f t="shared" si="2412"/>
        <v>3.8235294117647062E-2</v>
      </c>
      <c r="C77193">
        <f t="shared" si="2413"/>
        <v>-1.4175355647354184</v>
      </c>
    </row>
    <row r="77194" spans="1:3" x14ac:dyDescent="0.3">
      <c r="A77194">
        <v>39</v>
      </c>
      <c r="B77194">
        <f t="shared" si="2412"/>
        <v>0.11470588235294117</v>
      </c>
      <c r="C77194">
        <f t="shared" si="2413"/>
        <v>-0.94041431001575593</v>
      </c>
    </row>
    <row r="77195" spans="1:3" x14ac:dyDescent="0.3">
      <c r="A77195">
        <v>31</v>
      </c>
      <c r="B77195">
        <f t="shared" si="2412"/>
        <v>9.1176470588235289E-2</v>
      </c>
      <c r="C77195">
        <f t="shared" si="2413"/>
        <v>-1.0401172232079825</v>
      </c>
    </row>
    <row r="77196" spans="1:3" x14ac:dyDescent="0.3">
      <c r="A77196">
        <v>2434</v>
      </c>
      <c r="B77196">
        <f t="shared" si="2412"/>
        <v>7.158823529411765</v>
      </c>
      <c r="C77196">
        <f t="shared" si="2413"/>
        <v>0.85484165685179103</v>
      </c>
    </row>
    <row r="77197" spans="1:3" x14ac:dyDescent="0.3">
      <c r="A77197">
        <v>2216</v>
      </c>
      <c r="B77197">
        <f t="shared" si="2412"/>
        <v>6.5176470588235293</v>
      </c>
      <c r="C77197">
        <f t="shared" si="2413"/>
        <v>0.81409083901413704</v>
      </c>
    </row>
    <row r="77198" spans="1:3" x14ac:dyDescent="0.3">
      <c r="A77198">
        <v>89</v>
      </c>
      <c r="B77198">
        <f t="shared" si="2412"/>
        <v>0.26176470588235295</v>
      </c>
      <c r="C77198">
        <f t="shared" si="2413"/>
        <v>-0.58208891039734234</v>
      </c>
    </row>
    <row r="77199" spans="1:3" x14ac:dyDescent="0.3">
      <c r="A77199">
        <v>46</v>
      </c>
      <c r="B77199">
        <f t="shared" si="2412"/>
        <v>0.13529411764705881</v>
      </c>
      <c r="C77199">
        <f t="shared" si="2413"/>
        <v>-0.86872108536068104</v>
      </c>
    </row>
    <row r="77200" spans="1:3" x14ac:dyDescent="0.3">
      <c r="A77200">
        <v>25487</v>
      </c>
      <c r="B77200">
        <f t="shared" si="2412"/>
        <v>74.961764705882359</v>
      </c>
      <c r="C77200">
        <f t="shared" si="2413"/>
        <v>1.8748398019059456</v>
      </c>
    </row>
    <row r="77201" spans="1:3" x14ac:dyDescent="0.3">
      <c r="A77201">
        <v>69760</v>
      </c>
      <c r="B77201">
        <f t="shared" si="2412"/>
        <v>205.1764705882353</v>
      </c>
      <c r="C77201">
        <f t="shared" si="2413"/>
        <v>2.3121275548822555</v>
      </c>
    </row>
    <row r="77202" spans="1:3" x14ac:dyDescent="0.3">
      <c r="A77202">
        <v>262</v>
      </c>
      <c r="B77202">
        <f t="shared" si="2412"/>
        <v>0.77058823529411768</v>
      </c>
      <c r="C77202">
        <f t="shared" si="2413"/>
        <v>-0.11317762572250965</v>
      </c>
    </row>
    <row r="77203" spans="1:3" x14ac:dyDescent="0.3">
      <c r="A77203">
        <v>282</v>
      </c>
      <c r="B77203">
        <f t="shared" si="2412"/>
        <v>0.8294117647058824</v>
      </c>
      <c r="C77203">
        <f t="shared" si="2413"/>
        <v>-8.1229808722893995E-2</v>
      </c>
    </row>
    <row r="77204" spans="1:3" x14ac:dyDescent="0.3">
      <c r="A77204">
        <v>313</v>
      </c>
      <c r="B77204">
        <f t="shared" si="2412"/>
        <v>0.9205882352941176</v>
      </c>
      <c r="C77204">
        <f t="shared" si="2413"/>
        <v>-3.5934579495806661E-2</v>
      </c>
    </row>
    <row r="77205" spans="1:3" x14ac:dyDescent="0.3">
      <c r="A77205">
        <v>606</v>
      </c>
      <c r="B77205">
        <f t="shared" si="2412"/>
        <v>1.7823529411764707</v>
      </c>
      <c r="C77205">
        <f t="shared" si="2413"/>
        <v>0.25099370712403113</v>
      </c>
    </row>
    <row r="77206" spans="1:3" x14ac:dyDescent="0.3">
      <c r="A77206">
        <v>48</v>
      </c>
      <c r="B77206">
        <f t="shared" si="2412"/>
        <v>0.14117647058823529</v>
      </c>
      <c r="C77206">
        <f t="shared" si="2413"/>
        <v>-0.85023767966666797</v>
      </c>
    </row>
    <row r="77207" spans="1:3" x14ac:dyDescent="0.3">
      <c r="A77207">
        <v>5806</v>
      </c>
      <c r="B77207">
        <f t="shared" si="2412"/>
        <v>17.076470588235296</v>
      </c>
      <c r="C77207">
        <f t="shared" si="2413"/>
        <v>1.2323981144533998</v>
      </c>
    </row>
    <row r="77208" spans="1:3" x14ac:dyDescent="0.3">
      <c r="A77208">
        <v>13864</v>
      </c>
      <c r="B77208">
        <f t="shared" si="2412"/>
        <v>40.776470588235291</v>
      </c>
      <c r="C77208">
        <f t="shared" si="2413"/>
        <v>1.6104096326636055</v>
      </c>
    </row>
    <row r="77209" spans="1:3" x14ac:dyDescent="0.3">
      <c r="A77209">
        <v>16973</v>
      </c>
      <c r="B77209">
        <f t="shared" si="2412"/>
        <v>49.920588235294119</v>
      </c>
      <c r="C77209">
        <f t="shared" si="2413"/>
        <v>1.6982796941791183</v>
      </c>
    </row>
    <row r="77210" spans="1:3" x14ac:dyDescent="0.3">
      <c r="A77210">
        <v>404</v>
      </c>
      <c r="B77210">
        <f t="shared" si="2412"/>
        <v>1.1882352941176471</v>
      </c>
      <c r="C77210">
        <f t="shared" si="2413"/>
        <v>7.4902448068349836E-2</v>
      </c>
    </row>
    <row r="77211" spans="1:3" x14ac:dyDescent="0.3">
      <c r="A77211">
        <v>360</v>
      </c>
      <c r="B77211">
        <f t="shared" si="2412"/>
        <v>1.0588235294117647</v>
      </c>
      <c r="C77211">
        <f t="shared" si="2413"/>
        <v>2.4823583725032145E-2</v>
      </c>
    </row>
    <row r="77212" spans="1:3" x14ac:dyDescent="0.3">
      <c r="A77212">
        <v>22622</v>
      </c>
      <c r="B77212">
        <f t="shared" si="2412"/>
        <v>66.535294117647055</v>
      </c>
      <c r="C77212">
        <f t="shared" si="2413"/>
        <v>1.8230520810081412</v>
      </c>
    </row>
    <row r="77213" spans="1:3" x14ac:dyDescent="0.3">
      <c r="A77213">
        <v>133765</v>
      </c>
      <c r="B77213">
        <f t="shared" si="2412"/>
        <v>393.4264705882353</v>
      </c>
      <c r="C77213">
        <f t="shared" si="2413"/>
        <v>2.5948635768432458</v>
      </c>
    </row>
    <row r="77214" spans="1:3" x14ac:dyDescent="0.3">
      <c r="A77214">
        <v>228</v>
      </c>
      <c r="B77214">
        <f t="shared" si="2412"/>
        <v>0.6705882352941176</v>
      </c>
      <c r="C77214">
        <f t="shared" si="2413"/>
        <v>-0.17354407004180136</v>
      </c>
    </row>
    <row r="77215" spans="1:3" x14ac:dyDescent="0.3">
      <c r="A77215">
        <v>649</v>
      </c>
      <c r="B77215">
        <f t="shared" si="2412"/>
        <v>1.9088235294117648</v>
      </c>
      <c r="C77215">
        <f t="shared" si="2413"/>
        <v>0.28076577975811412</v>
      </c>
    </row>
    <row r="77216" spans="1:3" x14ac:dyDescent="0.3">
      <c r="A77216">
        <v>3245</v>
      </c>
      <c r="B77216">
        <f t="shared" si="2412"/>
        <v>9.5441176470588243</v>
      </c>
      <c r="C77216">
        <f t="shared" si="2413"/>
        <v>0.97973578409413298</v>
      </c>
    </row>
    <row r="77217" spans="1:3" x14ac:dyDescent="0.3">
      <c r="A77217">
        <v>176</v>
      </c>
      <c r="B77217">
        <f t="shared" si="2412"/>
        <v>0.51764705882352946</v>
      </c>
      <c r="C77217">
        <f t="shared" si="2413"/>
        <v>-0.28596624922810526</v>
      </c>
    </row>
    <row r="77218" spans="1:3" x14ac:dyDescent="0.3">
      <c r="A77218">
        <v>34</v>
      </c>
      <c r="B77218">
        <f t="shared" si="2412"/>
        <v>0.1</v>
      </c>
      <c r="C77218">
        <f t="shared" si="2413"/>
        <v>-1</v>
      </c>
    </row>
    <row r="77219" spans="1:3" x14ac:dyDescent="0.3">
      <c r="A77219">
        <v>8</v>
      </c>
      <c r="B77219">
        <f t="shared" si="2412"/>
        <v>2.3529411764705882E-2</v>
      </c>
      <c r="C77219">
        <f t="shared" si="2413"/>
        <v>-1.6283889300503116</v>
      </c>
    </row>
    <row r="77220" spans="1:3" x14ac:dyDescent="0.3">
      <c r="A77220">
        <v>232</v>
      </c>
      <c r="B77220">
        <f t="shared" si="2412"/>
        <v>0.68235294117647061</v>
      </c>
      <c r="C77220">
        <f t="shared" si="2413"/>
        <v>-0.16599093215135544</v>
      </c>
    </row>
    <row r="77221" spans="1:3" x14ac:dyDescent="0.3">
      <c r="A77221">
        <v>566</v>
      </c>
      <c r="B77221">
        <f t="shared" si="2412"/>
        <v>1.6647058823529413</v>
      </c>
      <c r="C77221">
        <f t="shared" si="2413"/>
        <v>0.22133751414601632</v>
      </c>
    </row>
    <row r="77222" spans="1:3" x14ac:dyDescent="0.3">
      <c r="A77222">
        <v>4122</v>
      </c>
      <c r="B77222">
        <f t="shared" si="2412"/>
        <v>12.123529411764705</v>
      </c>
      <c r="C77222">
        <f t="shared" si="2413"/>
        <v>1.083629070400939</v>
      </c>
    </row>
    <row r="77223" spans="1:3" x14ac:dyDescent="0.3">
      <c r="A77223">
        <v>212</v>
      </c>
      <c r="B77223">
        <f t="shared" si="2412"/>
        <v>0.62352941176470589</v>
      </c>
      <c r="C77223">
        <f t="shared" si="2413"/>
        <v>-0.2051430561135037</v>
      </c>
    </row>
    <row r="77224" spans="1:3" x14ac:dyDescent="0.3">
      <c r="A77224">
        <v>45</v>
      </c>
      <c r="B77224">
        <f t="shared" si="2412"/>
        <v>0.13235294117647059</v>
      </c>
      <c r="C77224">
        <f t="shared" si="2413"/>
        <v>-0.87826640326691141</v>
      </c>
    </row>
    <row r="77225" spans="1:3" x14ac:dyDescent="0.3">
      <c r="A77225">
        <v>15418</v>
      </c>
      <c r="B77225">
        <f t="shared" si="2412"/>
        <v>45.347058823529409</v>
      </c>
      <c r="C77225">
        <f t="shared" si="2413"/>
        <v>1.6565491242928254</v>
      </c>
    </row>
    <row r="77226" spans="1:3" x14ac:dyDescent="0.3">
      <c r="A77226">
        <v>260</v>
      </c>
      <c r="B77226">
        <f t="shared" si="2412"/>
        <v>0.76470588235294112</v>
      </c>
      <c r="C77226">
        <f t="shared" si="2413"/>
        <v>-0.11650556907143719</v>
      </c>
    </row>
    <row r="77227" spans="1:3" x14ac:dyDescent="0.3">
      <c r="A77227">
        <v>188</v>
      </c>
      <c r="B77227">
        <f t="shared" si="2412"/>
        <v>0.55294117647058827</v>
      </c>
      <c r="C77227">
        <f t="shared" si="2413"/>
        <v>-0.25732106777857522</v>
      </c>
    </row>
    <row r="77228" spans="1:3" x14ac:dyDescent="0.3">
      <c r="A77228">
        <v>18</v>
      </c>
      <c r="B77228">
        <f t="shared" si="2412"/>
        <v>5.2941176470588235E-2</v>
      </c>
      <c r="C77228">
        <f t="shared" si="2413"/>
        <v>-1.2762064119389491</v>
      </c>
    </row>
    <row r="77229" spans="1:3" x14ac:dyDescent="0.3">
      <c r="A77229">
        <v>1113</v>
      </c>
      <c r="B77229">
        <f t="shared" si="2412"/>
        <v>3.2735294117647058</v>
      </c>
      <c r="C77229">
        <f t="shared" si="2413"/>
        <v>0.51501624729245321</v>
      </c>
    </row>
    <row r="77230" spans="1:3" x14ac:dyDescent="0.3">
      <c r="A77230">
        <v>179</v>
      </c>
      <c r="B77230">
        <f t="shared" si="2412"/>
        <v>0.52647058823529413</v>
      </c>
      <c r="C77230">
        <f t="shared" si="2413"/>
        <v>-0.27862588606236194</v>
      </c>
    </row>
    <row r="77231" spans="1:3" x14ac:dyDescent="0.3">
      <c r="A77231">
        <v>214</v>
      </c>
      <c r="B77231">
        <f t="shared" si="2412"/>
        <v>0.62941176470588234</v>
      </c>
      <c r="C77231">
        <f t="shared" si="2413"/>
        <v>-0.2010651436930643</v>
      </c>
    </row>
    <row r="77232" spans="1:3" x14ac:dyDescent="0.3">
      <c r="A77232">
        <v>50606</v>
      </c>
      <c r="B77232">
        <f t="shared" si="2412"/>
        <v>148.84117647058824</v>
      </c>
      <c r="C77232">
        <f t="shared" si="2413"/>
        <v>2.1727230941139775</v>
      </c>
    </row>
    <row r="77233" spans="1:3" x14ac:dyDescent="0.3">
      <c r="A77233">
        <v>127</v>
      </c>
      <c r="B77233">
        <f t="shared" si="2412"/>
        <v>0.37352941176470589</v>
      </c>
      <c r="C77233">
        <f t="shared" si="2413"/>
        <v>-0.42767519608629823</v>
      </c>
    </row>
    <row r="77234" spans="1:3" x14ac:dyDescent="0.3">
      <c r="A77234">
        <v>122</v>
      </c>
      <c r="B77234">
        <f t="shared" si="2412"/>
        <v>0.35882352941176471</v>
      </c>
      <c r="C77234">
        <f t="shared" si="2413"/>
        <v>-0.44511908636750691</v>
      </c>
    </row>
    <row r="77235" spans="1:3" x14ac:dyDescent="0.3">
      <c r="A77235">
        <v>4057731</v>
      </c>
      <c r="B77235">
        <f t="shared" si="2412"/>
        <v>11934.50294117647</v>
      </c>
      <c r="C77235">
        <f t="shared" si="2413"/>
        <v>4.0768043358354795</v>
      </c>
    </row>
    <row r="77236" spans="1:3" x14ac:dyDescent="0.3">
      <c r="A77236">
        <v>3099</v>
      </c>
      <c r="B77236">
        <f t="shared" si="2412"/>
        <v>9.1147058823529417</v>
      </c>
      <c r="C77236">
        <f t="shared" si="2413"/>
        <v>0.95974265919702795</v>
      </c>
    </row>
    <row r="77237" spans="1:3" x14ac:dyDescent="0.3">
      <c r="A77237">
        <v>528</v>
      </c>
      <c r="B77237">
        <f t="shared" si="2412"/>
        <v>1.5529411764705883</v>
      </c>
      <c r="C77237">
        <f t="shared" si="2413"/>
        <v>0.19115500549155715</v>
      </c>
    </row>
    <row r="77238" spans="1:3" x14ac:dyDescent="0.3">
      <c r="A77238">
        <v>57717</v>
      </c>
      <c r="B77238">
        <f t="shared" si="2412"/>
        <v>169.75588235294117</v>
      </c>
      <c r="C77238">
        <f t="shared" si="2413"/>
        <v>2.2298248323143088</v>
      </c>
    </row>
    <row r="77239" spans="1:3" x14ac:dyDescent="0.3">
      <c r="A77239">
        <v>233687</v>
      </c>
      <c r="B77239">
        <f t="shared" si="2412"/>
        <v>687.314705882353</v>
      </c>
      <c r="C77239">
        <f t="shared" si="2413"/>
        <v>2.8371556362344372</v>
      </c>
    </row>
    <row r="77240" spans="1:3" x14ac:dyDescent="0.3">
      <c r="A77240">
        <v>141149</v>
      </c>
      <c r="B77240">
        <f t="shared" si="2412"/>
        <v>415.14411764705881</v>
      </c>
      <c r="C77240">
        <f t="shared" si="2413"/>
        <v>2.6181988886002983</v>
      </c>
    </row>
    <row r="77241" spans="1:3" x14ac:dyDescent="0.3">
      <c r="A77241">
        <v>10</v>
      </c>
      <c r="B77241">
        <f t="shared" si="2412"/>
        <v>2.9411764705882353E-2</v>
      </c>
      <c r="C77241">
        <f t="shared" si="2413"/>
        <v>-1.5314789170422551</v>
      </c>
    </row>
    <row r="77242" spans="1:3" x14ac:dyDescent="0.3">
      <c r="A77242">
        <v>207</v>
      </c>
      <c r="B77242">
        <f t="shared" si="2412"/>
        <v>0.60882352941176465</v>
      </c>
      <c r="C77242">
        <f t="shared" si="2413"/>
        <v>-0.2155085715853374</v>
      </c>
    </row>
    <row r="77243" spans="1:3" x14ac:dyDescent="0.3">
      <c r="A77243">
        <v>2546722</v>
      </c>
      <c r="B77243">
        <f t="shared" si="2412"/>
        <v>7490.3588235294119</v>
      </c>
      <c r="C77243">
        <f t="shared" si="2413"/>
        <v>3.8745026229526203</v>
      </c>
    </row>
    <row r="77244" spans="1:3" x14ac:dyDescent="0.3">
      <c r="A77244">
        <v>2542</v>
      </c>
      <c r="B77244">
        <f t="shared" si="2412"/>
        <v>7.4764705882352942</v>
      </c>
      <c r="C77244">
        <f t="shared" si="2413"/>
        <v>0.87369662917573421</v>
      </c>
    </row>
    <row r="77245" spans="1:3" x14ac:dyDescent="0.3">
      <c r="A77245">
        <v>236</v>
      </c>
      <c r="B77245">
        <f t="shared" si="2412"/>
        <v>0.69411764705882351</v>
      </c>
      <c r="C77245">
        <f t="shared" si="2413"/>
        <v>-0.15856691407214857</v>
      </c>
    </row>
    <row r="77246" spans="1:3" x14ac:dyDescent="0.3">
      <c r="A77246">
        <v>9452</v>
      </c>
      <c r="B77246">
        <f t="shared" si="2412"/>
        <v>27.8</v>
      </c>
      <c r="C77246">
        <f t="shared" si="2413"/>
        <v>1.4440447959180762</v>
      </c>
    </row>
    <row r="77247" spans="1:3" x14ac:dyDescent="0.3">
      <c r="A77247">
        <v>2285</v>
      </c>
      <c r="B77247">
        <f t="shared" si="2412"/>
        <v>6.7205882352941178</v>
      </c>
      <c r="C77247">
        <f t="shared" si="2413"/>
        <v>0.82740728736361391</v>
      </c>
    </row>
    <row r="77248" spans="1:3" x14ac:dyDescent="0.3">
      <c r="A77248">
        <v>26</v>
      </c>
      <c r="B77248">
        <f t="shared" si="2412"/>
        <v>7.6470588235294124E-2</v>
      </c>
      <c r="C77248">
        <f t="shared" si="2413"/>
        <v>-1.1165055690714372</v>
      </c>
    </row>
    <row r="77249" spans="1:3" x14ac:dyDescent="0.3">
      <c r="A77249">
        <v>854</v>
      </c>
      <c r="B77249">
        <f t="shared" si="2412"/>
        <v>2.5117647058823529</v>
      </c>
      <c r="C77249">
        <f t="shared" si="2413"/>
        <v>0.3999789536467499</v>
      </c>
    </row>
    <row r="77250" spans="1:3" x14ac:dyDescent="0.3">
      <c r="A77250">
        <v>94</v>
      </c>
      <c r="B77250">
        <f t="shared" ref="B77250:B77313" si="2414">A77250/340</f>
        <v>0.27647058823529413</v>
      </c>
      <c r="C77250">
        <f t="shared" ref="C77250:C77313" si="2415">LOG10(B77250)</f>
        <v>-0.55835106344255647</v>
      </c>
    </row>
    <row r="77251" spans="1:3" x14ac:dyDescent="0.3">
      <c r="A77251">
        <v>38</v>
      </c>
      <c r="B77251">
        <f t="shared" si="2414"/>
        <v>0.11176470588235295</v>
      </c>
      <c r="C77251">
        <f t="shared" si="2415"/>
        <v>-0.95169532042544491</v>
      </c>
    </row>
    <row r="77252" spans="1:3" x14ac:dyDescent="0.3">
      <c r="A77252">
        <v>31</v>
      </c>
      <c r="B77252">
        <f t="shared" si="2414"/>
        <v>9.1176470588235289E-2</v>
      </c>
      <c r="C77252">
        <f t="shared" si="2415"/>
        <v>-1.0401172232079825</v>
      </c>
    </row>
    <row r="77253" spans="1:3" x14ac:dyDescent="0.3">
      <c r="A77253">
        <v>208</v>
      </c>
      <c r="B77253">
        <f t="shared" si="2414"/>
        <v>0.61176470588235299</v>
      </c>
      <c r="C77253">
        <f t="shared" si="2415"/>
        <v>-0.21341558207949354</v>
      </c>
    </row>
    <row r="77254" spans="1:3" x14ac:dyDescent="0.3">
      <c r="A77254">
        <v>33237</v>
      </c>
      <c r="B77254">
        <f t="shared" si="2414"/>
        <v>97.755882352941171</v>
      </c>
      <c r="C77254">
        <f t="shared" si="2415"/>
        <v>1.9901429000480484</v>
      </c>
    </row>
    <row r="77255" spans="1:3" x14ac:dyDescent="0.3">
      <c r="A77255">
        <v>14</v>
      </c>
      <c r="B77255">
        <f t="shared" si="2414"/>
        <v>4.1176470588235294E-2</v>
      </c>
      <c r="C77255">
        <f t="shared" si="2415"/>
        <v>-1.3853508813640172</v>
      </c>
    </row>
    <row r="77256" spans="1:3" x14ac:dyDescent="0.3">
      <c r="A77256">
        <v>73</v>
      </c>
      <c r="B77256">
        <f t="shared" si="2414"/>
        <v>0.21470588235294116</v>
      </c>
      <c r="C77256">
        <f t="shared" si="2415"/>
        <v>-0.66815605692179925</v>
      </c>
    </row>
    <row r="77257" spans="1:3" x14ac:dyDescent="0.3">
      <c r="A77257">
        <v>497148</v>
      </c>
      <c r="B77257">
        <f t="shared" si="2414"/>
        <v>1462.2</v>
      </c>
      <c r="C77257">
        <f t="shared" si="2415"/>
        <v>3.1650067795683681</v>
      </c>
    </row>
    <row r="77258" spans="1:3" x14ac:dyDescent="0.3">
      <c r="A77258">
        <v>61602154</v>
      </c>
      <c r="B77258">
        <f t="shared" si="2414"/>
        <v>181182.80588235293</v>
      </c>
      <c r="C77258">
        <f t="shared" si="2415"/>
        <v>5.2581169810630612</v>
      </c>
    </row>
    <row r="77259" spans="1:3" x14ac:dyDescent="0.3">
      <c r="A77259">
        <v>1217</v>
      </c>
      <c r="B77259">
        <f t="shared" si="2414"/>
        <v>3.5794117647058825</v>
      </c>
      <c r="C77259">
        <f t="shared" si="2415"/>
        <v>0.55381166118780989</v>
      </c>
    </row>
    <row r="77260" spans="1:3" x14ac:dyDescent="0.3">
      <c r="A77260">
        <v>3749</v>
      </c>
      <c r="B77260">
        <f t="shared" si="2414"/>
        <v>11.026470588235295</v>
      </c>
      <c r="C77260">
        <f t="shared" si="2415"/>
        <v>1.0424365233792956</v>
      </c>
    </row>
    <row r="77261" spans="1:3" x14ac:dyDescent="0.3">
      <c r="A77261">
        <v>4824</v>
      </c>
      <c r="B77261">
        <f t="shared" si="2414"/>
        <v>14.188235294117646</v>
      </c>
      <c r="C77261">
        <f t="shared" si="2415"/>
        <v>1.1519283820898398</v>
      </c>
    </row>
    <row r="77262" spans="1:3" x14ac:dyDescent="0.3">
      <c r="A77262">
        <v>762936</v>
      </c>
      <c r="B77262">
        <f t="shared" si="2414"/>
        <v>2243.9294117647059</v>
      </c>
      <c r="C77262">
        <f t="shared" si="2415"/>
        <v>3.3510091910140476</v>
      </c>
    </row>
    <row r="77263" spans="1:3" x14ac:dyDescent="0.3">
      <c r="A77263">
        <v>5</v>
      </c>
      <c r="B77263">
        <f t="shared" si="2414"/>
        <v>1.4705882352941176E-2</v>
      </c>
      <c r="C77263">
        <f t="shared" si="2415"/>
        <v>-1.8325089127062364</v>
      </c>
    </row>
    <row r="77264" spans="1:3" x14ac:dyDescent="0.3">
      <c r="A77264">
        <v>4036</v>
      </c>
      <c r="B77264">
        <f t="shared" si="2414"/>
        <v>11.870588235294118</v>
      </c>
      <c r="C77264">
        <f t="shared" si="2415"/>
        <v>1.0744722405226179</v>
      </c>
    </row>
    <row r="77265" spans="1:3" x14ac:dyDescent="0.3">
      <c r="A77265">
        <v>16</v>
      </c>
      <c r="B77265">
        <f t="shared" si="2414"/>
        <v>4.7058823529411764E-2</v>
      </c>
      <c r="C77265">
        <f t="shared" si="2415"/>
        <v>-1.3273589343863303</v>
      </c>
    </row>
    <row r="77266" spans="1:3" x14ac:dyDescent="0.3">
      <c r="A77266">
        <v>1199646</v>
      </c>
      <c r="B77266">
        <f t="shared" si="2414"/>
        <v>3528.3705882352942</v>
      </c>
      <c r="C77266">
        <f t="shared" si="2415"/>
        <v>3.5475741932322524</v>
      </c>
    </row>
    <row r="77267" spans="1:3" x14ac:dyDescent="0.3">
      <c r="A77267" s="39">
        <v>194700000000</v>
      </c>
      <c r="B77267">
        <f t="shared" si="2414"/>
        <v>572647058.82352936</v>
      </c>
      <c r="C77267">
        <f t="shared" si="2415"/>
        <v>8.7578870344777773</v>
      </c>
    </row>
    <row r="77268" spans="1:3" x14ac:dyDescent="0.3">
      <c r="A77268">
        <v>214</v>
      </c>
      <c r="B77268">
        <f t="shared" si="2414"/>
        <v>0.62941176470588234</v>
      </c>
      <c r="C77268">
        <f t="shared" si="2415"/>
        <v>-0.2010651436930643</v>
      </c>
    </row>
    <row r="77269" spans="1:3" x14ac:dyDescent="0.3">
      <c r="A77269">
        <v>7439</v>
      </c>
      <c r="B77269">
        <f t="shared" si="2414"/>
        <v>21.879411764705882</v>
      </c>
      <c r="C77269">
        <f t="shared" si="2415"/>
        <v>1.3400356416661268</v>
      </c>
    </row>
    <row r="77270" spans="1:3" x14ac:dyDescent="0.3">
      <c r="A77270">
        <v>368</v>
      </c>
      <c r="B77270">
        <f t="shared" si="2414"/>
        <v>1.0823529411764705</v>
      </c>
      <c r="C77270">
        <f t="shared" si="2415"/>
        <v>3.4368901631262508E-2</v>
      </c>
    </row>
    <row r="77271" spans="1:3" x14ac:dyDescent="0.3">
      <c r="A77271">
        <v>771</v>
      </c>
      <c r="B77271">
        <f t="shared" si="2414"/>
        <v>2.2676470588235293</v>
      </c>
      <c r="C77271">
        <f t="shared" si="2415"/>
        <v>0.35557546100870185</v>
      </c>
    </row>
    <row r="77272" spans="1:3" x14ac:dyDescent="0.3">
      <c r="A77272">
        <v>13308</v>
      </c>
      <c r="B77272">
        <f t="shared" si="2414"/>
        <v>39.141176470588235</v>
      </c>
      <c r="C77272">
        <f t="shared" si="2415"/>
        <v>1.5926338751545297</v>
      </c>
    </row>
    <row r="77273" spans="1:3" x14ac:dyDescent="0.3">
      <c r="A77273">
        <v>491</v>
      </c>
      <c r="B77273">
        <f t="shared" si="2414"/>
        <v>1.4441176470588235</v>
      </c>
      <c r="C77273">
        <f t="shared" si="2415"/>
        <v>0.15960257508071335</v>
      </c>
    </row>
    <row r="77274" spans="1:3" x14ac:dyDescent="0.3">
      <c r="A77274">
        <v>90</v>
      </c>
      <c r="B77274">
        <f t="shared" si="2414"/>
        <v>0.26470588235294118</v>
      </c>
      <c r="C77274">
        <f t="shared" si="2415"/>
        <v>-0.57723640760293027</v>
      </c>
    </row>
    <row r="77275" spans="1:3" x14ac:dyDescent="0.3">
      <c r="A77275">
        <v>1018</v>
      </c>
      <c r="B77275">
        <f t="shared" si="2414"/>
        <v>2.9941176470588236</v>
      </c>
      <c r="C77275">
        <f t="shared" si="2415"/>
        <v>0.47626886095848481</v>
      </c>
    </row>
    <row r="77276" spans="1:3" x14ac:dyDescent="0.3">
      <c r="A77276">
        <v>89</v>
      </c>
      <c r="B77276">
        <f t="shared" si="2414"/>
        <v>0.26176470588235295</v>
      </c>
      <c r="C77276">
        <f t="shared" si="2415"/>
        <v>-0.58208891039734234</v>
      </c>
    </row>
    <row r="77277" spans="1:3" x14ac:dyDescent="0.3">
      <c r="A77277">
        <v>709683</v>
      </c>
      <c r="B77277">
        <f t="shared" si="2414"/>
        <v>2087.3029411764705</v>
      </c>
      <c r="C77277">
        <f t="shared" si="2415"/>
        <v>3.3195854850661313</v>
      </c>
    </row>
    <row r="77278" spans="1:3" x14ac:dyDescent="0.3">
      <c r="A77278">
        <v>273</v>
      </c>
      <c r="B77278">
        <f t="shared" si="2414"/>
        <v>0.80294117647058827</v>
      </c>
      <c r="C77278">
        <f t="shared" si="2415"/>
        <v>-9.5316270001499073E-2</v>
      </c>
    </row>
    <row r="77279" spans="1:3" x14ac:dyDescent="0.3">
      <c r="A77279">
        <v>14761</v>
      </c>
      <c r="B77279">
        <f t="shared" si="2414"/>
        <v>43.414705882352941</v>
      </c>
      <c r="C77279">
        <f t="shared" si="2415"/>
        <v>1.6376368631934597</v>
      </c>
    </row>
    <row r="77280" spans="1:3" x14ac:dyDescent="0.3">
      <c r="A77280">
        <v>41</v>
      </c>
      <c r="B77280">
        <f t="shared" si="2414"/>
        <v>0.12058823529411765</v>
      </c>
      <c r="C77280">
        <f t="shared" si="2415"/>
        <v>-0.91869506032251957</v>
      </c>
    </row>
    <row r="77281" spans="1:3" x14ac:dyDescent="0.3">
      <c r="A77281">
        <v>228</v>
      </c>
      <c r="B77281">
        <f t="shared" si="2414"/>
        <v>0.6705882352941176</v>
      </c>
      <c r="C77281">
        <f t="shared" si="2415"/>
        <v>-0.17354407004180136</v>
      </c>
    </row>
    <row r="77282" spans="1:3" x14ac:dyDescent="0.3">
      <c r="A77282">
        <v>46796</v>
      </c>
      <c r="B77282">
        <f t="shared" si="2414"/>
        <v>137.63529411764705</v>
      </c>
      <c r="C77282">
        <f t="shared" si="2415"/>
        <v>2.1387298152590009</v>
      </c>
    </row>
    <row r="77283" spans="1:3" x14ac:dyDescent="0.3">
      <c r="A77283">
        <v>198791</v>
      </c>
      <c r="B77283">
        <f t="shared" si="2414"/>
        <v>584.67941176470583</v>
      </c>
      <c r="C77283">
        <f t="shared" si="2415"/>
        <v>2.7669178013549787</v>
      </c>
    </row>
    <row r="77284" spans="1:3" x14ac:dyDescent="0.3">
      <c r="A77284">
        <v>38390</v>
      </c>
      <c r="B77284">
        <f t="shared" si="2414"/>
        <v>112.91176470588235</v>
      </c>
      <c r="C77284">
        <f t="shared" si="2415"/>
        <v>2.0527391950751497</v>
      </c>
    </row>
    <row r="77285" spans="1:3" x14ac:dyDescent="0.3">
      <c r="A77285">
        <v>14</v>
      </c>
      <c r="B77285">
        <f t="shared" si="2414"/>
        <v>4.1176470588235294E-2</v>
      </c>
      <c r="C77285">
        <f t="shared" si="2415"/>
        <v>-1.3853508813640172</v>
      </c>
    </row>
    <row r="77286" spans="1:3" x14ac:dyDescent="0.3">
      <c r="A77286">
        <v>125</v>
      </c>
      <c r="B77286">
        <f t="shared" si="2414"/>
        <v>0.36764705882352944</v>
      </c>
      <c r="C77286">
        <f t="shared" si="2415"/>
        <v>-0.43456890403419868</v>
      </c>
    </row>
    <row r="77287" spans="1:3" x14ac:dyDescent="0.3">
      <c r="A77287">
        <v>50</v>
      </c>
      <c r="B77287">
        <f t="shared" si="2414"/>
        <v>0.14705882352941177</v>
      </c>
      <c r="C77287">
        <f t="shared" si="2415"/>
        <v>-0.83250891270623628</v>
      </c>
    </row>
    <row r="77288" spans="1:3" x14ac:dyDescent="0.3">
      <c r="A77288">
        <v>468</v>
      </c>
      <c r="B77288">
        <f t="shared" si="2414"/>
        <v>1.3764705882352941</v>
      </c>
      <c r="C77288">
        <f t="shared" si="2415"/>
        <v>0.1387669360318689</v>
      </c>
    </row>
    <row r="77289" spans="1:3" x14ac:dyDescent="0.3">
      <c r="A77289">
        <v>439432</v>
      </c>
      <c r="B77289">
        <f t="shared" si="2414"/>
        <v>1292.4470588235295</v>
      </c>
      <c r="C77289">
        <f t="shared" si="2415"/>
        <v>3.1114127625731753</v>
      </c>
    </row>
    <row r="77290" spans="1:3" x14ac:dyDescent="0.3">
      <c r="A77290">
        <v>678086</v>
      </c>
      <c r="B77290">
        <f t="shared" si="2414"/>
        <v>1994.370588235294</v>
      </c>
      <c r="C77290">
        <f t="shared" si="2415"/>
        <v>3.299805860832008</v>
      </c>
    </row>
    <row r="77291" spans="1:3" x14ac:dyDescent="0.3">
      <c r="A77291">
        <v>317897</v>
      </c>
      <c r="B77291">
        <f t="shared" si="2414"/>
        <v>934.99117647058824</v>
      </c>
      <c r="C77291">
        <f t="shared" si="2415"/>
        <v>2.9708075124466187</v>
      </c>
    </row>
    <row r="77292" spans="1:3" x14ac:dyDescent="0.3">
      <c r="A77292">
        <v>149</v>
      </c>
      <c r="B77292">
        <f t="shared" si="2414"/>
        <v>0.43823529411764706</v>
      </c>
      <c r="C77292">
        <f t="shared" si="2415"/>
        <v>-0.35829264862998111</v>
      </c>
    </row>
    <row r="77293" spans="1:3" x14ac:dyDescent="0.3">
      <c r="A77293">
        <v>16264</v>
      </c>
      <c r="B77293">
        <f t="shared" si="2414"/>
        <v>47.835294117647059</v>
      </c>
      <c r="C77293">
        <f t="shared" si="2415"/>
        <v>1.679748448587727</v>
      </c>
    </row>
    <row r="77294" spans="1:3" x14ac:dyDescent="0.3">
      <c r="A77294">
        <v>94</v>
      </c>
      <c r="B77294">
        <f t="shared" si="2414"/>
        <v>0.27647058823529413</v>
      </c>
      <c r="C77294">
        <f t="shared" si="2415"/>
        <v>-0.55835106344255647</v>
      </c>
    </row>
    <row r="77295" spans="1:3" x14ac:dyDescent="0.3">
      <c r="A77295">
        <v>461845</v>
      </c>
      <c r="B77295">
        <f t="shared" si="2414"/>
        <v>1358.3676470588234</v>
      </c>
      <c r="C77295">
        <f t="shared" si="2415"/>
        <v>3.1330173292079224</v>
      </c>
    </row>
    <row r="77296" spans="1:3" x14ac:dyDescent="0.3">
      <c r="A77296">
        <v>1251</v>
      </c>
      <c r="B77296">
        <f t="shared" si="2414"/>
        <v>3.6794117647058822</v>
      </c>
      <c r="C77296">
        <f t="shared" si="2415"/>
        <v>0.56577839265116481</v>
      </c>
    </row>
    <row r="77297" spans="1:3" x14ac:dyDescent="0.3">
      <c r="A77297">
        <v>7</v>
      </c>
      <c r="B77297">
        <f t="shared" si="2414"/>
        <v>2.0588235294117647E-2</v>
      </c>
      <c r="C77297">
        <f t="shared" si="2415"/>
        <v>-1.6863808770279982</v>
      </c>
    </row>
    <row r="77298" spans="1:3" x14ac:dyDescent="0.3">
      <c r="A77298">
        <v>5094</v>
      </c>
      <c r="B77298">
        <f t="shared" si="2414"/>
        <v>14.982352941176471</v>
      </c>
      <c r="C77298">
        <f t="shared" si="2415"/>
        <v>1.1755800235853411</v>
      </c>
    </row>
    <row r="77299" spans="1:3" x14ac:dyDescent="0.3">
      <c r="A77299">
        <v>182</v>
      </c>
      <c r="B77299">
        <f t="shared" si="2414"/>
        <v>0.53529411764705881</v>
      </c>
      <c r="C77299">
        <f t="shared" si="2415"/>
        <v>-0.27140752905718035</v>
      </c>
    </row>
    <row r="77300" spans="1:3" x14ac:dyDescent="0.3">
      <c r="A77300">
        <v>2092</v>
      </c>
      <c r="B77300">
        <f t="shared" si="2414"/>
        <v>6.1529411764705886</v>
      </c>
      <c r="C77300">
        <f t="shared" si="2415"/>
        <v>0.78908276315298154</v>
      </c>
    </row>
    <row r="77301" spans="1:3" x14ac:dyDescent="0.3">
      <c r="A77301">
        <v>76</v>
      </c>
      <c r="B77301">
        <f t="shared" si="2414"/>
        <v>0.22352941176470589</v>
      </c>
      <c r="C77301">
        <f t="shared" si="2415"/>
        <v>-0.65066532476146377</v>
      </c>
    </row>
    <row r="77302" spans="1:3" x14ac:dyDescent="0.3">
      <c r="A77302">
        <v>5</v>
      </c>
      <c r="B77302">
        <f t="shared" si="2414"/>
        <v>1.4705882352941176E-2</v>
      </c>
      <c r="C77302">
        <f t="shared" si="2415"/>
        <v>-1.8325089127062364</v>
      </c>
    </row>
    <row r="77303" spans="1:3" x14ac:dyDescent="0.3">
      <c r="A77303">
        <v>4060473</v>
      </c>
      <c r="B77303">
        <f t="shared" si="2414"/>
        <v>11942.567647058824</v>
      </c>
      <c r="C77303">
        <f t="shared" si="2415"/>
        <v>4.0770977099646988</v>
      </c>
    </row>
    <row r="77304" spans="1:3" x14ac:dyDescent="0.3">
      <c r="A77304">
        <v>1632</v>
      </c>
      <c r="B77304">
        <f t="shared" si="2414"/>
        <v>4.8</v>
      </c>
      <c r="C77304">
        <f t="shared" si="2415"/>
        <v>0.68124123737558717</v>
      </c>
    </row>
    <row r="77305" spans="1:3" x14ac:dyDescent="0.3">
      <c r="A77305">
        <v>332007</v>
      </c>
      <c r="B77305">
        <f t="shared" si="2414"/>
        <v>976.49117647058824</v>
      </c>
      <c r="C77305">
        <f t="shared" si="2415"/>
        <v>2.9896683233766153</v>
      </c>
    </row>
    <row r="77306" spans="1:3" x14ac:dyDescent="0.3">
      <c r="A77306">
        <v>84</v>
      </c>
      <c r="B77306">
        <f t="shared" si="2414"/>
        <v>0.24705882352941178</v>
      </c>
      <c r="C77306">
        <f t="shared" si="2415"/>
        <v>-0.60719963098037344</v>
      </c>
    </row>
    <row r="77307" spans="1:3" x14ac:dyDescent="0.3">
      <c r="A77307">
        <v>112329</v>
      </c>
      <c r="B77307">
        <f t="shared" si="2414"/>
        <v>330.37941176470588</v>
      </c>
      <c r="C77307">
        <f t="shared" si="2415"/>
        <v>2.5190129755866812</v>
      </c>
    </row>
    <row r="77308" spans="1:3" x14ac:dyDescent="0.3">
      <c r="A77308">
        <v>6769</v>
      </c>
      <c r="B77308">
        <f t="shared" si="2414"/>
        <v>19.908823529411766</v>
      </c>
      <c r="C77308">
        <f t="shared" si="2415"/>
        <v>1.2990455970550034</v>
      </c>
    </row>
    <row r="77309" spans="1:3" x14ac:dyDescent="0.3">
      <c r="A77309">
        <v>22</v>
      </c>
      <c r="B77309">
        <f t="shared" si="2414"/>
        <v>6.4705882352941183E-2</v>
      </c>
      <c r="C77309">
        <f t="shared" si="2415"/>
        <v>-1.1890562362200487</v>
      </c>
    </row>
    <row r="77310" spans="1:3" x14ac:dyDescent="0.3">
      <c r="A77310">
        <v>208</v>
      </c>
      <c r="B77310">
        <f t="shared" si="2414"/>
        <v>0.61176470588235299</v>
      </c>
      <c r="C77310">
        <f t="shared" si="2415"/>
        <v>-0.21341558207949354</v>
      </c>
    </row>
    <row r="77311" spans="1:3" x14ac:dyDescent="0.3">
      <c r="A77311">
        <v>15</v>
      </c>
      <c r="B77311">
        <f t="shared" si="2414"/>
        <v>4.4117647058823532E-2</v>
      </c>
      <c r="C77311">
        <f t="shared" si="2415"/>
        <v>-1.3553876579865738</v>
      </c>
    </row>
    <row r="77312" spans="1:3" x14ac:dyDescent="0.3">
      <c r="A77312">
        <v>109</v>
      </c>
      <c r="B77312">
        <f t="shared" si="2414"/>
        <v>0.32058823529411767</v>
      </c>
      <c r="C77312">
        <f t="shared" si="2415"/>
        <v>-0.49405241910163145</v>
      </c>
    </row>
    <row r="77313" spans="1:3" x14ac:dyDescent="0.3">
      <c r="A77313">
        <v>74</v>
      </c>
      <c r="B77313">
        <f t="shared" si="2414"/>
        <v>0.21764705882352942</v>
      </c>
      <c r="C77313">
        <f t="shared" si="2415"/>
        <v>-0.6622471973112789</v>
      </c>
    </row>
    <row r="77314" spans="1:3" x14ac:dyDescent="0.3">
      <c r="A77314">
        <v>5</v>
      </c>
      <c r="B77314">
        <f t="shared" ref="B77314:B77377" si="2416">A77314/340</f>
        <v>1.4705882352941176E-2</v>
      </c>
      <c r="C77314">
        <f t="shared" ref="C77314:C77377" si="2417">LOG10(B77314)</f>
        <v>-1.8325089127062364</v>
      </c>
    </row>
    <row r="77315" spans="1:3" x14ac:dyDescent="0.3">
      <c r="A77315">
        <v>723</v>
      </c>
      <c r="B77315">
        <f t="shared" si="2416"/>
        <v>2.1264705882352941</v>
      </c>
      <c r="C77315">
        <f t="shared" si="2417"/>
        <v>0.3276593802522757</v>
      </c>
    </row>
    <row r="77316" spans="1:3" x14ac:dyDescent="0.3">
      <c r="A77316">
        <v>49448235</v>
      </c>
      <c r="B77316">
        <f t="shared" si="2416"/>
        <v>145435.98529411765</v>
      </c>
      <c r="C77316">
        <f t="shared" si="2417"/>
        <v>5.1626718775069067</v>
      </c>
    </row>
    <row r="77317" spans="1:3" x14ac:dyDescent="0.3">
      <c r="A77317">
        <v>125800</v>
      </c>
      <c r="B77317">
        <f t="shared" si="2416"/>
        <v>370</v>
      </c>
      <c r="C77317">
        <f t="shared" si="2417"/>
        <v>2.568201724066995</v>
      </c>
    </row>
    <row r="77318" spans="1:3" x14ac:dyDescent="0.3">
      <c r="A77318">
        <v>1229674</v>
      </c>
      <c r="B77318">
        <f t="shared" si="2416"/>
        <v>3616.6882352941175</v>
      </c>
      <c r="C77318">
        <f t="shared" si="2417"/>
        <v>3.5583110734486518</v>
      </c>
    </row>
    <row r="77319" spans="1:3" x14ac:dyDescent="0.3">
      <c r="A77319">
        <v>6</v>
      </c>
      <c r="B77319">
        <f t="shared" si="2416"/>
        <v>1.7647058823529412E-2</v>
      </c>
      <c r="C77319">
        <f t="shared" si="2417"/>
        <v>-1.7533276666586115</v>
      </c>
    </row>
    <row r="77320" spans="1:3" x14ac:dyDescent="0.3">
      <c r="A77320">
        <v>123</v>
      </c>
      <c r="B77320">
        <f t="shared" si="2416"/>
        <v>0.36176470588235293</v>
      </c>
      <c r="C77320">
        <f t="shared" si="2417"/>
        <v>-0.44157380560285719</v>
      </c>
    </row>
    <row r="77321" spans="1:3" x14ac:dyDescent="0.3">
      <c r="A77321">
        <v>4225024</v>
      </c>
      <c r="B77321">
        <f t="shared" si="2416"/>
        <v>12426.541176470588</v>
      </c>
      <c r="C77321">
        <f t="shared" si="2417"/>
        <v>4.0943502632346895</v>
      </c>
    </row>
    <row r="77322" spans="1:3" x14ac:dyDescent="0.3">
      <c r="A77322">
        <v>1212</v>
      </c>
      <c r="B77322">
        <f t="shared" si="2416"/>
        <v>3.5647058823529414</v>
      </c>
      <c r="C77322">
        <f t="shared" si="2417"/>
        <v>0.55202370278801227</v>
      </c>
    </row>
    <row r="77323" spans="1:3" x14ac:dyDescent="0.3">
      <c r="A77323">
        <v>721</v>
      </c>
      <c r="B77323">
        <f t="shared" si="2416"/>
        <v>2.1205882352941177</v>
      </c>
      <c r="C77323">
        <f t="shared" si="2417"/>
        <v>0.32645634767717391</v>
      </c>
    </row>
    <row r="77324" spans="1:3" x14ac:dyDescent="0.3">
      <c r="A77324">
        <v>479</v>
      </c>
      <c r="B77324">
        <f t="shared" si="2416"/>
        <v>1.4088235294117648</v>
      </c>
      <c r="C77324">
        <f t="shared" si="2417"/>
        <v>0.14885659637230814</v>
      </c>
    </row>
    <row r="77325" spans="1:3" x14ac:dyDescent="0.3">
      <c r="A77325">
        <v>171</v>
      </c>
      <c r="B77325">
        <f t="shared" si="2416"/>
        <v>0.50294117647058822</v>
      </c>
      <c r="C77325">
        <f t="shared" si="2417"/>
        <v>-0.2984828066501013</v>
      </c>
    </row>
    <row r="77326" spans="1:3" x14ac:dyDescent="0.3">
      <c r="A77326">
        <v>8</v>
      </c>
      <c r="B77326">
        <f t="shared" si="2416"/>
        <v>2.3529411764705882E-2</v>
      </c>
      <c r="C77326">
        <f t="shared" si="2417"/>
        <v>-1.6283889300503116</v>
      </c>
    </row>
    <row r="77327" spans="1:3" x14ac:dyDescent="0.3">
      <c r="A77327">
        <v>3366</v>
      </c>
      <c r="B77327">
        <f t="shared" si="2416"/>
        <v>9.9</v>
      </c>
      <c r="C77327">
        <f t="shared" si="2417"/>
        <v>0.9956351945975499</v>
      </c>
    </row>
    <row r="77328" spans="1:3" x14ac:dyDescent="0.3">
      <c r="A77328">
        <v>186</v>
      </c>
      <c r="B77328">
        <f t="shared" si="2416"/>
        <v>0.54705882352941182</v>
      </c>
      <c r="C77328">
        <f t="shared" si="2417"/>
        <v>-0.26196597282433876</v>
      </c>
    </row>
    <row r="77329" spans="1:3" x14ac:dyDescent="0.3">
      <c r="A77329">
        <v>1449</v>
      </c>
      <c r="B77329">
        <f t="shared" si="2416"/>
        <v>4.2617647058823529</v>
      </c>
      <c r="C77329">
        <f t="shared" si="2417"/>
        <v>0.6295894684289195</v>
      </c>
    </row>
    <row r="77330" spans="1:3" x14ac:dyDescent="0.3">
      <c r="A77330">
        <v>146</v>
      </c>
      <c r="B77330">
        <f t="shared" si="2416"/>
        <v>0.42941176470588233</v>
      </c>
      <c r="C77330">
        <f t="shared" si="2417"/>
        <v>-0.36712606125781805</v>
      </c>
    </row>
    <row r="77331" spans="1:3" x14ac:dyDescent="0.3">
      <c r="A77331">
        <v>5309</v>
      </c>
      <c r="B77331">
        <f t="shared" si="2416"/>
        <v>15.614705882352942</v>
      </c>
      <c r="C77331">
        <f t="shared" si="2417"/>
        <v>1.1935338082989018</v>
      </c>
    </row>
    <row r="77332" spans="1:3" x14ac:dyDescent="0.3">
      <c r="A77332">
        <v>42695</v>
      </c>
      <c r="B77332">
        <f t="shared" si="2416"/>
        <v>125.57352941176471</v>
      </c>
      <c r="C77332">
        <f t="shared" si="2417"/>
        <v>2.0988981008503371</v>
      </c>
    </row>
    <row r="77333" spans="1:3" x14ac:dyDescent="0.3">
      <c r="A77333">
        <v>117</v>
      </c>
      <c r="B77333">
        <f t="shared" si="2416"/>
        <v>0.34411764705882353</v>
      </c>
      <c r="C77333">
        <f t="shared" si="2417"/>
        <v>-0.46329305529609349</v>
      </c>
    </row>
    <row r="77334" spans="1:3" x14ac:dyDescent="0.3">
      <c r="A77334">
        <v>85020</v>
      </c>
      <c r="B77334">
        <f t="shared" si="2416"/>
        <v>250.05882352941177</v>
      </c>
      <c r="C77334">
        <f t="shared" si="2417"/>
        <v>2.3980421835888488</v>
      </c>
    </row>
    <row r="77335" spans="1:3" x14ac:dyDescent="0.3">
      <c r="A77335">
        <v>178623</v>
      </c>
      <c r="B77335">
        <f t="shared" si="2416"/>
        <v>525.36176470588236</v>
      </c>
      <c r="C77335">
        <f t="shared" si="2417"/>
        <v>2.7204584620901433</v>
      </c>
    </row>
    <row r="77336" spans="1:3" x14ac:dyDescent="0.3">
      <c r="A77336">
        <v>159</v>
      </c>
      <c r="B77336">
        <f t="shared" si="2416"/>
        <v>0.46764705882352942</v>
      </c>
      <c r="C77336">
        <f t="shared" si="2417"/>
        <v>-0.33008179272180366</v>
      </c>
    </row>
    <row r="77337" spans="1:3" x14ac:dyDescent="0.3">
      <c r="A77337">
        <v>275</v>
      </c>
      <c r="B77337">
        <f t="shared" si="2416"/>
        <v>0.80882352941176472</v>
      </c>
      <c r="C77337">
        <f t="shared" si="2417"/>
        <v>-9.2146223211992465E-2</v>
      </c>
    </row>
    <row r="77338" spans="1:3" x14ac:dyDescent="0.3">
      <c r="A77338">
        <v>1253</v>
      </c>
      <c r="B77338">
        <f t="shared" si="2416"/>
        <v>3.6852941176470586</v>
      </c>
      <c r="C77338">
        <f t="shared" si="2417"/>
        <v>0.56647215395189487</v>
      </c>
    </row>
    <row r="77339" spans="1:3" x14ac:dyDescent="0.3">
      <c r="A77339">
        <v>749</v>
      </c>
      <c r="B77339">
        <f t="shared" si="2416"/>
        <v>2.2029411764705884</v>
      </c>
      <c r="C77339">
        <f t="shared" si="2417"/>
        <v>0.3430029006572114</v>
      </c>
    </row>
    <row r="77340" spans="1:3" x14ac:dyDescent="0.3">
      <c r="A77340">
        <v>2379</v>
      </c>
      <c r="B77340">
        <f t="shared" si="2416"/>
        <v>6.9970588235294118</v>
      </c>
      <c r="C77340">
        <f t="shared" si="2417"/>
        <v>0.8449155249950111</v>
      </c>
    </row>
    <row r="77341" spans="1:3" x14ac:dyDescent="0.3">
      <c r="A77341">
        <v>1244791</v>
      </c>
      <c r="B77341">
        <f t="shared" si="2416"/>
        <v>3661.15</v>
      </c>
      <c r="C77341">
        <f t="shared" si="2417"/>
        <v>3.5636175226094102</v>
      </c>
    </row>
    <row r="77342" spans="1:3" x14ac:dyDescent="0.3">
      <c r="A77342">
        <v>185949</v>
      </c>
      <c r="B77342">
        <f t="shared" si="2416"/>
        <v>546.90882352941173</v>
      </c>
      <c r="C77342">
        <f t="shared" si="2417"/>
        <v>2.7379149301020522</v>
      </c>
    </row>
    <row r="77343" spans="1:3" x14ac:dyDescent="0.3">
      <c r="A77343">
        <v>1216</v>
      </c>
      <c r="B77343">
        <f t="shared" si="2416"/>
        <v>3.5764705882352943</v>
      </c>
      <c r="C77343">
        <f t="shared" si="2417"/>
        <v>0.55345465789446102</v>
      </c>
    </row>
    <row r="77344" spans="1:3" x14ac:dyDescent="0.3">
      <c r="A77344">
        <v>5522</v>
      </c>
      <c r="B77344">
        <f t="shared" si="2416"/>
        <v>16.241176470588236</v>
      </c>
      <c r="C77344">
        <f t="shared" si="2417"/>
        <v>1.2106174852609892</v>
      </c>
    </row>
    <row r="77345" spans="1:3" x14ac:dyDescent="0.3">
      <c r="A77345">
        <v>4995</v>
      </c>
      <c r="B77345">
        <f t="shared" si="2416"/>
        <v>14.691176470588236</v>
      </c>
      <c r="C77345">
        <f t="shared" si="2417"/>
        <v>1.167056575519746</v>
      </c>
    </row>
    <row r="77346" spans="1:3" x14ac:dyDescent="0.3">
      <c r="A77346">
        <v>20</v>
      </c>
      <c r="B77346">
        <f t="shared" si="2416"/>
        <v>5.8823529411764705E-2</v>
      </c>
      <c r="C77346">
        <f t="shared" si="2417"/>
        <v>-1.2304489213782739</v>
      </c>
    </row>
    <row r="77347" spans="1:3" x14ac:dyDescent="0.3">
      <c r="A77347">
        <v>476</v>
      </c>
      <c r="B77347">
        <f t="shared" si="2416"/>
        <v>1.4</v>
      </c>
      <c r="C77347">
        <f t="shared" si="2417"/>
        <v>0.14612803567823801</v>
      </c>
    </row>
    <row r="77348" spans="1:3" x14ac:dyDescent="0.3">
      <c r="A77348">
        <v>15854</v>
      </c>
      <c r="B77348">
        <f t="shared" si="2416"/>
        <v>46.629411764705885</v>
      </c>
      <c r="C77348">
        <f t="shared" si="2417"/>
        <v>1.6686599368151256</v>
      </c>
    </row>
    <row r="77349" spans="1:3" x14ac:dyDescent="0.3">
      <c r="A77349">
        <v>1081</v>
      </c>
      <c r="B77349">
        <f t="shared" si="2416"/>
        <v>3.1794117647058822</v>
      </c>
      <c r="C77349">
        <f t="shared" si="2417"/>
        <v>0.50234677691105523</v>
      </c>
    </row>
    <row r="77350" spans="1:3" x14ac:dyDescent="0.3">
      <c r="A77350">
        <v>6</v>
      </c>
      <c r="B77350">
        <f t="shared" si="2416"/>
        <v>1.7647058823529412E-2</v>
      </c>
      <c r="C77350">
        <f t="shared" si="2417"/>
        <v>-1.7533276666586115</v>
      </c>
    </row>
    <row r="77351" spans="1:3" x14ac:dyDescent="0.3">
      <c r="A77351">
        <v>33</v>
      </c>
      <c r="B77351">
        <f t="shared" si="2416"/>
        <v>9.7058823529411767E-2</v>
      </c>
      <c r="C77351">
        <f t="shared" si="2417"/>
        <v>-1.0129649771643676</v>
      </c>
    </row>
    <row r="77352" spans="1:3" x14ac:dyDescent="0.3">
      <c r="A77352">
        <v>17</v>
      </c>
      <c r="B77352">
        <f t="shared" si="2416"/>
        <v>0.05</v>
      </c>
      <c r="C77352">
        <f t="shared" si="2417"/>
        <v>-1.3010299956639813</v>
      </c>
    </row>
    <row r="77353" spans="1:3" x14ac:dyDescent="0.3">
      <c r="A77353">
        <v>747243</v>
      </c>
      <c r="B77353">
        <f t="shared" si="2416"/>
        <v>2197.7735294117647</v>
      </c>
      <c r="C77353">
        <f t="shared" si="2417"/>
        <v>3.3419829383176243</v>
      </c>
    </row>
    <row r="77354" spans="1:3" x14ac:dyDescent="0.3">
      <c r="A77354">
        <v>1789</v>
      </c>
      <c r="B77354">
        <f t="shared" si="2416"/>
        <v>5.2617647058823529</v>
      </c>
      <c r="C77354">
        <f t="shared" si="2417"/>
        <v>0.72113142352511783</v>
      </c>
    </row>
    <row r="77355" spans="1:3" x14ac:dyDescent="0.3">
      <c r="A77355">
        <v>3902</v>
      </c>
      <c r="B77355">
        <f t="shared" si="2416"/>
        <v>11.476470588235294</v>
      </c>
      <c r="C77355">
        <f t="shared" si="2417"/>
        <v>1.0598083480162441</v>
      </c>
    </row>
    <row r="77356" spans="1:3" x14ac:dyDescent="0.3">
      <c r="A77356">
        <v>4777119</v>
      </c>
      <c r="B77356">
        <f t="shared" si="2416"/>
        <v>14050.35</v>
      </c>
      <c r="C77356">
        <f t="shared" si="2417"/>
        <v>4.1476871428300965</v>
      </c>
    </row>
    <row r="77357" spans="1:3" x14ac:dyDescent="0.3">
      <c r="A77357">
        <v>130</v>
      </c>
      <c r="B77357">
        <f t="shared" si="2416"/>
        <v>0.38235294117647056</v>
      </c>
      <c r="C77357">
        <f t="shared" si="2417"/>
        <v>-0.41753556473541836</v>
      </c>
    </row>
    <row r="77358" spans="1:3" x14ac:dyDescent="0.3">
      <c r="A77358">
        <v>835</v>
      </c>
      <c r="B77358">
        <f t="shared" si="2416"/>
        <v>2.4558823529411766</v>
      </c>
      <c r="C77358">
        <f t="shared" si="2417"/>
        <v>0.39020755844134697</v>
      </c>
    </row>
    <row r="77359" spans="1:3" x14ac:dyDescent="0.3">
      <c r="A77359">
        <v>5</v>
      </c>
      <c r="B77359">
        <f t="shared" si="2416"/>
        <v>1.4705882352941176E-2</v>
      </c>
      <c r="C77359">
        <f t="shared" si="2417"/>
        <v>-1.8325089127062364</v>
      </c>
    </row>
    <row r="77360" spans="1:3" x14ac:dyDescent="0.3">
      <c r="A77360">
        <v>3</v>
      </c>
      <c r="B77360">
        <f t="shared" si="2416"/>
        <v>8.8235294117647058E-3</v>
      </c>
      <c r="C77360">
        <f t="shared" si="2417"/>
        <v>-2.0543576623225928</v>
      </c>
    </row>
    <row r="77361" spans="1:3" x14ac:dyDescent="0.3">
      <c r="A77361">
        <v>849</v>
      </c>
      <c r="B77361">
        <f t="shared" si="2416"/>
        <v>2.4970588235294118</v>
      </c>
      <c r="C77361">
        <f t="shared" si="2417"/>
        <v>0.39742877320169756</v>
      </c>
    </row>
    <row r="77362" spans="1:3" x14ac:dyDescent="0.3">
      <c r="A77362">
        <v>8810</v>
      </c>
      <c r="B77362">
        <f t="shared" si="2416"/>
        <v>25.911764705882351</v>
      </c>
      <c r="C77362">
        <f t="shared" si="2417"/>
        <v>1.4134969913697928</v>
      </c>
    </row>
    <row r="77363" spans="1:3" x14ac:dyDescent="0.3">
      <c r="A77363">
        <v>3518</v>
      </c>
      <c r="B77363">
        <f t="shared" si="2416"/>
        <v>10.347058823529412</v>
      </c>
      <c r="C77363">
        <f t="shared" si="2417"/>
        <v>1.0148169180791873</v>
      </c>
    </row>
    <row r="77364" spans="1:3" x14ac:dyDescent="0.3">
      <c r="A77364">
        <v>282</v>
      </c>
      <c r="B77364">
        <f t="shared" si="2416"/>
        <v>0.8294117647058824</v>
      </c>
      <c r="C77364">
        <f t="shared" si="2417"/>
        <v>-8.1229808722893995E-2</v>
      </c>
    </row>
    <row r="77365" spans="1:3" x14ac:dyDescent="0.3">
      <c r="A77365">
        <v>16</v>
      </c>
      <c r="B77365">
        <f t="shared" si="2416"/>
        <v>4.7058823529411764E-2</v>
      </c>
      <c r="C77365">
        <f t="shared" si="2417"/>
        <v>-1.3273589343863303</v>
      </c>
    </row>
    <row r="77366" spans="1:3" x14ac:dyDescent="0.3">
      <c r="A77366">
        <v>74</v>
      </c>
      <c r="B77366">
        <f t="shared" si="2416"/>
        <v>0.21764705882352942</v>
      </c>
      <c r="C77366">
        <f t="shared" si="2417"/>
        <v>-0.6622471973112789</v>
      </c>
    </row>
    <row r="77367" spans="1:3" x14ac:dyDescent="0.3">
      <c r="A77367">
        <v>13399</v>
      </c>
      <c r="B77367">
        <f t="shared" si="2416"/>
        <v>39.408823529411762</v>
      </c>
      <c r="C77367">
        <f t="shared" si="2417"/>
        <v>1.5955934700771996</v>
      </c>
    </row>
    <row r="77368" spans="1:3" x14ac:dyDescent="0.3">
      <c r="A77368">
        <v>1737</v>
      </c>
      <c r="B77368">
        <f t="shared" si="2416"/>
        <v>5.1088235294117643</v>
      </c>
      <c r="C77368">
        <f t="shared" si="2417"/>
        <v>0.70832090140484349</v>
      </c>
    </row>
    <row r="77369" spans="1:3" x14ac:dyDescent="0.3">
      <c r="A77369">
        <v>57652</v>
      </c>
      <c r="B77369">
        <f t="shared" si="2416"/>
        <v>169.56470588235294</v>
      </c>
      <c r="C77369">
        <f t="shared" si="2417"/>
        <v>2.2293354609179956</v>
      </c>
    </row>
    <row r="77370" spans="1:3" x14ac:dyDescent="0.3">
      <c r="A77370">
        <v>20</v>
      </c>
      <c r="B77370">
        <f t="shared" si="2416"/>
        <v>5.8823529411764705E-2</v>
      </c>
      <c r="C77370">
        <f t="shared" si="2417"/>
        <v>-1.2304489213782739</v>
      </c>
    </row>
    <row r="77371" spans="1:3" x14ac:dyDescent="0.3">
      <c r="A77371">
        <v>8</v>
      </c>
      <c r="B77371">
        <f t="shared" si="2416"/>
        <v>2.3529411764705882E-2</v>
      </c>
      <c r="C77371">
        <f t="shared" si="2417"/>
        <v>-1.6283889300503116</v>
      </c>
    </row>
    <row r="77372" spans="1:3" x14ac:dyDescent="0.3">
      <c r="A77372">
        <v>157556</v>
      </c>
      <c r="B77372">
        <f t="shared" si="2416"/>
        <v>463.4</v>
      </c>
      <c r="C77372">
        <f t="shared" si="2417"/>
        <v>2.6659560294539566</v>
      </c>
    </row>
    <row r="77373" spans="1:3" x14ac:dyDescent="0.3">
      <c r="A77373">
        <v>119445</v>
      </c>
      <c r="B77373">
        <f t="shared" si="2416"/>
        <v>351.30882352941177</v>
      </c>
      <c r="C77373">
        <f t="shared" si="2417"/>
        <v>2.5456890577396809</v>
      </c>
    </row>
    <row r="77374" spans="1:3" x14ac:dyDescent="0.3">
      <c r="A77374">
        <v>1830465</v>
      </c>
      <c r="B77374">
        <f t="shared" si="2416"/>
        <v>5383.7205882352937</v>
      </c>
      <c r="C77374">
        <f t="shared" si="2417"/>
        <v>3.7310825121861186</v>
      </c>
    </row>
    <row r="77375" spans="1:3" x14ac:dyDescent="0.3">
      <c r="A77375">
        <v>3</v>
      </c>
      <c r="B77375">
        <f t="shared" si="2416"/>
        <v>8.8235294117647058E-3</v>
      </c>
      <c r="C77375">
        <f t="shared" si="2417"/>
        <v>-2.0543576623225928</v>
      </c>
    </row>
    <row r="77376" spans="1:3" x14ac:dyDescent="0.3">
      <c r="A77376">
        <v>345</v>
      </c>
      <c r="B77376">
        <f t="shared" si="2416"/>
        <v>1.0147058823529411</v>
      </c>
      <c r="C77376">
        <f t="shared" si="2417"/>
        <v>6.3401780310189748E-3</v>
      </c>
    </row>
    <row r="77377" spans="1:3" x14ac:dyDescent="0.3">
      <c r="A77377">
        <v>1134</v>
      </c>
      <c r="B77377">
        <f t="shared" si="2416"/>
        <v>3.335294117647059</v>
      </c>
      <c r="C77377">
        <f t="shared" si="2417"/>
        <v>0.52313413751463267</v>
      </c>
    </row>
    <row r="77378" spans="1:3" x14ac:dyDescent="0.3">
      <c r="A77378">
        <v>78</v>
      </c>
      <c r="B77378">
        <f t="shared" ref="B77378:B77441" si="2418">A77378/340</f>
        <v>0.22941176470588234</v>
      </c>
      <c r="C77378">
        <f t="shared" ref="C77378:C77441" si="2419">LOG10(B77378)</f>
        <v>-0.63938431435177479</v>
      </c>
    </row>
    <row r="77379" spans="1:3" x14ac:dyDescent="0.3">
      <c r="A77379">
        <v>194087</v>
      </c>
      <c r="B77379">
        <f t="shared" si="2418"/>
        <v>570.84411764705885</v>
      </c>
      <c r="C77379">
        <f t="shared" si="2419"/>
        <v>2.7565175301578537</v>
      </c>
    </row>
    <row r="77380" spans="1:3" x14ac:dyDescent="0.3">
      <c r="A77380">
        <v>52</v>
      </c>
      <c r="B77380">
        <f t="shared" si="2418"/>
        <v>0.15294117647058825</v>
      </c>
      <c r="C77380">
        <f t="shared" si="2419"/>
        <v>-0.81547557340745591</v>
      </c>
    </row>
    <row r="77381" spans="1:3" x14ac:dyDescent="0.3">
      <c r="A77381">
        <v>249</v>
      </c>
      <c r="B77381">
        <f t="shared" si="2418"/>
        <v>0.73235294117647054</v>
      </c>
      <c r="C77381">
        <f t="shared" si="2419"/>
        <v>-0.13527956994651882</v>
      </c>
    </row>
    <row r="77382" spans="1:3" x14ac:dyDescent="0.3">
      <c r="A77382">
        <v>1281</v>
      </c>
      <c r="B77382">
        <f t="shared" si="2418"/>
        <v>3.7676470588235293</v>
      </c>
      <c r="C77382">
        <f t="shared" si="2419"/>
        <v>0.57607021270243119</v>
      </c>
    </row>
    <row r="77383" spans="1:3" x14ac:dyDescent="0.3">
      <c r="A77383">
        <v>42303083</v>
      </c>
      <c r="B77383">
        <f t="shared" si="2418"/>
        <v>124420.83235294117</v>
      </c>
      <c r="C77383">
        <f t="shared" si="2419"/>
        <v>5.0948931023681698</v>
      </c>
    </row>
    <row r="77384" spans="1:3" x14ac:dyDescent="0.3">
      <c r="A77384">
        <v>3021</v>
      </c>
      <c r="B77384">
        <f t="shared" si="2418"/>
        <v>8.8852941176470583</v>
      </c>
      <c r="C77384">
        <f t="shared" si="2419"/>
        <v>0.94867180823102526</v>
      </c>
    </row>
    <row r="77385" spans="1:3" x14ac:dyDescent="0.3">
      <c r="A77385">
        <v>7</v>
      </c>
      <c r="B77385">
        <f t="shared" si="2418"/>
        <v>2.0588235294117647E-2</v>
      </c>
      <c r="C77385">
        <f t="shared" si="2419"/>
        <v>-1.6863808770279982</v>
      </c>
    </row>
    <row r="77386" spans="1:3" x14ac:dyDescent="0.3">
      <c r="A77386">
        <v>847</v>
      </c>
      <c r="B77386">
        <f t="shared" si="2418"/>
        <v>2.4911764705882353</v>
      </c>
      <c r="C77386">
        <f t="shared" si="2419"/>
        <v>0.39640449328845179</v>
      </c>
    </row>
    <row r="77387" spans="1:3" x14ac:dyDescent="0.3">
      <c r="A77387">
        <v>817</v>
      </c>
      <c r="B77387">
        <f t="shared" si="2418"/>
        <v>2.4029411764705881</v>
      </c>
      <c r="C77387">
        <f t="shared" si="2419"/>
        <v>0.38074313949016036</v>
      </c>
    </row>
    <row r="77388" spans="1:3" x14ac:dyDescent="0.3">
      <c r="A77388">
        <v>167</v>
      </c>
      <c r="B77388">
        <f t="shared" si="2418"/>
        <v>0.49117647058823527</v>
      </c>
      <c r="C77388">
        <f t="shared" si="2419"/>
        <v>-0.30876244589467189</v>
      </c>
    </row>
    <row r="77389" spans="1:3" x14ac:dyDescent="0.3">
      <c r="A77389">
        <v>33</v>
      </c>
      <c r="B77389">
        <f t="shared" si="2418"/>
        <v>9.7058823529411767E-2</v>
      </c>
      <c r="C77389">
        <f t="shared" si="2419"/>
        <v>-1.0129649771643676</v>
      </c>
    </row>
    <row r="77390" spans="1:3" x14ac:dyDescent="0.3">
      <c r="A77390">
        <v>151</v>
      </c>
      <c r="B77390">
        <f t="shared" si="2418"/>
        <v>0.44411764705882351</v>
      </c>
      <c r="C77390">
        <f t="shared" si="2419"/>
        <v>-0.35250196974908571</v>
      </c>
    </row>
    <row r="77391" spans="1:3" x14ac:dyDescent="0.3">
      <c r="A77391">
        <v>601</v>
      </c>
      <c r="B77391">
        <f t="shared" si="2418"/>
        <v>1.7676470588235293</v>
      </c>
      <c r="C77391">
        <f t="shared" si="2419"/>
        <v>0.24739555496048438</v>
      </c>
    </row>
    <row r="77392" spans="1:3" x14ac:dyDescent="0.3">
      <c r="A77392">
        <v>76</v>
      </c>
      <c r="B77392">
        <f t="shared" si="2418"/>
        <v>0.22352941176470589</v>
      </c>
      <c r="C77392">
        <f t="shared" si="2419"/>
        <v>-0.65066532476146377</v>
      </c>
    </row>
    <row r="77393" spans="1:3" x14ac:dyDescent="0.3">
      <c r="A77393">
        <v>10</v>
      </c>
      <c r="B77393">
        <f t="shared" si="2418"/>
        <v>2.9411764705882353E-2</v>
      </c>
      <c r="C77393">
        <f t="shared" si="2419"/>
        <v>-1.5314789170422551</v>
      </c>
    </row>
    <row r="77394" spans="1:3" x14ac:dyDescent="0.3">
      <c r="A77394">
        <v>15</v>
      </c>
      <c r="B77394">
        <f t="shared" si="2418"/>
        <v>4.4117647058823532E-2</v>
      </c>
      <c r="C77394">
        <f t="shared" si="2419"/>
        <v>-1.3553876579865738</v>
      </c>
    </row>
    <row r="77395" spans="1:3" x14ac:dyDescent="0.3">
      <c r="A77395">
        <v>12305</v>
      </c>
      <c r="B77395">
        <f t="shared" si="2418"/>
        <v>36.191176470588232</v>
      </c>
      <c r="C77395">
        <f t="shared" si="2419"/>
        <v>1.5586027009965662</v>
      </c>
    </row>
    <row r="77396" spans="1:3" x14ac:dyDescent="0.3">
      <c r="A77396">
        <v>9</v>
      </c>
      <c r="B77396">
        <f t="shared" si="2418"/>
        <v>2.6470588235294117E-2</v>
      </c>
      <c r="C77396">
        <f t="shared" si="2419"/>
        <v>-1.5772364076029302</v>
      </c>
    </row>
    <row r="77397" spans="1:3" x14ac:dyDescent="0.3">
      <c r="A77397">
        <v>7754</v>
      </c>
      <c r="B77397">
        <f t="shared" si="2418"/>
        <v>22.805882352941175</v>
      </c>
      <c r="C77397">
        <f t="shared" si="2419"/>
        <v>1.358046879628936</v>
      </c>
    </row>
    <row r="77398" spans="1:3" x14ac:dyDescent="0.3">
      <c r="A77398">
        <v>20504</v>
      </c>
      <c r="B77398">
        <f t="shared" si="2418"/>
        <v>60.305882352941175</v>
      </c>
      <c r="C77398">
        <f t="shared" si="2419"/>
        <v>1.7803596761339324</v>
      </c>
    </row>
    <row r="77399" spans="1:3" x14ac:dyDescent="0.3">
      <c r="A77399">
        <v>12</v>
      </c>
      <c r="B77399">
        <f t="shared" si="2418"/>
        <v>3.5294117647058823E-2</v>
      </c>
      <c r="C77399">
        <f t="shared" si="2419"/>
        <v>-1.4522976709946303</v>
      </c>
    </row>
    <row r="77400" spans="1:3" x14ac:dyDescent="0.3">
      <c r="A77400">
        <v>9</v>
      </c>
      <c r="B77400">
        <f t="shared" si="2418"/>
        <v>2.6470588235294117E-2</v>
      </c>
      <c r="C77400">
        <f t="shared" si="2419"/>
        <v>-1.5772364076029302</v>
      </c>
    </row>
    <row r="77401" spans="1:3" x14ac:dyDescent="0.3">
      <c r="A77401">
        <v>54225</v>
      </c>
      <c r="B77401">
        <f t="shared" si="2418"/>
        <v>159.48529411764707</v>
      </c>
      <c r="C77401">
        <f t="shared" si="2419"/>
        <v>2.2027206436439757</v>
      </c>
    </row>
    <row r="77402" spans="1:3" x14ac:dyDescent="0.3">
      <c r="A77402">
        <v>1111</v>
      </c>
      <c r="B77402">
        <f t="shared" si="2418"/>
        <v>3.2676470588235293</v>
      </c>
      <c r="C77402">
        <f t="shared" si="2419"/>
        <v>0.51423514189861252</v>
      </c>
    </row>
    <row r="77403" spans="1:3" x14ac:dyDescent="0.3">
      <c r="A77403">
        <v>149151</v>
      </c>
      <c r="B77403">
        <f t="shared" si="2418"/>
        <v>438.67941176470589</v>
      </c>
      <c r="C77403">
        <f t="shared" si="2419"/>
        <v>2.6421472524427925</v>
      </c>
    </row>
    <row r="77404" spans="1:3" x14ac:dyDescent="0.3">
      <c r="A77404">
        <v>20419</v>
      </c>
      <c r="B77404">
        <f t="shared" si="2418"/>
        <v>60.055882352941175</v>
      </c>
      <c r="C77404">
        <f t="shared" si="2419"/>
        <v>1.7785555520937344</v>
      </c>
    </row>
    <row r="77405" spans="1:3" x14ac:dyDescent="0.3">
      <c r="A77405">
        <v>5</v>
      </c>
      <c r="B77405">
        <f t="shared" si="2418"/>
        <v>1.4705882352941176E-2</v>
      </c>
      <c r="C77405">
        <f t="shared" si="2419"/>
        <v>-1.8325089127062364</v>
      </c>
    </row>
    <row r="77406" spans="1:3" x14ac:dyDescent="0.3">
      <c r="A77406">
        <v>286</v>
      </c>
      <c r="B77406">
        <f t="shared" si="2418"/>
        <v>0.8411764705882353</v>
      </c>
      <c r="C77406">
        <f t="shared" si="2419"/>
        <v>-7.5112883913212108E-2</v>
      </c>
    </row>
    <row r="77407" spans="1:3" x14ac:dyDescent="0.3">
      <c r="A77407">
        <v>751</v>
      </c>
      <c r="B77407">
        <f t="shared" si="2418"/>
        <v>2.2088235294117649</v>
      </c>
      <c r="C77407">
        <f t="shared" si="2419"/>
        <v>0.34416101996191328</v>
      </c>
    </row>
    <row r="77408" spans="1:3" x14ac:dyDescent="0.3">
      <c r="A77408">
        <v>457</v>
      </c>
      <c r="B77408">
        <f t="shared" si="2418"/>
        <v>1.3441176470588236</v>
      </c>
      <c r="C77408">
        <f t="shared" si="2419"/>
        <v>0.12843728302759513</v>
      </c>
    </row>
    <row r="77409" spans="1:3" x14ac:dyDescent="0.3">
      <c r="A77409">
        <v>111</v>
      </c>
      <c r="B77409">
        <f t="shared" si="2418"/>
        <v>0.32647058823529412</v>
      </c>
      <c r="C77409">
        <f t="shared" si="2419"/>
        <v>-0.48615593825559766</v>
      </c>
    </row>
    <row r="77410" spans="1:3" x14ac:dyDescent="0.3">
      <c r="A77410">
        <v>19284464</v>
      </c>
      <c r="B77410">
        <f t="shared" si="2418"/>
        <v>56719.01176470588</v>
      </c>
      <c r="C77410">
        <f t="shared" si="2419"/>
        <v>4.753728655375399</v>
      </c>
    </row>
    <row r="77411" spans="1:3" x14ac:dyDescent="0.3">
      <c r="A77411">
        <v>298</v>
      </c>
      <c r="B77411">
        <f t="shared" si="2418"/>
        <v>0.87647058823529411</v>
      </c>
      <c r="C77411">
        <f t="shared" si="2419"/>
        <v>-5.7262652965999895E-2</v>
      </c>
    </row>
    <row r="77412" spans="1:3" x14ac:dyDescent="0.3">
      <c r="A77412">
        <v>10444</v>
      </c>
      <c r="B77412">
        <f t="shared" si="2418"/>
        <v>30.71764705882353</v>
      </c>
      <c r="C77412">
        <f t="shared" si="2419"/>
        <v>1.4873879461086517</v>
      </c>
    </row>
    <row r="77413" spans="1:3" x14ac:dyDescent="0.3">
      <c r="A77413">
        <v>361</v>
      </c>
      <c r="B77413">
        <f t="shared" si="2418"/>
        <v>1.0617647058823529</v>
      </c>
      <c r="C77413">
        <f t="shared" si="2419"/>
        <v>2.6028284863402799E-2</v>
      </c>
    </row>
    <row r="77414" spans="1:3" x14ac:dyDescent="0.3">
      <c r="A77414">
        <v>578233</v>
      </c>
      <c r="B77414">
        <f t="shared" si="2418"/>
        <v>1700.6852941176471</v>
      </c>
      <c r="C77414">
        <f t="shared" si="2419"/>
        <v>3.2306239563680266</v>
      </c>
    </row>
    <row r="77415" spans="1:3" x14ac:dyDescent="0.3">
      <c r="A77415">
        <v>112</v>
      </c>
      <c r="B77415">
        <f t="shared" si="2418"/>
        <v>0.32941176470588235</v>
      </c>
      <c r="C77415">
        <f t="shared" si="2419"/>
        <v>-0.48226089437207353</v>
      </c>
    </row>
    <row r="77416" spans="1:3" x14ac:dyDescent="0.3">
      <c r="A77416">
        <v>603244</v>
      </c>
      <c r="B77416">
        <f t="shared" si="2418"/>
        <v>1774.2470588235294</v>
      </c>
      <c r="C77416">
        <f t="shared" si="2419"/>
        <v>3.2490140939698153</v>
      </c>
    </row>
    <row r="77417" spans="1:3" x14ac:dyDescent="0.3">
      <c r="A77417">
        <v>290</v>
      </c>
      <c r="B77417">
        <f t="shared" si="2418"/>
        <v>0.8529411764705882</v>
      </c>
      <c r="C77417">
        <f t="shared" si="2419"/>
        <v>-6.9080919143299058E-2</v>
      </c>
    </row>
    <row r="77418" spans="1:3" x14ac:dyDescent="0.3">
      <c r="A77418">
        <v>30634</v>
      </c>
      <c r="B77418">
        <f t="shared" si="2418"/>
        <v>90.1</v>
      </c>
      <c r="C77418">
        <f t="shared" si="2419"/>
        <v>1.954724790979063</v>
      </c>
    </row>
    <row r="77419" spans="1:3" x14ac:dyDescent="0.3">
      <c r="A77419">
        <v>1403</v>
      </c>
      <c r="B77419">
        <f t="shared" si="2418"/>
        <v>4.1264705882352946</v>
      </c>
      <c r="C77419">
        <f t="shared" si="2419"/>
        <v>0.61557875398610484</v>
      </c>
    </row>
    <row r="77420" spans="1:3" x14ac:dyDescent="0.3">
      <c r="A77420">
        <v>157</v>
      </c>
      <c r="B77420">
        <f t="shared" si="2418"/>
        <v>0.46176470588235297</v>
      </c>
      <c r="C77420">
        <f t="shared" si="2419"/>
        <v>-0.33557926463302135</v>
      </c>
    </row>
    <row r="77421" spans="1:3" x14ac:dyDescent="0.3">
      <c r="A77421">
        <v>4108</v>
      </c>
      <c r="B77421">
        <f t="shared" si="2418"/>
        <v>12.08235294117647</v>
      </c>
      <c r="C77421">
        <f t="shared" si="2419"/>
        <v>1.0821515178829855</v>
      </c>
    </row>
    <row r="77422" spans="1:3" x14ac:dyDescent="0.3">
      <c r="A77422">
        <v>6395</v>
      </c>
      <c r="B77422">
        <f t="shared" si="2418"/>
        <v>18.808823529411764</v>
      </c>
      <c r="C77422">
        <f t="shared" si="2419"/>
        <v>1.2743616317724176</v>
      </c>
    </row>
    <row r="77423" spans="1:3" x14ac:dyDescent="0.3">
      <c r="A77423">
        <v>416145273</v>
      </c>
      <c r="B77423">
        <f t="shared" si="2418"/>
        <v>1223956.6852941175</v>
      </c>
      <c r="C77423">
        <f t="shared" si="2419"/>
        <v>6.0877660487976106</v>
      </c>
    </row>
    <row r="77424" spans="1:3" x14ac:dyDescent="0.3">
      <c r="A77424">
        <v>91</v>
      </c>
      <c r="B77424">
        <f t="shared" si="2418"/>
        <v>0.2676470588235294</v>
      </c>
      <c r="C77424">
        <f t="shared" si="2419"/>
        <v>-0.57243752472116149</v>
      </c>
    </row>
    <row r="77425" spans="1:3" x14ac:dyDescent="0.3">
      <c r="A77425">
        <v>5395</v>
      </c>
      <c r="B77425">
        <f t="shared" si="2418"/>
        <v>15.867647058823529</v>
      </c>
      <c r="C77425">
        <f t="shared" si="2419"/>
        <v>1.2005125319766743</v>
      </c>
    </row>
    <row r="77426" spans="1:3" x14ac:dyDescent="0.3">
      <c r="A77426">
        <v>446</v>
      </c>
      <c r="B77426">
        <f t="shared" si="2418"/>
        <v>1.3117647058823529</v>
      </c>
      <c r="C77426">
        <f t="shared" si="2419"/>
        <v>0.11785594166988675</v>
      </c>
    </row>
    <row r="77427" spans="1:3" x14ac:dyDescent="0.3">
      <c r="A77427">
        <v>1542</v>
      </c>
      <c r="B77427">
        <f t="shared" si="2418"/>
        <v>4.5352941176470587</v>
      </c>
      <c r="C77427">
        <f t="shared" si="2419"/>
        <v>0.656605456672683</v>
      </c>
    </row>
    <row r="77428" spans="1:3" x14ac:dyDescent="0.3">
      <c r="A77428">
        <v>19</v>
      </c>
      <c r="B77428">
        <f t="shared" si="2418"/>
        <v>5.5882352941176473E-2</v>
      </c>
      <c r="C77428">
        <f t="shared" si="2419"/>
        <v>-1.2527253160894261</v>
      </c>
    </row>
    <row r="77429" spans="1:3" x14ac:dyDescent="0.3">
      <c r="A77429">
        <v>2590</v>
      </c>
      <c r="B77429">
        <f t="shared" si="2418"/>
        <v>7.617647058823529</v>
      </c>
      <c r="C77429">
        <f t="shared" si="2419"/>
        <v>0.88182084703899666</v>
      </c>
    </row>
    <row r="77430" spans="1:3" x14ac:dyDescent="0.3">
      <c r="A77430">
        <v>153740484</v>
      </c>
      <c r="B77430">
        <f t="shared" si="2418"/>
        <v>452177.89411764708</v>
      </c>
      <c r="C77430">
        <f t="shared" si="2419"/>
        <v>5.6553093269226729</v>
      </c>
    </row>
    <row r="77431" spans="1:3" x14ac:dyDescent="0.3">
      <c r="A77431">
        <v>278</v>
      </c>
      <c r="B77431">
        <f t="shared" si="2418"/>
        <v>0.81764705882352939</v>
      </c>
      <c r="C77431">
        <f t="shared" si="2419"/>
        <v>-8.7434121124178851E-2</v>
      </c>
    </row>
    <row r="77432" spans="1:3" x14ac:dyDescent="0.3">
      <c r="A77432">
        <v>117</v>
      </c>
      <c r="B77432">
        <f t="shared" si="2418"/>
        <v>0.34411764705882353</v>
      </c>
      <c r="C77432">
        <f t="shared" si="2419"/>
        <v>-0.46329305529609349</v>
      </c>
    </row>
    <row r="77433" spans="1:3" x14ac:dyDescent="0.3">
      <c r="A77433">
        <v>88</v>
      </c>
      <c r="B77433">
        <f t="shared" si="2418"/>
        <v>0.25882352941176473</v>
      </c>
      <c r="C77433">
        <f t="shared" si="2419"/>
        <v>-0.58699624489208646</v>
      </c>
    </row>
    <row r="77434" spans="1:3" x14ac:dyDescent="0.3">
      <c r="A77434">
        <v>481</v>
      </c>
      <c r="B77434">
        <f t="shared" si="2418"/>
        <v>1.4147058823529413</v>
      </c>
      <c r="C77434">
        <f t="shared" si="2419"/>
        <v>0.15066615933157668</v>
      </c>
    </row>
    <row r="77435" spans="1:3" x14ac:dyDescent="0.3">
      <c r="A77435">
        <v>185787053</v>
      </c>
      <c r="B77435">
        <f t="shared" si="2418"/>
        <v>546432.50882352947</v>
      </c>
      <c r="C77435">
        <f t="shared" si="2419"/>
        <v>5.7375365288555624</v>
      </c>
    </row>
    <row r="77436" spans="1:3" x14ac:dyDescent="0.3">
      <c r="A77436">
        <v>25</v>
      </c>
      <c r="B77436">
        <f t="shared" si="2418"/>
        <v>7.3529411764705885E-2</v>
      </c>
      <c r="C77436">
        <f t="shared" si="2419"/>
        <v>-1.1335389083702174</v>
      </c>
    </row>
    <row r="77437" spans="1:3" x14ac:dyDescent="0.3">
      <c r="A77437">
        <v>5</v>
      </c>
      <c r="B77437">
        <f t="shared" si="2418"/>
        <v>1.4705882352941176E-2</v>
      </c>
      <c r="C77437">
        <f t="shared" si="2419"/>
        <v>-1.8325089127062364</v>
      </c>
    </row>
    <row r="77438" spans="1:3" x14ac:dyDescent="0.3">
      <c r="A77438">
        <v>48</v>
      </c>
      <c r="B77438">
        <f t="shared" si="2418"/>
        <v>0.14117647058823529</v>
      </c>
      <c r="C77438">
        <f t="shared" si="2419"/>
        <v>-0.85023767966666797</v>
      </c>
    </row>
    <row r="77439" spans="1:3" x14ac:dyDescent="0.3">
      <c r="A77439">
        <v>200269</v>
      </c>
      <c r="B77439">
        <f t="shared" si="2418"/>
        <v>589.02647058823527</v>
      </c>
      <c r="C77439">
        <f t="shared" si="2419"/>
        <v>2.7701348122269764</v>
      </c>
    </row>
    <row r="77440" spans="1:3" x14ac:dyDescent="0.3">
      <c r="A77440">
        <v>43</v>
      </c>
      <c r="B77440">
        <f t="shared" si="2418"/>
        <v>0.12647058823529411</v>
      </c>
      <c r="C77440">
        <f t="shared" si="2419"/>
        <v>-0.89801046146266861</v>
      </c>
    </row>
    <row r="77441" spans="1:3" x14ac:dyDescent="0.3">
      <c r="A77441">
        <v>184</v>
      </c>
      <c r="B77441">
        <f t="shared" si="2418"/>
        <v>0.54117647058823526</v>
      </c>
      <c r="C77441">
        <f t="shared" si="2419"/>
        <v>-0.2666610940327187</v>
      </c>
    </row>
    <row r="77442" spans="1:3" x14ac:dyDescent="0.3">
      <c r="A77442">
        <v>1391</v>
      </c>
      <c r="B77442">
        <f t="shared" ref="B77442:B77505" si="2420">A77442/340</f>
        <v>4.091176470588235</v>
      </c>
      <c r="C77442">
        <f t="shared" ref="C77442:C77505" si="2421">LOG10(B77442)</f>
        <v>0.6118482129497913</v>
      </c>
    </row>
    <row r="77443" spans="1:3" x14ac:dyDescent="0.3">
      <c r="A77443" s="39">
        <v>15220000000</v>
      </c>
      <c r="B77443">
        <f t="shared" si="2420"/>
        <v>44764705.882352941</v>
      </c>
      <c r="C77443">
        <f t="shared" si="2421"/>
        <v>7.6509357353922987</v>
      </c>
    </row>
    <row r="77444" spans="1:3" x14ac:dyDescent="0.3">
      <c r="A77444">
        <v>48</v>
      </c>
      <c r="B77444">
        <f t="shared" si="2420"/>
        <v>0.14117647058823529</v>
      </c>
      <c r="C77444">
        <f t="shared" si="2421"/>
        <v>-0.85023767966666797</v>
      </c>
    </row>
    <row r="77445" spans="1:3" x14ac:dyDescent="0.3">
      <c r="A77445">
        <v>1246</v>
      </c>
      <c r="B77445">
        <f t="shared" si="2420"/>
        <v>3.664705882352941</v>
      </c>
      <c r="C77445">
        <f t="shared" si="2421"/>
        <v>0.56403912528089573</v>
      </c>
    </row>
    <row r="77446" spans="1:3" x14ac:dyDescent="0.3">
      <c r="A77446">
        <v>32</v>
      </c>
      <c r="B77446">
        <f t="shared" si="2420"/>
        <v>9.4117647058823528E-2</v>
      </c>
      <c r="C77446">
        <f t="shared" si="2421"/>
        <v>-1.0263289387223491</v>
      </c>
    </row>
    <row r="77447" spans="1:3" x14ac:dyDescent="0.3">
      <c r="A77447">
        <v>5956</v>
      </c>
      <c r="B77447">
        <f t="shared" si="2420"/>
        <v>17.517647058823531</v>
      </c>
      <c r="C77447">
        <f t="shared" si="2421"/>
        <v>1.2434757720378835</v>
      </c>
    </row>
    <row r="77448" spans="1:3" x14ac:dyDescent="0.3">
      <c r="A77448">
        <v>44</v>
      </c>
      <c r="B77448">
        <f t="shared" si="2420"/>
        <v>0.12941176470588237</v>
      </c>
      <c r="C77448">
        <f t="shared" si="2421"/>
        <v>-0.8880262405560676</v>
      </c>
    </row>
    <row r="77449" spans="1:3" x14ac:dyDescent="0.3">
      <c r="A77449">
        <v>89</v>
      </c>
      <c r="B77449">
        <f t="shared" si="2420"/>
        <v>0.26176470588235295</v>
      </c>
      <c r="C77449">
        <f t="shared" si="2421"/>
        <v>-0.58208891039734234</v>
      </c>
    </row>
    <row r="77450" spans="1:3" x14ac:dyDescent="0.3">
      <c r="A77450">
        <v>55</v>
      </c>
      <c r="B77450">
        <f t="shared" si="2420"/>
        <v>0.16176470588235295</v>
      </c>
      <c r="C77450">
        <f t="shared" si="2421"/>
        <v>-0.79111622754801125</v>
      </c>
    </row>
    <row r="77451" spans="1:3" x14ac:dyDescent="0.3">
      <c r="A77451">
        <v>38</v>
      </c>
      <c r="B77451">
        <f t="shared" si="2420"/>
        <v>0.11176470588235295</v>
      </c>
      <c r="C77451">
        <f t="shared" si="2421"/>
        <v>-0.95169532042544491</v>
      </c>
    </row>
    <row r="77452" spans="1:3" x14ac:dyDescent="0.3">
      <c r="A77452">
        <v>648</v>
      </c>
      <c r="B77452">
        <f t="shared" si="2420"/>
        <v>1.9058823529411764</v>
      </c>
      <c r="C77452">
        <f t="shared" si="2421"/>
        <v>0.2800960888283382</v>
      </c>
    </row>
    <row r="77453" spans="1:3" x14ac:dyDescent="0.3">
      <c r="A77453">
        <v>171</v>
      </c>
      <c r="B77453">
        <f t="shared" si="2420"/>
        <v>0.50294117647058822</v>
      </c>
      <c r="C77453">
        <f t="shared" si="2421"/>
        <v>-0.2984828066501013</v>
      </c>
    </row>
    <row r="77454" spans="1:3" x14ac:dyDescent="0.3">
      <c r="A77454">
        <v>61525</v>
      </c>
      <c r="B77454">
        <f t="shared" si="2420"/>
        <v>180.95588235294119</v>
      </c>
      <c r="C77454">
        <f t="shared" si="2421"/>
        <v>2.2575727053325849</v>
      </c>
    </row>
    <row r="77455" spans="1:3" x14ac:dyDescent="0.3">
      <c r="A77455">
        <v>355608</v>
      </c>
      <c r="B77455">
        <f t="shared" si="2420"/>
        <v>1045.9058823529413</v>
      </c>
      <c r="C77455">
        <f t="shared" si="2421"/>
        <v>3.0194926055505618</v>
      </c>
    </row>
    <row r="77456" spans="1:3" x14ac:dyDescent="0.3">
      <c r="A77456">
        <v>532</v>
      </c>
      <c r="B77456">
        <f t="shared" si="2420"/>
        <v>1.5647058823529412</v>
      </c>
      <c r="C77456">
        <f t="shared" si="2421"/>
        <v>0.19443271525279307</v>
      </c>
    </row>
    <row r="77457" spans="1:3" x14ac:dyDescent="0.3">
      <c r="A77457">
        <v>2754</v>
      </c>
      <c r="B77457">
        <f t="shared" si="2420"/>
        <v>8.1</v>
      </c>
      <c r="C77457">
        <f t="shared" si="2421"/>
        <v>0.90848501887864974</v>
      </c>
    </row>
    <row r="77458" spans="1:3" x14ac:dyDescent="0.3">
      <c r="A77458">
        <v>67484</v>
      </c>
      <c r="B77458">
        <f t="shared" si="2420"/>
        <v>198.48235294117646</v>
      </c>
      <c r="C77458">
        <f t="shared" si="2421"/>
        <v>2.2977218997088937</v>
      </c>
    </row>
    <row r="77459" spans="1:3" x14ac:dyDescent="0.3">
      <c r="A77459">
        <v>35</v>
      </c>
      <c r="B77459">
        <f t="shared" si="2420"/>
        <v>0.10294117647058823</v>
      </c>
      <c r="C77459">
        <f t="shared" si="2421"/>
        <v>-0.98741087269197947</v>
      </c>
    </row>
    <row r="77460" spans="1:3" x14ac:dyDescent="0.3">
      <c r="A77460">
        <v>1203</v>
      </c>
      <c r="B77460">
        <f t="shared" si="2420"/>
        <v>3.5382352941176469</v>
      </c>
      <c r="C77460">
        <f t="shared" si="2421"/>
        <v>0.54878671029758963</v>
      </c>
    </row>
    <row r="77461" spans="1:3" x14ac:dyDescent="0.3">
      <c r="A77461">
        <v>444</v>
      </c>
      <c r="B77461">
        <f t="shared" si="2420"/>
        <v>1.3058823529411765</v>
      </c>
      <c r="C77461">
        <f t="shared" si="2421"/>
        <v>0.1159040530723647</v>
      </c>
    </row>
    <row r="77462" spans="1:3" x14ac:dyDescent="0.3">
      <c r="A77462">
        <v>5480</v>
      </c>
      <c r="B77462">
        <f t="shared" si="2420"/>
        <v>16.117647058823529</v>
      </c>
      <c r="C77462">
        <f t="shared" si="2421"/>
        <v>1.207301641442114</v>
      </c>
    </row>
    <row r="77463" spans="1:3" x14ac:dyDescent="0.3">
      <c r="A77463">
        <v>13</v>
      </c>
      <c r="B77463">
        <f t="shared" si="2420"/>
        <v>3.8235294117647062E-2</v>
      </c>
      <c r="C77463">
        <f t="shared" si="2421"/>
        <v>-1.4175355647354184</v>
      </c>
    </row>
    <row r="77464" spans="1:3" x14ac:dyDescent="0.3">
      <c r="A77464">
        <v>142097</v>
      </c>
      <c r="B77464">
        <f t="shared" si="2420"/>
        <v>417.93235294117648</v>
      </c>
      <c r="C77464">
        <f t="shared" si="2421"/>
        <v>2.6211059920097814</v>
      </c>
    </row>
    <row r="77465" spans="1:3" x14ac:dyDescent="0.3">
      <c r="A77465">
        <v>1891761</v>
      </c>
      <c r="B77465">
        <f t="shared" si="2420"/>
        <v>5564.0029411764708</v>
      </c>
      <c r="C77465">
        <f t="shared" si="2421"/>
        <v>3.7453873508916073</v>
      </c>
    </row>
    <row r="77466" spans="1:3" x14ac:dyDescent="0.3">
      <c r="A77466">
        <v>43</v>
      </c>
      <c r="B77466">
        <f t="shared" si="2420"/>
        <v>0.12647058823529411</v>
      </c>
      <c r="C77466">
        <f t="shared" si="2421"/>
        <v>-0.89801046146266861</v>
      </c>
    </row>
    <row r="77467" spans="1:3" x14ac:dyDescent="0.3">
      <c r="A77467">
        <v>24</v>
      </c>
      <c r="B77467">
        <f t="shared" si="2420"/>
        <v>7.0588235294117646E-2</v>
      </c>
      <c r="C77467">
        <f t="shared" si="2421"/>
        <v>-1.151267675330649</v>
      </c>
    </row>
    <row r="77468" spans="1:3" x14ac:dyDescent="0.3">
      <c r="A77468">
        <v>19076</v>
      </c>
      <c r="B77468">
        <f t="shared" si="2420"/>
        <v>56.10588235294118</v>
      </c>
      <c r="C77468">
        <f t="shared" si="2421"/>
        <v>1.7490083967195744</v>
      </c>
    </row>
    <row r="77469" spans="1:3" x14ac:dyDescent="0.3">
      <c r="A77469">
        <v>1522</v>
      </c>
      <c r="B77469">
        <f t="shared" si="2420"/>
        <v>4.4764705882352942</v>
      </c>
      <c r="C77469">
        <f t="shared" si="2421"/>
        <v>0.65093573539229888</v>
      </c>
    </row>
    <row r="77470" spans="1:3" x14ac:dyDescent="0.3">
      <c r="A77470">
        <v>14</v>
      </c>
      <c r="B77470">
        <f t="shared" si="2420"/>
        <v>4.1176470588235294E-2</v>
      </c>
      <c r="C77470">
        <f t="shared" si="2421"/>
        <v>-1.3853508813640172</v>
      </c>
    </row>
    <row r="77471" spans="1:3" x14ac:dyDescent="0.3">
      <c r="A77471">
        <v>2468</v>
      </c>
      <c r="B77471">
        <f t="shared" si="2420"/>
        <v>7.2588235294117647</v>
      </c>
      <c r="C77471">
        <f t="shared" si="2421"/>
        <v>0.86086623831894893</v>
      </c>
    </row>
    <row r="77472" spans="1:3" x14ac:dyDescent="0.3">
      <c r="A77472">
        <v>1396</v>
      </c>
      <c r="B77472">
        <f t="shared" si="2420"/>
        <v>4.1058823529411761</v>
      </c>
      <c r="C77472">
        <f t="shared" si="2421"/>
        <v>0.61340650124488716</v>
      </c>
    </row>
    <row r="77473" spans="1:3" x14ac:dyDescent="0.3">
      <c r="A77473">
        <v>407</v>
      </c>
      <c r="B77473">
        <f t="shared" si="2420"/>
        <v>1.1970588235294117</v>
      </c>
      <c r="C77473">
        <f t="shared" si="2421"/>
        <v>7.8115492182964902E-2</v>
      </c>
    </row>
    <row r="77474" spans="1:3" x14ac:dyDescent="0.3">
      <c r="A77474">
        <v>29353</v>
      </c>
      <c r="B77474">
        <f t="shared" si="2420"/>
        <v>86.332352941176467</v>
      </c>
      <c r="C77474">
        <f t="shared" si="2421"/>
        <v>1.9361735775316118</v>
      </c>
    </row>
    <row r="77475" spans="1:3" x14ac:dyDescent="0.3">
      <c r="A77475">
        <v>96</v>
      </c>
      <c r="B77475">
        <f t="shared" si="2420"/>
        <v>0.28235294117647058</v>
      </c>
      <c r="C77475">
        <f t="shared" si="2421"/>
        <v>-0.54920768400268671</v>
      </c>
    </row>
    <row r="77476" spans="1:3" x14ac:dyDescent="0.3">
      <c r="A77476">
        <v>3</v>
      </c>
      <c r="B77476">
        <f t="shared" si="2420"/>
        <v>8.8235294117647058E-3</v>
      </c>
      <c r="C77476">
        <f t="shared" si="2421"/>
        <v>-2.0543576623225928</v>
      </c>
    </row>
    <row r="77477" spans="1:3" x14ac:dyDescent="0.3">
      <c r="A77477">
        <v>36</v>
      </c>
      <c r="B77477">
        <f t="shared" si="2420"/>
        <v>0.10588235294117647</v>
      </c>
      <c r="C77477">
        <f t="shared" si="2421"/>
        <v>-0.97517641627496787</v>
      </c>
    </row>
    <row r="77478" spans="1:3" x14ac:dyDescent="0.3">
      <c r="A77478">
        <v>32</v>
      </c>
      <c r="B77478">
        <f t="shared" si="2420"/>
        <v>9.4117647058823528E-2</v>
      </c>
      <c r="C77478">
        <f t="shared" si="2421"/>
        <v>-1.0263289387223491</v>
      </c>
    </row>
    <row r="77479" spans="1:3" x14ac:dyDescent="0.3">
      <c r="A77479">
        <v>121066</v>
      </c>
      <c r="B77479">
        <f t="shared" si="2420"/>
        <v>356.07647058823528</v>
      </c>
      <c r="C77479">
        <f t="shared" si="2421"/>
        <v>2.5515432765911075</v>
      </c>
    </row>
    <row r="77480" spans="1:3" x14ac:dyDescent="0.3">
      <c r="A77480">
        <v>3995</v>
      </c>
      <c r="B77480">
        <f t="shared" si="2420"/>
        <v>11.75</v>
      </c>
      <c r="C77480">
        <f t="shared" si="2421"/>
        <v>1.070037866607755</v>
      </c>
    </row>
    <row r="77481" spans="1:3" x14ac:dyDescent="0.3">
      <c r="A77481">
        <v>6</v>
      </c>
      <c r="B77481">
        <f t="shared" si="2420"/>
        <v>1.7647058823529412E-2</v>
      </c>
      <c r="C77481">
        <f t="shared" si="2421"/>
        <v>-1.7533276666586115</v>
      </c>
    </row>
    <row r="77482" spans="1:3" x14ac:dyDescent="0.3">
      <c r="A77482">
        <v>15806</v>
      </c>
      <c r="B77482">
        <f t="shared" si="2420"/>
        <v>46.488235294117644</v>
      </c>
      <c r="C77482">
        <f t="shared" si="2421"/>
        <v>1.6673430605609507</v>
      </c>
    </row>
    <row r="77483" spans="1:3" x14ac:dyDescent="0.3">
      <c r="A77483">
        <v>5812</v>
      </c>
      <c r="B77483">
        <f t="shared" si="2420"/>
        <v>17.094117647058823</v>
      </c>
      <c r="C77483">
        <f t="shared" si="2421"/>
        <v>1.2328466885837288</v>
      </c>
    </row>
    <row r="77484" spans="1:3" x14ac:dyDescent="0.3">
      <c r="A77484">
        <v>23</v>
      </c>
      <c r="B77484">
        <f t="shared" si="2420"/>
        <v>6.7647058823529407E-2</v>
      </c>
      <c r="C77484">
        <f t="shared" si="2421"/>
        <v>-1.1697510810246623</v>
      </c>
    </row>
    <row r="77485" spans="1:3" x14ac:dyDescent="0.3">
      <c r="A77485">
        <v>184810</v>
      </c>
      <c r="B77485">
        <f t="shared" si="2420"/>
        <v>543.55882352941171</v>
      </c>
      <c r="C77485">
        <f t="shared" si="2421"/>
        <v>2.7352465499896645</v>
      </c>
    </row>
    <row r="77486" spans="1:3" x14ac:dyDescent="0.3">
      <c r="A77486">
        <v>9810</v>
      </c>
      <c r="B77486">
        <f t="shared" si="2420"/>
        <v>28.852941176470587</v>
      </c>
      <c r="C77486">
        <f t="shared" si="2421"/>
        <v>1.4601900903376934</v>
      </c>
    </row>
    <row r="77487" spans="1:3" x14ac:dyDescent="0.3">
      <c r="A77487">
        <v>65521</v>
      </c>
      <c r="B77487">
        <f t="shared" si="2420"/>
        <v>192.70882352941177</v>
      </c>
      <c r="C77487">
        <f t="shared" si="2421"/>
        <v>2.2849016000856825</v>
      </c>
    </row>
    <row r="77488" spans="1:3" x14ac:dyDescent="0.3">
      <c r="A77488">
        <v>1497331</v>
      </c>
      <c r="B77488">
        <f t="shared" si="2420"/>
        <v>4403.9147058823528</v>
      </c>
      <c r="C77488">
        <f t="shared" si="2421"/>
        <v>3.6438388990546304</v>
      </c>
    </row>
    <row r="77489" spans="1:3" x14ac:dyDescent="0.3">
      <c r="A77489">
        <v>391</v>
      </c>
      <c r="B77489">
        <f t="shared" si="2420"/>
        <v>1.1499999999999999</v>
      </c>
      <c r="C77489">
        <f t="shared" si="2421"/>
        <v>6.069784035361165E-2</v>
      </c>
    </row>
    <row r="77490" spans="1:3" x14ac:dyDescent="0.3">
      <c r="A77490">
        <v>73634</v>
      </c>
      <c r="B77490">
        <f t="shared" si="2420"/>
        <v>216.57058823529411</v>
      </c>
      <c r="C77490">
        <f t="shared" si="2421"/>
        <v>2.3355994761377281</v>
      </c>
    </row>
    <row r="77491" spans="1:3" x14ac:dyDescent="0.3">
      <c r="A77491">
        <v>75371</v>
      </c>
      <c r="B77491">
        <f t="shared" si="2420"/>
        <v>221.67941176470589</v>
      </c>
      <c r="C77491">
        <f t="shared" si="2421"/>
        <v>2.3457253603577137</v>
      </c>
    </row>
    <row r="77492" spans="1:3" x14ac:dyDescent="0.3">
      <c r="A77492">
        <v>38908</v>
      </c>
      <c r="B77492">
        <f t="shared" si="2420"/>
        <v>114.43529411764706</v>
      </c>
      <c r="C77492">
        <f t="shared" si="2421"/>
        <v>2.0585599901611893</v>
      </c>
    </row>
    <row r="77493" spans="1:3" x14ac:dyDescent="0.3">
      <c r="A77493">
        <v>9</v>
      </c>
      <c r="B77493">
        <f t="shared" si="2420"/>
        <v>2.6470588235294117E-2</v>
      </c>
      <c r="C77493">
        <f t="shared" si="2421"/>
        <v>-1.5772364076029302</v>
      </c>
    </row>
    <row r="77494" spans="1:3" x14ac:dyDescent="0.3">
      <c r="A77494">
        <v>486</v>
      </c>
      <c r="B77494">
        <f t="shared" si="2420"/>
        <v>1.4294117647058824</v>
      </c>
      <c r="C77494">
        <f t="shared" si="2421"/>
        <v>0.15515735222003826</v>
      </c>
    </row>
    <row r="77495" spans="1:3" x14ac:dyDescent="0.3">
      <c r="A77495">
        <v>116</v>
      </c>
      <c r="B77495">
        <f t="shared" si="2420"/>
        <v>0.3411764705882353</v>
      </c>
      <c r="C77495">
        <f t="shared" si="2421"/>
        <v>-0.46702092781533666</v>
      </c>
    </row>
    <row r="77496" spans="1:3" x14ac:dyDescent="0.3">
      <c r="A77496">
        <v>15129</v>
      </c>
      <c r="B77496">
        <f t="shared" si="2420"/>
        <v>44.497058823529414</v>
      </c>
      <c r="C77496">
        <f t="shared" si="2421"/>
        <v>1.6483313058365407</v>
      </c>
    </row>
    <row r="77497" spans="1:3" x14ac:dyDescent="0.3">
      <c r="A77497">
        <v>725</v>
      </c>
      <c r="B77497">
        <f t="shared" si="2420"/>
        <v>2.1323529411764706</v>
      </c>
      <c r="C77497">
        <f t="shared" si="2421"/>
        <v>0.32885908952873855</v>
      </c>
    </row>
    <row r="77498" spans="1:3" x14ac:dyDescent="0.3">
      <c r="A77498">
        <v>1176</v>
      </c>
      <c r="B77498">
        <f t="shared" si="2420"/>
        <v>3.4588235294117649</v>
      </c>
      <c r="C77498">
        <f t="shared" si="2421"/>
        <v>0.53892840469786463</v>
      </c>
    </row>
    <row r="77499" spans="1:3" x14ac:dyDescent="0.3">
      <c r="A77499">
        <v>35</v>
      </c>
      <c r="B77499">
        <f t="shared" si="2420"/>
        <v>0.10294117647058823</v>
      </c>
      <c r="C77499">
        <f t="shared" si="2421"/>
        <v>-0.98741087269197947</v>
      </c>
    </row>
    <row r="77500" spans="1:3" x14ac:dyDescent="0.3">
      <c r="A77500">
        <v>9476971</v>
      </c>
      <c r="B77500">
        <f t="shared" si="2420"/>
        <v>27873.444117647057</v>
      </c>
      <c r="C77500">
        <f t="shared" si="2421"/>
        <v>4.4451906346219943</v>
      </c>
    </row>
    <row r="77501" spans="1:3" x14ac:dyDescent="0.3">
      <c r="A77501">
        <v>1870</v>
      </c>
      <c r="B77501">
        <f t="shared" si="2420"/>
        <v>5.5</v>
      </c>
      <c r="C77501">
        <f t="shared" si="2421"/>
        <v>0.74036268949424389</v>
      </c>
    </row>
    <row r="77502" spans="1:3" x14ac:dyDescent="0.3">
      <c r="A77502">
        <v>72</v>
      </c>
      <c r="B77502">
        <f t="shared" si="2420"/>
        <v>0.21176470588235294</v>
      </c>
      <c r="C77502">
        <f t="shared" si="2421"/>
        <v>-0.67414642061098662</v>
      </c>
    </row>
    <row r="77503" spans="1:3" x14ac:dyDescent="0.3">
      <c r="A77503">
        <v>932567815</v>
      </c>
      <c r="B77503">
        <f t="shared" si="2420"/>
        <v>2742846.5147058824</v>
      </c>
      <c r="C77503">
        <f t="shared" si="2421"/>
        <v>6.4382015058614428</v>
      </c>
    </row>
    <row r="77504" spans="1:3" x14ac:dyDescent="0.3">
      <c r="A77504">
        <v>253</v>
      </c>
      <c r="B77504">
        <f t="shared" si="2420"/>
        <v>0.74411764705882355</v>
      </c>
      <c r="C77504">
        <f t="shared" si="2421"/>
        <v>-0.12835839586643719</v>
      </c>
    </row>
    <row r="77505" spans="1:3" x14ac:dyDescent="0.3">
      <c r="A77505">
        <v>199</v>
      </c>
      <c r="B77505">
        <f t="shared" si="2420"/>
        <v>0.58529411764705885</v>
      </c>
      <c r="C77505">
        <f t="shared" si="2421"/>
        <v>-0.23262584063254846</v>
      </c>
    </row>
    <row r="77506" spans="1:3" x14ac:dyDescent="0.3">
      <c r="A77506">
        <v>5754</v>
      </c>
      <c r="B77506">
        <f t="shared" ref="B77506:B77569" si="2422">A77506/340</f>
        <v>16.923529411764704</v>
      </c>
      <c r="C77506">
        <f t="shared" ref="C77506:C77569" si="2423">LOG10(B77506)</f>
        <v>1.2284909405120521</v>
      </c>
    </row>
    <row r="77507" spans="1:3" x14ac:dyDescent="0.3">
      <c r="A77507">
        <v>429</v>
      </c>
      <c r="B77507">
        <f t="shared" si="2422"/>
        <v>1.2617647058823529</v>
      </c>
      <c r="C77507">
        <f t="shared" si="2423"/>
        <v>0.10097837514246912</v>
      </c>
    </row>
    <row r="77508" spans="1:3" x14ac:dyDescent="0.3">
      <c r="A77508">
        <v>31</v>
      </c>
      <c r="B77508">
        <f t="shared" si="2422"/>
        <v>9.1176470588235289E-2</v>
      </c>
      <c r="C77508">
        <f t="shared" si="2423"/>
        <v>-1.0401172232079825</v>
      </c>
    </row>
    <row r="77509" spans="1:3" x14ac:dyDescent="0.3">
      <c r="A77509">
        <v>92</v>
      </c>
      <c r="B77509">
        <f t="shared" si="2422"/>
        <v>0.27058823529411763</v>
      </c>
      <c r="C77509">
        <f t="shared" si="2423"/>
        <v>-0.5676910896966999</v>
      </c>
    </row>
    <row r="77510" spans="1:3" x14ac:dyDescent="0.3">
      <c r="A77510">
        <v>3728</v>
      </c>
      <c r="B77510">
        <f t="shared" si="2422"/>
        <v>10.964705882352941</v>
      </c>
      <c r="C77510">
        <f t="shared" si="2423"/>
        <v>1.0399969866396885</v>
      </c>
    </row>
    <row r="77511" spans="1:3" x14ac:dyDescent="0.3">
      <c r="A77511">
        <v>700</v>
      </c>
      <c r="B77511">
        <f t="shared" si="2422"/>
        <v>2.0588235294117645</v>
      </c>
      <c r="C77511">
        <f t="shared" si="2423"/>
        <v>0.31361912297200167</v>
      </c>
    </row>
    <row r="77512" spans="1:3" x14ac:dyDescent="0.3">
      <c r="A77512">
        <v>203543</v>
      </c>
      <c r="B77512">
        <f t="shared" si="2422"/>
        <v>598.65588235294115</v>
      </c>
      <c r="C77512">
        <f t="shared" si="2423"/>
        <v>2.777177254209406</v>
      </c>
    </row>
    <row r="77513" spans="1:3" x14ac:dyDescent="0.3">
      <c r="A77513">
        <v>4066</v>
      </c>
      <c r="B77513">
        <f t="shared" si="2422"/>
        <v>11.958823529411765</v>
      </c>
      <c r="C77513">
        <f t="shared" si="2423"/>
        <v>1.0776884572597647</v>
      </c>
    </row>
    <row r="77514" spans="1:3" x14ac:dyDescent="0.3">
      <c r="A77514">
        <v>233</v>
      </c>
      <c r="B77514">
        <f t="shared" si="2422"/>
        <v>0.68529411764705883</v>
      </c>
      <c r="C77514">
        <f t="shared" si="2423"/>
        <v>-0.16412299601623614</v>
      </c>
    </row>
    <row r="77515" spans="1:3" x14ac:dyDescent="0.3">
      <c r="A77515">
        <v>336181</v>
      </c>
      <c r="B77515">
        <f t="shared" si="2422"/>
        <v>988.76764705882351</v>
      </c>
      <c r="C77515">
        <f t="shared" si="2423"/>
        <v>2.9950942476580735</v>
      </c>
    </row>
    <row r="77516" spans="1:3" x14ac:dyDescent="0.3">
      <c r="A77516">
        <v>470</v>
      </c>
      <c r="B77516">
        <f t="shared" si="2422"/>
        <v>1.3823529411764706</v>
      </c>
      <c r="C77516">
        <f t="shared" si="2423"/>
        <v>0.14061894089346233</v>
      </c>
    </row>
    <row r="77517" spans="1:3" x14ac:dyDescent="0.3">
      <c r="A77517">
        <v>263</v>
      </c>
      <c r="B77517">
        <f t="shared" si="2422"/>
        <v>0.77352941176470591</v>
      </c>
      <c r="C77517">
        <f t="shared" si="2423"/>
        <v>-0.11152316855249723</v>
      </c>
    </row>
    <row r="77518" spans="1:3" x14ac:dyDescent="0.3">
      <c r="A77518">
        <v>43</v>
      </c>
      <c r="B77518">
        <f t="shared" si="2422"/>
        <v>0.12647058823529411</v>
      </c>
      <c r="C77518">
        <f t="shared" si="2423"/>
        <v>-0.89801046146266861</v>
      </c>
    </row>
    <row r="77519" spans="1:3" x14ac:dyDescent="0.3">
      <c r="A77519">
        <v>602</v>
      </c>
      <c r="B77519">
        <f t="shared" si="2422"/>
        <v>1.7705882352941176</v>
      </c>
      <c r="C77519">
        <f t="shared" si="2423"/>
        <v>0.2481175742155694</v>
      </c>
    </row>
    <row r="77520" spans="1:3" x14ac:dyDescent="0.3">
      <c r="A77520">
        <v>114</v>
      </c>
      <c r="B77520">
        <f t="shared" si="2422"/>
        <v>0.3352941176470588</v>
      </c>
      <c r="C77520">
        <f t="shared" si="2423"/>
        <v>-0.47457406570578259</v>
      </c>
    </row>
    <row r="77521" spans="1:3" x14ac:dyDescent="0.3">
      <c r="A77521">
        <v>13</v>
      </c>
      <c r="B77521">
        <f t="shared" si="2422"/>
        <v>3.8235294117647062E-2</v>
      </c>
      <c r="C77521">
        <f t="shared" si="2423"/>
        <v>-1.4175355647354184</v>
      </c>
    </row>
    <row r="77522" spans="1:3" x14ac:dyDescent="0.3">
      <c r="A77522">
        <v>359</v>
      </c>
      <c r="B77522">
        <f t="shared" si="2422"/>
        <v>1.0558823529411765</v>
      </c>
      <c r="C77522">
        <f t="shared" si="2423"/>
        <v>2.3615531536064032E-2</v>
      </c>
    </row>
    <row r="77523" spans="1:3" x14ac:dyDescent="0.3">
      <c r="A77523">
        <v>492</v>
      </c>
      <c r="B77523">
        <f t="shared" si="2422"/>
        <v>1.4470588235294117</v>
      </c>
      <c r="C77523">
        <f t="shared" si="2423"/>
        <v>0.1604861857251052</v>
      </c>
    </row>
    <row r="77524" spans="1:3" x14ac:dyDescent="0.3">
      <c r="A77524">
        <v>23</v>
      </c>
      <c r="B77524">
        <f t="shared" si="2422"/>
        <v>6.7647058823529407E-2</v>
      </c>
      <c r="C77524">
        <f t="shared" si="2423"/>
        <v>-1.1697510810246623</v>
      </c>
    </row>
    <row r="77525" spans="1:3" x14ac:dyDescent="0.3">
      <c r="A77525">
        <v>1011</v>
      </c>
      <c r="B77525">
        <f t="shared" si="2422"/>
        <v>2.973529411764706</v>
      </c>
      <c r="C77525">
        <f t="shared" si="2423"/>
        <v>0.47327223854874595</v>
      </c>
    </row>
    <row r="77526" spans="1:3" x14ac:dyDescent="0.3">
      <c r="A77526">
        <v>4256</v>
      </c>
      <c r="B77526">
        <f t="shared" si="2422"/>
        <v>12.517647058823529</v>
      </c>
      <c r="C77526">
        <f t="shared" si="2423"/>
        <v>1.0975227022447367</v>
      </c>
    </row>
    <row r="77527" spans="1:3" x14ac:dyDescent="0.3">
      <c r="A77527">
        <v>3</v>
      </c>
      <c r="B77527">
        <f t="shared" si="2422"/>
        <v>8.8235294117647058E-3</v>
      </c>
      <c r="C77527">
        <f t="shared" si="2423"/>
        <v>-2.0543576623225928</v>
      </c>
    </row>
    <row r="77528" spans="1:3" x14ac:dyDescent="0.3">
      <c r="A77528">
        <v>10209</v>
      </c>
      <c r="B77528">
        <f t="shared" si="2422"/>
        <v>30.026470588235295</v>
      </c>
      <c r="C77528">
        <f t="shared" si="2423"/>
        <v>1.4775042867732167</v>
      </c>
    </row>
    <row r="77529" spans="1:3" x14ac:dyDescent="0.3">
      <c r="A77529">
        <v>452</v>
      </c>
      <c r="B77529">
        <f t="shared" si="2422"/>
        <v>1.3294117647058823</v>
      </c>
      <c r="C77529">
        <f t="shared" si="2423"/>
        <v>0.12365951776912697</v>
      </c>
    </row>
    <row r="77530" spans="1:3" x14ac:dyDescent="0.3">
      <c r="A77530">
        <v>154</v>
      </c>
      <c r="B77530">
        <f t="shared" si="2422"/>
        <v>0.45294117647058824</v>
      </c>
      <c r="C77530">
        <f t="shared" si="2423"/>
        <v>-0.34395819620579204</v>
      </c>
    </row>
    <row r="77531" spans="1:3" x14ac:dyDescent="0.3">
      <c r="A77531">
        <v>199600</v>
      </c>
      <c r="B77531">
        <f t="shared" si="2422"/>
        <v>587.05882352941171</v>
      </c>
      <c r="C77531">
        <f t="shared" si="2423"/>
        <v>2.7686816199090973</v>
      </c>
    </row>
    <row r="77532" spans="1:3" x14ac:dyDescent="0.3">
      <c r="A77532">
        <v>93</v>
      </c>
      <c r="B77532">
        <f t="shared" si="2422"/>
        <v>0.27352941176470591</v>
      </c>
      <c r="C77532">
        <f t="shared" si="2423"/>
        <v>-0.56299596848832001</v>
      </c>
    </row>
    <row r="77533" spans="1:3" x14ac:dyDescent="0.3">
      <c r="A77533">
        <v>3553</v>
      </c>
      <c r="B77533">
        <f t="shared" si="2422"/>
        <v>10.45</v>
      </c>
      <c r="C77533">
        <f t="shared" si="2423"/>
        <v>1.0191162904470727</v>
      </c>
    </row>
    <row r="77534" spans="1:3" x14ac:dyDescent="0.3">
      <c r="A77534">
        <v>2027679</v>
      </c>
      <c r="B77534">
        <f t="shared" si="2422"/>
        <v>5963.7617647058823</v>
      </c>
      <c r="C77534">
        <f t="shared" si="2423"/>
        <v>3.7755202863000457</v>
      </c>
    </row>
    <row r="77535" spans="1:3" x14ac:dyDescent="0.3">
      <c r="A77535">
        <v>3</v>
      </c>
      <c r="B77535">
        <f t="shared" si="2422"/>
        <v>8.8235294117647058E-3</v>
      </c>
      <c r="C77535">
        <f t="shared" si="2423"/>
        <v>-2.0543576623225928</v>
      </c>
    </row>
    <row r="77536" spans="1:3" x14ac:dyDescent="0.3">
      <c r="A77536">
        <v>15372</v>
      </c>
      <c r="B77536">
        <f t="shared" si="2422"/>
        <v>45.211764705882352</v>
      </c>
      <c r="C77536">
        <f t="shared" si="2423"/>
        <v>1.655251458750056</v>
      </c>
    </row>
    <row r="77537" spans="1:3" x14ac:dyDescent="0.3">
      <c r="A77537">
        <v>90</v>
      </c>
      <c r="B77537">
        <f t="shared" si="2422"/>
        <v>0.26470588235294118</v>
      </c>
      <c r="C77537">
        <f t="shared" si="2423"/>
        <v>-0.57723640760293027</v>
      </c>
    </row>
    <row r="77538" spans="1:3" x14ac:dyDescent="0.3">
      <c r="A77538">
        <v>75</v>
      </c>
      <c r="B77538">
        <f t="shared" si="2422"/>
        <v>0.22058823529411764</v>
      </c>
      <c r="C77538">
        <f t="shared" si="2423"/>
        <v>-0.65641765365055504</v>
      </c>
    </row>
    <row r="77539" spans="1:3" x14ac:dyDescent="0.3">
      <c r="A77539">
        <v>5407</v>
      </c>
      <c r="B77539">
        <f t="shared" si="2422"/>
        <v>15.902941176470588</v>
      </c>
      <c r="C77539">
        <f t="shared" si="2423"/>
        <v>1.2014774525333696</v>
      </c>
    </row>
    <row r="77540" spans="1:3" x14ac:dyDescent="0.3">
      <c r="A77540">
        <v>2097011</v>
      </c>
      <c r="B77540">
        <f t="shared" si="2422"/>
        <v>6167.6794117647059</v>
      </c>
      <c r="C77540">
        <f t="shared" si="2423"/>
        <v>3.7901217915474432</v>
      </c>
    </row>
    <row r="77541" spans="1:3" x14ac:dyDescent="0.3">
      <c r="A77541">
        <v>11448</v>
      </c>
      <c r="B77541">
        <f t="shared" si="2422"/>
        <v>33.670588235294119</v>
      </c>
      <c r="C77541">
        <f t="shared" si="2423"/>
        <v>1.5272507037094649</v>
      </c>
    </row>
    <row r="77542" spans="1:3" x14ac:dyDescent="0.3">
      <c r="A77542">
        <v>363477</v>
      </c>
      <c r="B77542">
        <f t="shared" si="2422"/>
        <v>1069.05</v>
      </c>
      <c r="C77542">
        <f t="shared" si="2423"/>
        <v>3.028998017852635</v>
      </c>
    </row>
    <row r="77543" spans="1:3" x14ac:dyDescent="0.3">
      <c r="A77543">
        <v>99</v>
      </c>
      <c r="B77543">
        <f t="shared" si="2422"/>
        <v>0.29117647058823531</v>
      </c>
      <c r="C77543">
        <f t="shared" si="2423"/>
        <v>-0.53584372244470513</v>
      </c>
    </row>
    <row r="77544" spans="1:3" x14ac:dyDescent="0.3">
      <c r="A77544">
        <v>1263</v>
      </c>
      <c r="B77544">
        <f t="shared" si="2422"/>
        <v>3.7147058823529413</v>
      </c>
      <c r="C77544">
        <f t="shared" si="2423"/>
        <v>0.56992443351307565</v>
      </c>
    </row>
    <row r="77545" spans="1:3" x14ac:dyDescent="0.3">
      <c r="A77545">
        <v>175347</v>
      </c>
      <c r="B77545">
        <f t="shared" si="2422"/>
        <v>515.72647058823532</v>
      </c>
      <c r="C77545">
        <f t="shared" si="2423"/>
        <v>2.7124194229238201</v>
      </c>
    </row>
    <row r="77546" spans="1:3" x14ac:dyDescent="0.3">
      <c r="A77546">
        <v>655</v>
      </c>
      <c r="B77546">
        <f t="shared" si="2422"/>
        <v>1.9264705882352942</v>
      </c>
      <c r="C77546">
        <f t="shared" si="2423"/>
        <v>0.28476238294952794</v>
      </c>
    </row>
    <row r="77547" spans="1:3" x14ac:dyDescent="0.3">
      <c r="A77547">
        <v>117</v>
      </c>
      <c r="B77547">
        <f t="shared" si="2422"/>
        <v>0.34411764705882353</v>
      </c>
      <c r="C77547">
        <f t="shared" si="2423"/>
        <v>-0.46329305529609349</v>
      </c>
    </row>
    <row r="77548" spans="1:3" x14ac:dyDescent="0.3">
      <c r="A77548">
        <v>9914</v>
      </c>
      <c r="B77548">
        <f t="shared" si="2422"/>
        <v>29.158823529411766</v>
      </c>
      <c r="C77548">
        <f t="shared" si="2423"/>
        <v>1.4647699975268771</v>
      </c>
    </row>
    <row r="77549" spans="1:3" x14ac:dyDescent="0.3">
      <c r="A77549">
        <v>1906994</v>
      </c>
      <c r="B77549">
        <f t="shared" si="2422"/>
        <v>5608.8058823529409</v>
      </c>
      <c r="C77549">
        <f t="shared" si="2423"/>
        <v>3.7488704095795287</v>
      </c>
    </row>
    <row r="77550" spans="1:3" x14ac:dyDescent="0.3">
      <c r="A77550">
        <v>764</v>
      </c>
      <c r="B77550">
        <f t="shared" si="2422"/>
        <v>2.2470588235294118</v>
      </c>
      <c r="C77550">
        <f t="shared" si="2423"/>
        <v>0.3516144415334348</v>
      </c>
    </row>
    <row r="77551" spans="1:3" x14ac:dyDescent="0.3">
      <c r="A77551">
        <v>4625</v>
      </c>
      <c r="B77551">
        <f t="shared" si="2422"/>
        <v>13.602941176470589</v>
      </c>
      <c r="C77551">
        <f t="shared" si="2423"/>
        <v>1.1336328200327963</v>
      </c>
    </row>
    <row r="77552" spans="1:3" x14ac:dyDescent="0.3">
      <c r="A77552">
        <v>51</v>
      </c>
      <c r="B77552">
        <f t="shared" si="2422"/>
        <v>0.15</v>
      </c>
      <c r="C77552">
        <f t="shared" si="2423"/>
        <v>-0.82390874094431876</v>
      </c>
    </row>
    <row r="77553" spans="1:3" x14ac:dyDescent="0.3">
      <c r="A77553">
        <v>71</v>
      </c>
      <c r="B77553">
        <f t="shared" si="2422"/>
        <v>0.20882352941176471</v>
      </c>
      <c r="C77553">
        <f t="shared" si="2423"/>
        <v>-0.68022056832317979</v>
      </c>
    </row>
    <row r="77554" spans="1:3" x14ac:dyDescent="0.3">
      <c r="A77554">
        <v>171</v>
      </c>
      <c r="B77554">
        <f t="shared" si="2422"/>
        <v>0.50294117647058822</v>
      </c>
      <c r="C77554">
        <f t="shared" si="2423"/>
        <v>-0.2984828066501013</v>
      </c>
    </row>
    <row r="77555" spans="1:3" x14ac:dyDescent="0.3">
      <c r="A77555">
        <v>29</v>
      </c>
      <c r="B77555">
        <f t="shared" si="2422"/>
        <v>8.5294117647058826E-2</v>
      </c>
      <c r="C77555">
        <f t="shared" si="2423"/>
        <v>-1.0690809191432991</v>
      </c>
    </row>
    <row r="77556" spans="1:3" x14ac:dyDescent="0.3">
      <c r="A77556">
        <v>312</v>
      </c>
      <c r="B77556">
        <f t="shared" si="2422"/>
        <v>0.91764705882352937</v>
      </c>
      <c r="C77556">
        <f t="shared" si="2423"/>
        <v>-3.7324323023812347E-2</v>
      </c>
    </row>
    <row r="77557" spans="1:3" x14ac:dyDescent="0.3">
      <c r="A77557">
        <v>7076</v>
      </c>
      <c r="B77557">
        <f t="shared" si="2422"/>
        <v>20.811764705882354</v>
      </c>
      <c r="C77557">
        <f t="shared" si="2423"/>
        <v>1.3183089071954304</v>
      </c>
    </row>
    <row r="77558" spans="1:3" x14ac:dyDescent="0.3">
      <c r="A77558">
        <v>83</v>
      </c>
      <c r="B77558">
        <f t="shared" si="2422"/>
        <v>0.24411764705882352</v>
      </c>
      <c r="C77558">
        <f t="shared" si="2423"/>
        <v>-0.61240082466618129</v>
      </c>
    </row>
    <row r="77559" spans="1:3" x14ac:dyDescent="0.3">
      <c r="A77559">
        <v>270357</v>
      </c>
      <c r="B77559">
        <f t="shared" si="2422"/>
        <v>795.16764705882349</v>
      </c>
      <c r="C77559">
        <f t="shared" si="2423"/>
        <v>2.9004587016336449</v>
      </c>
    </row>
    <row r="77560" spans="1:3" x14ac:dyDescent="0.3">
      <c r="A77560">
        <v>15682</v>
      </c>
      <c r="B77560">
        <f t="shared" si="2422"/>
        <v>46.123529411764707</v>
      </c>
      <c r="C77560">
        <f t="shared" si="2423"/>
        <v>1.6639225324779638</v>
      </c>
    </row>
    <row r="77561" spans="1:3" x14ac:dyDescent="0.3">
      <c r="A77561">
        <v>504</v>
      </c>
      <c r="B77561">
        <f t="shared" si="2422"/>
        <v>1.4823529411764707</v>
      </c>
      <c r="C77561">
        <f t="shared" si="2423"/>
        <v>0.17095161940327019</v>
      </c>
    </row>
    <row r="77562" spans="1:3" x14ac:dyDescent="0.3">
      <c r="A77562">
        <v>266</v>
      </c>
      <c r="B77562">
        <f t="shared" si="2422"/>
        <v>0.78235294117647058</v>
      </c>
      <c r="C77562">
        <f t="shared" si="2423"/>
        <v>-0.10659728041118814</v>
      </c>
    </row>
    <row r="77563" spans="1:3" x14ac:dyDescent="0.3">
      <c r="A77563">
        <v>14611</v>
      </c>
      <c r="B77563">
        <f t="shared" si="2422"/>
        <v>42.973529411764709</v>
      </c>
      <c r="C77563">
        <f t="shared" si="2423"/>
        <v>1.6332010237120049</v>
      </c>
    </row>
    <row r="77564" spans="1:3" x14ac:dyDescent="0.3">
      <c r="A77564">
        <v>1295</v>
      </c>
      <c r="B77564">
        <f t="shared" si="2422"/>
        <v>3.8088235294117645</v>
      </c>
      <c r="C77564">
        <f t="shared" si="2423"/>
        <v>0.58079085137501552</v>
      </c>
    </row>
    <row r="77565" spans="1:3" x14ac:dyDescent="0.3">
      <c r="A77565">
        <v>128</v>
      </c>
      <c r="B77565">
        <f t="shared" si="2422"/>
        <v>0.37647058823529411</v>
      </c>
      <c r="C77565">
        <f t="shared" si="2423"/>
        <v>-0.42426894739438675</v>
      </c>
    </row>
    <row r="77566" spans="1:3" x14ac:dyDescent="0.3">
      <c r="A77566">
        <v>47</v>
      </c>
      <c r="B77566">
        <f t="shared" si="2422"/>
        <v>0.13823529411764707</v>
      </c>
      <c r="C77566">
        <f t="shared" si="2423"/>
        <v>-0.85938105910653761</v>
      </c>
    </row>
    <row r="77567" spans="1:3" x14ac:dyDescent="0.3">
      <c r="A77567">
        <v>54</v>
      </c>
      <c r="B77567">
        <f t="shared" si="2422"/>
        <v>0.1588235294117647</v>
      </c>
      <c r="C77567">
        <f t="shared" si="2423"/>
        <v>-0.79908515721928663</v>
      </c>
    </row>
    <row r="77568" spans="1:3" x14ac:dyDescent="0.3">
      <c r="A77568">
        <v>39</v>
      </c>
      <c r="B77568">
        <f t="shared" si="2422"/>
        <v>0.11470588235294117</v>
      </c>
      <c r="C77568">
        <f t="shared" si="2423"/>
        <v>-0.94041431001575593</v>
      </c>
    </row>
    <row r="77569" spans="1:3" x14ac:dyDescent="0.3">
      <c r="A77569">
        <v>1833</v>
      </c>
      <c r="B77569">
        <f t="shared" si="2422"/>
        <v>5.3911764705882357</v>
      </c>
      <c r="C77569">
        <f t="shared" si="2423"/>
        <v>0.7316835479199616</v>
      </c>
    </row>
    <row r="77570" spans="1:3" x14ac:dyDescent="0.3">
      <c r="A77570">
        <v>794670</v>
      </c>
      <c r="B77570">
        <f t="shared" ref="B77570:B77633" si="2424">A77570/340</f>
        <v>2337.2647058823532</v>
      </c>
      <c r="C77570">
        <f t="shared" ref="C77570:C77633" si="2425">LOG10(B77570)</f>
        <v>3.3687079010075021</v>
      </c>
    </row>
    <row r="77571" spans="1:3" x14ac:dyDescent="0.3">
      <c r="A77571">
        <v>68138628</v>
      </c>
      <c r="B77571">
        <f t="shared" si="2424"/>
        <v>200407.72941176471</v>
      </c>
      <c r="C77571">
        <f t="shared" si="2425"/>
        <v>5.3019144675751626</v>
      </c>
    </row>
    <row r="77572" spans="1:3" x14ac:dyDescent="0.3">
      <c r="A77572">
        <v>57</v>
      </c>
      <c r="B77572">
        <f t="shared" si="2424"/>
        <v>0.1676470588235294</v>
      </c>
      <c r="C77572">
        <f t="shared" si="2425"/>
        <v>-0.77560406136976379</v>
      </c>
    </row>
    <row r="77573" spans="1:3" x14ac:dyDescent="0.3">
      <c r="A77573">
        <v>604</v>
      </c>
      <c r="B77573">
        <f t="shared" si="2424"/>
        <v>1.776470588235294</v>
      </c>
      <c r="C77573">
        <f t="shared" si="2425"/>
        <v>0.24955802157887669</v>
      </c>
    </row>
    <row r="77574" spans="1:3" x14ac:dyDescent="0.3">
      <c r="A77574">
        <v>9</v>
      </c>
      <c r="B77574">
        <f t="shared" si="2424"/>
        <v>2.6470588235294117E-2</v>
      </c>
      <c r="C77574">
        <f t="shared" si="2425"/>
        <v>-1.5772364076029302</v>
      </c>
    </row>
    <row r="77575" spans="1:3" x14ac:dyDescent="0.3">
      <c r="A77575">
        <v>47618167</v>
      </c>
      <c r="B77575">
        <f t="shared" si="2424"/>
        <v>140053.43235294116</v>
      </c>
      <c r="C77575">
        <f t="shared" si="2425"/>
        <v>5.1462937567417084</v>
      </c>
    </row>
    <row r="77576" spans="1:3" x14ac:dyDescent="0.3">
      <c r="A77576">
        <v>1301461</v>
      </c>
      <c r="B77576">
        <f t="shared" si="2424"/>
        <v>3827.8264705882352</v>
      </c>
      <c r="C77576">
        <f t="shared" si="2425"/>
        <v>3.5829522413895005</v>
      </c>
    </row>
    <row r="77577" spans="1:3" x14ac:dyDescent="0.3">
      <c r="A77577">
        <v>6</v>
      </c>
      <c r="B77577">
        <f t="shared" si="2424"/>
        <v>1.7647058823529412E-2</v>
      </c>
      <c r="C77577">
        <f t="shared" si="2425"/>
        <v>-1.7533276666586115</v>
      </c>
    </row>
    <row r="77578" spans="1:3" x14ac:dyDescent="0.3">
      <c r="A77578">
        <v>2088</v>
      </c>
      <c r="B77578">
        <f t="shared" si="2424"/>
        <v>6.1411764705882357</v>
      </c>
      <c r="C77578">
        <f t="shared" si="2425"/>
        <v>0.78825157728796946</v>
      </c>
    </row>
    <row r="77579" spans="1:3" x14ac:dyDescent="0.3">
      <c r="A77579">
        <v>543</v>
      </c>
      <c r="B77579">
        <f t="shared" si="2424"/>
        <v>1.5970588235294119</v>
      </c>
      <c r="C77579">
        <f t="shared" si="2425"/>
        <v>0.20332091254659185</v>
      </c>
    </row>
    <row r="77580" spans="1:3" x14ac:dyDescent="0.3">
      <c r="A77580">
        <v>140</v>
      </c>
      <c r="B77580">
        <f t="shared" si="2424"/>
        <v>0.41176470588235292</v>
      </c>
      <c r="C77580">
        <f t="shared" si="2425"/>
        <v>-0.38535088136401713</v>
      </c>
    </row>
    <row r="77581" spans="1:3" x14ac:dyDescent="0.3">
      <c r="A77581">
        <v>261</v>
      </c>
      <c r="B77581">
        <f t="shared" si="2424"/>
        <v>0.76764705882352946</v>
      </c>
      <c r="C77581">
        <f t="shared" si="2425"/>
        <v>-0.11483840970397413</v>
      </c>
    </row>
    <row r="77582" spans="1:3" x14ac:dyDescent="0.3">
      <c r="A77582">
        <v>104140</v>
      </c>
      <c r="B77582">
        <f t="shared" si="2424"/>
        <v>306.29411764705884</v>
      </c>
      <c r="C77582">
        <f t="shared" si="2425"/>
        <v>2.4861386562974186</v>
      </c>
    </row>
    <row r="77583" spans="1:3" x14ac:dyDescent="0.3">
      <c r="A77583">
        <v>27724</v>
      </c>
      <c r="B77583">
        <f t="shared" si="2424"/>
        <v>81.54117647058824</v>
      </c>
      <c r="C77583">
        <f t="shared" si="2425"/>
        <v>1.911376973132801</v>
      </c>
    </row>
    <row r="77584" spans="1:3" x14ac:dyDescent="0.3">
      <c r="A77584">
        <v>62443</v>
      </c>
      <c r="B77584">
        <f t="shared" si="2424"/>
        <v>183.65588235294118</v>
      </c>
      <c r="C77584">
        <f t="shared" si="2425"/>
        <v>2.2640048430135229</v>
      </c>
    </row>
    <row r="77585" spans="1:3" x14ac:dyDescent="0.3">
      <c r="A77585">
        <v>103</v>
      </c>
      <c r="B77585">
        <f t="shared" si="2424"/>
        <v>0.30294117647058821</v>
      </c>
      <c r="C77585">
        <f t="shared" si="2425"/>
        <v>-0.5186416923370829</v>
      </c>
    </row>
    <row r="77586" spans="1:3" x14ac:dyDescent="0.3">
      <c r="A77586">
        <v>98164</v>
      </c>
      <c r="B77586">
        <f t="shared" si="2424"/>
        <v>288.7176470588235</v>
      </c>
      <c r="C77586">
        <f t="shared" si="2425"/>
        <v>2.4604733297277699</v>
      </c>
    </row>
    <row r="77587" spans="1:3" x14ac:dyDescent="0.3">
      <c r="A77587">
        <v>36</v>
      </c>
      <c r="B77587">
        <f t="shared" si="2424"/>
        <v>0.10588235294117647</v>
      </c>
      <c r="C77587">
        <f t="shared" si="2425"/>
        <v>-0.97517641627496787</v>
      </c>
    </row>
    <row r="77588" spans="1:3" x14ac:dyDescent="0.3">
      <c r="A77588">
        <v>1739</v>
      </c>
      <c r="B77588">
        <f t="shared" si="2424"/>
        <v>5.1147058823529408</v>
      </c>
      <c r="C77588">
        <f t="shared" si="2425"/>
        <v>0.70882066496045726</v>
      </c>
    </row>
    <row r="77589" spans="1:3" x14ac:dyDescent="0.3">
      <c r="A77589">
        <v>859</v>
      </c>
      <c r="B77589">
        <f t="shared" si="2424"/>
        <v>2.526470588235294</v>
      </c>
      <c r="C77589">
        <f t="shared" si="2425"/>
        <v>0.40251424678898717</v>
      </c>
    </row>
    <row r="77590" spans="1:3" x14ac:dyDescent="0.3">
      <c r="A77590">
        <v>803</v>
      </c>
      <c r="B77590">
        <f t="shared" si="2424"/>
        <v>2.361764705882353</v>
      </c>
      <c r="C77590">
        <f t="shared" si="2425"/>
        <v>0.37323662823642584</v>
      </c>
    </row>
    <row r="77591" spans="1:3" x14ac:dyDescent="0.3">
      <c r="A77591">
        <v>19</v>
      </c>
      <c r="B77591">
        <f t="shared" si="2424"/>
        <v>5.5882352941176473E-2</v>
      </c>
      <c r="C77591">
        <f t="shared" si="2425"/>
        <v>-1.2527253160894261</v>
      </c>
    </row>
    <row r="77592" spans="1:3" x14ac:dyDescent="0.3">
      <c r="A77592">
        <v>746388</v>
      </c>
      <c r="B77592">
        <f t="shared" si="2424"/>
        <v>2195.258823529412</v>
      </c>
      <c r="C77592">
        <f t="shared" si="2425"/>
        <v>3.3414857314136635</v>
      </c>
    </row>
    <row r="77593" spans="1:3" x14ac:dyDescent="0.3">
      <c r="A77593">
        <v>25</v>
      </c>
      <c r="B77593">
        <f t="shared" si="2424"/>
        <v>7.3529411764705885E-2</v>
      </c>
      <c r="C77593">
        <f t="shared" si="2425"/>
        <v>-1.1335389083702174</v>
      </c>
    </row>
    <row r="77594" spans="1:3" x14ac:dyDescent="0.3">
      <c r="A77594">
        <v>1742</v>
      </c>
      <c r="B77594">
        <f t="shared" si="2424"/>
        <v>5.1235294117647054</v>
      </c>
      <c r="C77594">
        <f t="shared" si="2425"/>
        <v>0.70956923362938928</v>
      </c>
    </row>
    <row r="77595" spans="1:3" x14ac:dyDescent="0.3">
      <c r="A77595">
        <v>522</v>
      </c>
      <c r="B77595">
        <f t="shared" si="2424"/>
        <v>1.5352941176470589</v>
      </c>
      <c r="C77595">
        <f t="shared" si="2425"/>
        <v>0.18619158596000707</v>
      </c>
    </row>
    <row r="77596" spans="1:3" x14ac:dyDescent="0.3">
      <c r="A77596">
        <v>16</v>
      </c>
      <c r="B77596">
        <f t="shared" si="2424"/>
        <v>4.7058823529411764E-2</v>
      </c>
      <c r="C77596">
        <f t="shared" si="2425"/>
        <v>-1.3273589343863303</v>
      </c>
    </row>
    <row r="77597" spans="1:3" x14ac:dyDescent="0.3">
      <c r="A77597">
        <v>16</v>
      </c>
      <c r="B77597">
        <f t="shared" si="2424"/>
        <v>4.7058823529411764E-2</v>
      </c>
      <c r="C77597">
        <f t="shared" si="2425"/>
        <v>-1.3273589343863303</v>
      </c>
    </row>
    <row r="77598" spans="1:3" x14ac:dyDescent="0.3">
      <c r="A77598">
        <v>11</v>
      </c>
      <c r="B77598">
        <f t="shared" si="2424"/>
        <v>3.2352941176470591E-2</v>
      </c>
      <c r="C77598">
        <f t="shared" si="2425"/>
        <v>-1.49008623188403</v>
      </c>
    </row>
    <row r="77599" spans="1:3" x14ac:dyDescent="0.3">
      <c r="A77599">
        <v>12</v>
      </c>
      <c r="B77599">
        <f t="shared" si="2424"/>
        <v>3.5294117647058823E-2</v>
      </c>
      <c r="C77599">
        <f t="shared" si="2425"/>
        <v>-1.4522976709946303</v>
      </c>
    </row>
    <row r="77600" spans="1:3" x14ac:dyDescent="0.3">
      <c r="A77600">
        <v>391</v>
      </c>
      <c r="B77600">
        <f t="shared" si="2424"/>
        <v>1.1499999999999999</v>
      </c>
      <c r="C77600">
        <f t="shared" si="2425"/>
        <v>6.069784035361165E-2</v>
      </c>
    </row>
    <row r="77601" spans="1:3" x14ac:dyDescent="0.3">
      <c r="A77601">
        <v>161</v>
      </c>
      <c r="B77601">
        <f t="shared" si="2424"/>
        <v>0.47352941176470587</v>
      </c>
      <c r="C77601">
        <f t="shared" si="2425"/>
        <v>-0.32465304101040543</v>
      </c>
    </row>
    <row r="77602" spans="1:3" x14ac:dyDescent="0.3">
      <c r="A77602">
        <v>2170</v>
      </c>
      <c r="B77602">
        <f t="shared" si="2424"/>
        <v>6.382352941176471</v>
      </c>
      <c r="C77602">
        <f t="shared" si="2425"/>
        <v>0.80498081680627442</v>
      </c>
    </row>
    <row r="77603" spans="1:3" x14ac:dyDescent="0.3">
      <c r="A77603">
        <v>191</v>
      </c>
      <c r="B77603">
        <f t="shared" si="2424"/>
        <v>0.56176470588235294</v>
      </c>
      <c r="C77603">
        <f t="shared" si="2425"/>
        <v>-0.2504455497945276</v>
      </c>
    </row>
    <row r="77604" spans="1:3" x14ac:dyDescent="0.3">
      <c r="A77604">
        <v>24</v>
      </c>
      <c r="B77604">
        <f t="shared" si="2424"/>
        <v>7.0588235294117646E-2</v>
      </c>
      <c r="C77604">
        <f t="shared" si="2425"/>
        <v>-1.151267675330649</v>
      </c>
    </row>
    <row r="77605" spans="1:3" x14ac:dyDescent="0.3">
      <c r="A77605">
        <v>47</v>
      </c>
      <c r="B77605">
        <f t="shared" si="2424"/>
        <v>0.13823529411764707</v>
      </c>
      <c r="C77605">
        <f t="shared" si="2425"/>
        <v>-0.85938105910653761</v>
      </c>
    </row>
    <row r="77606" spans="1:3" x14ac:dyDescent="0.3">
      <c r="A77606">
        <v>105776</v>
      </c>
      <c r="B77606">
        <f t="shared" si="2424"/>
        <v>311.10588235294119</v>
      </c>
      <c r="C77606">
        <f t="shared" si="2425"/>
        <v>2.4929082227746342</v>
      </c>
    </row>
    <row r="77607" spans="1:3" x14ac:dyDescent="0.3">
      <c r="A77607">
        <v>67142</v>
      </c>
      <c r="B77607">
        <f t="shared" si="2424"/>
        <v>197.47647058823529</v>
      </c>
      <c r="C77607">
        <f t="shared" si="2425"/>
        <v>2.2955153566589415</v>
      </c>
    </row>
    <row r="77608" spans="1:3" x14ac:dyDescent="0.3">
      <c r="A77608">
        <v>5</v>
      </c>
      <c r="B77608">
        <f t="shared" si="2424"/>
        <v>1.4705882352941176E-2</v>
      </c>
      <c r="C77608">
        <f t="shared" si="2425"/>
        <v>-1.8325089127062364</v>
      </c>
    </row>
    <row r="77609" spans="1:3" x14ac:dyDescent="0.3">
      <c r="A77609">
        <v>797</v>
      </c>
      <c r="B77609">
        <f t="shared" si="2424"/>
        <v>2.3441176470588236</v>
      </c>
      <c r="C77609">
        <f t="shared" si="2425"/>
        <v>0.36997940435385723</v>
      </c>
    </row>
    <row r="77610" spans="1:3" x14ac:dyDescent="0.3">
      <c r="A77610">
        <v>10</v>
      </c>
      <c r="B77610">
        <f t="shared" si="2424"/>
        <v>2.9411764705882353E-2</v>
      </c>
      <c r="C77610">
        <f t="shared" si="2425"/>
        <v>-1.5314789170422551</v>
      </c>
    </row>
    <row r="77611" spans="1:3" x14ac:dyDescent="0.3">
      <c r="A77611">
        <v>107</v>
      </c>
      <c r="B77611">
        <f t="shared" si="2424"/>
        <v>0.31470588235294117</v>
      </c>
      <c r="C77611">
        <f t="shared" si="2425"/>
        <v>-0.50209513935704553</v>
      </c>
    </row>
    <row r="77612" spans="1:3" x14ac:dyDescent="0.3">
      <c r="A77612">
        <v>27041</v>
      </c>
      <c r="B77612">
        <f t="shared" si="2424"/>
        <v>79.53235294117647</v>
      </c>
      <c r="C77612">
        <f t="shared" si="2425"/>
        <v>1.9005438311168221</v>
      </c>
    </row>
    <row r="77613" spans="1:3" x14ac:dyDescent="0.3">
      <c r="A77613">
        <v>2120</v>
      </c>
      <c r="B77613">
        <f t="shared" si="2424"/>
        <v>6.2352941176470589</v>
      </c>
      <c r="C77613">
        <f t="shared" si="2425"/>
        <v>0.7948569438864963</v>
      </c>
    </row>
    <row r="77614" spans="1:3" x14ac:dyDescent="0.3">
      <c r="A77614">
        <v>10</v>
      </c>
      <c r="B77614">
        <f t="shared" si="2424"/>
        <v>2.9411764705882353E-2</v>
      </c>
      <c r="C77614">
        <f t="shared" si="2425"/>
        <v>-1.5314789170422551</v>
      </c>
    </row>
    <row r="77615" spans="1:3" x14ac:dyDescent="0.3">
      <c r="A77615">
        <v>442305</v>
      </c>
      <c r="B77615">
        <f t="shared" si="2424"/>
        <v>1300.8970588235295</v>
      </c>
      <c r="C77615">
        <f t="shared" si="2425"/>
        <v>3.114242931800864</v>
      </c>
    </row>
    <row r="77616" spans="1:3" x14ac:dyDescent="0.3">
      <c r="A77616">
        <v>48</v>
      </c>
      <c r="B77616">
        <f t="shared" si="2424"/>
        <v>0.14117647058823529</v>
      </c>
      <c r="C77616">
        <f t="shared" si="2425"/>
        <v>-0.85023767966666797</v>
      </c>
    </row>
    <row r="77617" spans="1:3" x14ac:dyDescent="0.3">
      <c r="A77617">
        <v>105</v>
      </c>
      <c r="B77617">
        <f t="shared" si="2424"/>
        <v>0.30882352941176472</v>
      </c>
      <c r="C77617">
        <f t="shared" si="2425"/>
        <v>-0.51028961797231698</v>
      </c>
    </row>
    <row r="77618" spans="1:3" x14ac:dyDescent="0.3">
      <c r="A77618">
        <v>8065</v>
      </c>
      <c r="B77618">
        <f t="shared" si="2424"/>
        <v>23.720588235294116</v>
      </c>
      <c r="C77618">
        <f t="shared" si="2425"/>
        <v>1.3751254546827252</v>
      </c>
    </row>
    <row r="77619" spans="1:3" x14ac:dyDescent="0.3">
      <c r="A77619">
        <v>4315</v>
      </c>
      <c r="B77619">
        <f t="shared" si="2424"/>
        <v>12.691176470588236</v>
      </c>
      <c r="C77619">
        <f t="shared" si="2425"/>
        <v>1.1035018830089733</v>
      </c>
    </row>
    <row r="77620" spans="1:3" x14ac:dyDescent="0.3">
      <c r="A77620">
        <v>51</v>
      </c>
      <c r="B77620">
        <f t="shared" si="2424"/>
        <v>0.15</v>
      </c>
      <c r="C77620">
        <f t="shared" si="2425"/>
        <v>-0.82390874094431876</v>
      </c>
    </row>
    <row r="77621" spans="1:3" x14ac:dyDescent="0.3">
      <c r="A77621">
        <v>2643</v>
      </c>
      <c r="B77621">
        <f t="shared" si="2424"/>
        <v>7.7735294117647058</v>
      </c>
      <c r="C77621">
        <f t="shared" si="2425"/>
        <v>0.89061824608945517</v>
      </c>
    </row>
    <row r="77622" spans="1:3" x14ac:dyDescent="0.3">
      <c r="A77622">
        <v>85</v>
      </c>
      <c r="B77622">
        <f t="shared" si="2424"/>
        <v>0.25</v>
      </c>
      <c r="C77622">
        <f t="shared" si="2425"/>
        <v>-0.6020599913279624</v>
      </c>
    </row>
    <row r="77623" spans="1:3" x14ac:dyDescent="0.3">
      <c r="A77623">
        <v>74</v>
      </c>
      <c r="B77623">
        <f t="shared" si="2424"/>
        <v>0.21764705882352942</v>
      </c>
      <c r="C77623">
        <f t="shared" si="2425"/>
        <v>-0.6622471973112789</v>
      </c>
    </row>
    <row r="77624" spans="1:3" x14ac:dyDescent="0.3">
      <c r="A77624">
        <v>73064</v>
      </c>
      <c r="B77624">
        <f t="shared" si="2424"/>
        <v>214.89411764705883</v>
      </c>
      <c r="C77624">
        <f t="shared" si="2425"/>
        <v>2.3322245275975972</v>
      </c>
    </row>
    <row r="77625" spans="1:3" x14ac:dyDescent="0.3">
      <c r="A77625">
        <v>1287</v>
      </c>
      <c r="B77625">
        <f t="shared" si="2424"/>
        <v>3.7852941176470587</v>
      </c>
      <c r="C77625">
        <f t="shared" si="2425"/>
        <v>0.57809962986213159</v>
      </c>
    </row>
    <row r="77626" spans="1:3" x14ac:dyDescent="0.3">
      <c r="A77626">
        <v>3785</v>
      </c>
      <c r="B77626">
        <f t="shared" si="2424"/>
        <v>11.132352941176471</v>
      </c>
      <c r="C77626">
        <f t="shared" si="2425"/>
        <v>1.0465869667938366</v>
      </c>
    </row>
    <row r="77627" spans="1:3" x14ac:dyDescent="0.3">
      <c r="A77627">
        <v>12</v>
      </c>
      <c r="B77627">
        <f t="shared" si="2424"/>
        <v>3.5294117647058823E-2</v>
      </c>
      <c r="C77627">
        <f t="shared" si="2425"/>
        <v>-1.4522976709946303</v>
      </c>
    </row>
    <row r="77628" spans="1:3" x14ac:dyDescent="0.3">
      <c r="A77628">
        <v>2714</v>
      </c>
      <c r="B77628">
        <f t="shared" si="2424"/>
        <v>7.9823529411764707</v>
      </c>
      <c r="C77628">
        <f t="shared" si="2425"/>
        <v>0.90213092628146319</v>
      </c>
    </row>
    <row r="77629" spans="1:3" x14ac:dyDescent="0.3">
      <c r="A77629">
        <v>209195564</v>
      </c>
      <c r="B77629">
        <f t="shared" si="2424"/>
        <v>615281.07058823528</v>
      </c>
      <c r="C77629">
        <f t="shared" si="2425"/>
        <v>5.7890735540193887</v>
      </c>
    </row>
    <row r="77630" spans="1:3" x14ac:dyDescent="0.3">
      <c r="A77630">
        <v>184</v>
      </c>
      <c r="B77630">
        <f t="shared" si="2424"/>
        <v>0.54117647058823526</v>
      </c>
      <c r="C77630">
        <f t="shared" si="2425"/>
        <v>-0.2666610940327187</v>
      </c>
    </row>
    <row r="77631" spans="1:3" x14ac:dyDescent="0.3">
      <c r="A77631">
        <v>724133</v>
      </c>
      <c r="B77631">
        <f t="shared" si="2424"/>
        <v>2129.8029411764705</v>
      </c>
      <c r="C77631">
        <f t="shared" si="2425"/>
        <v>3.3283394224440239</v>
      </c>
    </row>
    <row r="77632" spans="1:3" x14ac:dyDescent="0.3">
      <c r="A77632">
        <v>11</v>
      </c>
      <c r="B77632">
        <f t="shared" si="2424"/>
        <v>3.2352941176470591E-2</v>
      </c>
      <c r="C77632">
        <f t="shared" si="2425"/>
        <v>-1.49008623188403</v>
      </c>
    </row>
    <row r="77633" spans="1:3" x14ac:dyDescent="0.3">
      <c r="A77633">
        <v>160298</v>
      </c>
      <c r="B77633">
        <f t="shared" si="2424"/>
        <v>471.46470588235292</v>
      </c>
      <c r="C77633">
        <f t="shared" si="2425"/>
        <v>2.6734491867567907</v>
      </c>
    </row>
    <row r="77634" spans="1:3" x14ac:dyDescent="0.3">
      <c r="A77634">
        <v>4794</v>
      </c>
      <c r="B77634">
        <f t="shared" ref="B77634:B77697" si="2426">A77634/340</f>
        <v>14.1</v>
      </c>
      <c r="C77634">
        <f t="shared" ref="C77634:C77697" si="2427">LOG10(B77634)</f>
        <v>1.1492191126553799</v>
      </c>
    </row>
    <row r="77635" spans="1:3" x14ac:dyDescent="0.3">
      <c r="A77635">
        <v>4</v>
      </c>
      <c r="B77635">
        <f t="shared" si="2426"/>
        <v>1.1764705882352941E-2</v>
      </c>
      <c r="C77635">
        <f t="shared" si="2427"/>
        <v>-1.9294189257142926</v>
      </c>
    </row>
    <row r="77636" spans="1:3" x14ac:dyDescent="0.3">
      <c r="A77636">
        <v>246</v>
      </c>
      <c r="B77636">
        <f t="shared" si="2426"/>
        <v>0.72352941176470587</v>
      </c>
      <c r="C77636">
        <f t="shared" si="2427"/>
        <v>-0.140543809938876</v>
      </c>
    </row>
    <row r="77637" spans="1:3" x14ac:dyDescent="0.3">
      <c r="A77637">
        <v>290</v>
      </c>
      <c r="B77637">
        <f t="shared" si="2426"/>
        <v>0.8529411764705882</v>
      </c>
      <c r="C77637">
        <f t="shared" si="2427"/>
        <v>-6.9080919143299058E-2</v>
      </c>
    </row>
    <row r="77638" spans="1:3" x14ac:dyDescent="0.3">
      <c r="A77638">
        <v>1335</v>
      </c>
      <c r="B77638">
        <f t="shared" si="2426"/>
        <v>3.9264705882352939</v>
      </c>
      <c r="C77638">
        <f t="shared" si="2427"/>
        <v>0.5940023486583389</v>
      </c>
    </row>
    <row r="77639" spans="1:3" x14ac:dyDescent="0.3">
      <c r="A77639">
        <v>1879</v>
      </c>
      <c r="B77639">
        <f t="shared" si="2426"/>
        <v>5.526470588235294</v>
      </c>
      <c r="C77639">
        <f t="shared" si="2427"/>
        <v>0.74244786305827049</v>
      </c>
    </row>
    <row r="77640" spans="1:3" x14ac:dyDescent="0.3">
      <c r="A77640">
        <v>584</v>
      </c>
      <c r="B77640">
        <f t="shared" si="2426"/>
        <v>1.7176470588235293</v>
      </c>
      <c r="C77640">
        <f t="shared" si="2427"/>
        <v>0.23493393007014435</v>
      </c>
    </row>
    <row r="77641" spans="1:3" x14ac:dyDescent="0.3">
      <c r="A77641">
        <v>232716</v>
      </c>
      <c r="B77641">
        <f t="shared" si="2426"/>
        <v>684.4588235294118</v>
      </c>
      <c r="C77641">
        <f t="shared" si="2427"/>
        <v>2.8353473264629168</v>
      </c>
    </row>
    <row r="77642" spans="1:3" x14ac:dyDescent="0.3">
      <c r="A77642">
        <v>21</v>
      </c>
      <c r="B77642">
        <f t="shared" si="2426"/>
        <v>6.1764705882352944E-2</v>
      </c>
      <c r="C77642">
        <f t="shared" si="2427"/>
        <v>-1.2092596223083358</v>
      </c>
    </row>
    <row r="77643" spans="1:3" x14ac:dyDescent="0.3">
      <c r="A77643">
        <v>168</v>
      </c>
      <c r="B77643">
        <f t="shared" si="2426"/>
        <v>0.49411764705882355</v>
      </c>
      <c r="C77643">
        <f t="shared" si="2427"/>
        <v>-0.30616963531639224</v>
      </c>
    </row>
    <row r="77644" spans="1:3" x14ac:dyDescent="0.3">
      <c r="A77644">
        <v>1255</v>
      </c>
      <c r="B77644">
        <f t="shared" si="2426"/>
        <v>3.6911764705882355</v>
      </c>
      <c r="C77644">
        <f t="shared" si="2427"/>
        <v>0.5671648087748018</v>
      </c>
    </row>
    <row r="77645" spans="1:3" x14ac:dyDescent="0.3">
      <c r="A77645">
        <v>961</v>
      </c>
      <c r="B77645">
        <f t="shared" si="2426"/>
        <v>2.8264705882352943</v>
      </c>
      <c r="C77645">
        <f t="shared" si="2427"/>
        <v>0.45124447062629025</v>
      </c>
    </row>
    <row r="77646" spans="1:3" x14ac:dyDescent="0.3">
      <c r="A77646">
        <v>109</v>
      </c>
      <c r="B77646">
        <f t="shared" si="2426"/>
        <v>0.32058823529411767</v>
      </c>
      <c r="C77646">
        <f t="shared" si="2427"/>
        <v>-0.49405241910163145</v>
      </c>
    </row>
    <row r="77647" spans="1:3" x14ac:dyDescent="0.3">
      <c r="A77647">
        <v>28594976</v>
      </c>
      <c r="B77647">
        <f t="shared" si="2426"/>
        <v>84102.870588235295</v>
      </c>
      <c r="C77647">
        <f t="shared" si="2427"/>
        <v>4.9248108193336364</v>
      </c>
    </row>
    <row r="77648" spans="1:3" x14ac:dyDescent="0.3">
      <c r="A77648">
        <v>379</v>
      </c>
      <c r="B77648">
        <f t="shared" si="2426"/>
        <v>1.1147058823529412</v>
      </c>
      <c r="C77648">
        <f t="shared" si="2427"/>
        <v>4.7160292925817235E-2</v>
      </c>
    </row>
    <row r="77649" spans="1:3" x14ac:dyDescent="0.3">
      <c r="A77649">
        <v>3503</v>
      </c>
      <c r="B77649">
        <f t="shared" si="2426"/>
        <v>10.302941176470588</v>
      </c>
      <c r="C77649">
        <f t="shared" si="2427"/>
        <v>1.0129612202754372</v>
      </c>
    </row>
    <row r="77650" spans="1:3" x14ac:dyDescent="0.3">
      <c r="A77650">
        <v>10</v>
      </c>
      <c r="B77650">
        <f t="shared" si="2426"/>
        <v>2.9411764705882353E-2</v>
      </c>
      <c r="C77650">
        <f t="shared" si="2427"/>
        <v>-1.5314789170422551</v>
      </c>
    </row>
    <row r="77651" spans="1:3" x14ac:dyDescent="0.3">
      <c r="A77651">
        <v>364</v>
      </c>
      <c r="B77651">
        <f t="shared" si="2426"/>
        <v>1.0705882352941176</v>
      </c>
      <c r="C77651">
        <f t="shared" si="2427"/>
        <v>2.9622466606800856E-2</v>
      </c>
    </row>
    <row r="77652" spans="1:3" x14ac:dyDescent="0.3">
      <c r="A77652">
        <v>4985</v>
      </c>
      <c r="B77652">
        <f t="shared" si="2426"/>
        <v>14.661764705882353</v>
      </c>
      <c r="C77652">
        <f t="shared" si="2427"/>
        <v>1.1661862456054195</v>
      </c>
    </row>
    <row r="77653" spans="1:3" x14ac:dyDescent="0.3">
      <c r="A77653">
        <v>211</v>
      </c>
      <c r="B77653">
        <f t="shared" si="2426"/>
        <v>0.62058823529411766</v>
      </c>
      <c r="C77653">
        <f t="shared" si="2427"/>
        <v>-0.20719646174456244</v>
      </c>
    </row>
    <row r="77654" spans="1:3" x14ac:dyDescent="0.3">
      <c r="A77654">
        <v>263</v>
      </c>
      <c r="B77654">
        <f t="shared" si="2426"/>
        <v>0.77352941176470591</v>
      </c>
      <c r="C77654">
        <f t="shared" si="2427"/>
        <v>-0.11152316855249723</v>
      </c>
    </row>
    <row r="77655" spans="1:3" x14ac:dyDescent="0.3">
      <c r="A77655">
        <v>114</v>
      </c>
      <c r="B77655">
        <f t="shared" si="2426"/>
        <v>0.3352941176470588</v>
      </c>
      <c r="C77655">
        <f t="shared" si="2427"/>
        <v>-0.47457406570578259</v>
      </c>
    </row>
    <row r="77656" spans="1:3" x14ac:dyDescent="0.3">
      <c r="A77656">
        <v>16878</v>
      </c>
      <c r="B77656">
        <f t="shared" si="2426"/>
        <v>49.641176470588235</v>
      </c>
      <c r="C77656">
        <f t="shared" si="2427"/>
        <v>1.6958420655065893</v>
      </c>
    </row>
    <row r="77657" spans="1:3" x14ac:dyDescent="0.3">
      <c r="A77657">
        <v>129</v>
      </c>
      <c r="B77657">
        <f t="shared" si="2426"/>
        <v>0.37941176470588234</v>
      </c>
      <c r="C77657">
        <f t="shared" si="2427"/>
        <v>-0.42088920674300617</v>
      </c>
    </row>
    <row r="77658" spans="1:3" x14ac:dyDescent="0.3">
      <c r="A77658">
        <v>987</v>
      </c>
      <c r="B77658">
        <f t="shared" si="2426"/>
        <v>2.9029411764705881</v>
      </c>
      <c r="C77658">
        <f t="shared" si="2427"/>
        <v>0.46283823562738158</v>
      </c>
    </row>
    <row r="77659" spans="1:3" x14ac:dyDescent="0.3">
      <c r="A77659">
        <v>12682</v>
      </c>
      <c r="B77659">
        <f t="shared" si="2426"/>
        <v>37.299999999999997</v>
      </c>
      <c r="C77659">
        <f t="shared" si="2427"/>
        <v>1.5717088318086876</v>
      </c>
    </row>
    <row r="77660" spans="1:3" x14ac:dyDescent="0.3">
      <c r="A77660">
        <v>429556191</v>
      </c>
      <c r="B77660">
        <f t="shared" si="2426"/>
        <v>1263400.5617647059</v>
      </c>
      <c r="C77660">
        <f t="shared" si="2427"/>
        <v>6.1015410656652493</v>
      </c>
    </row>
    <row r="77661" spans="1:3" x14ac:dyDescent="0.3">
      <c r="A77661">
        <v>128456</v>
      </c>
      <c r="B77661">
        <f t="shared" si="2426"/>
        <v>377.81176470588235</v>
      </c>
      <c r="C77661">
        <f t="shared" si="2427"/>
        <v>2.577275477321376</v>
      </c>
    </row>
    <row r="77662" spans="1:3" x14ac:dyDescent="0.3">
      <c r="A77662">
        <v>8</v>
      </c>
      <c r="B77662">
        <f t="shared" si="2426"/>
        <v>2.3529411764705882E-2</v>
      </c>
      <c r="C77662">
        <f t="shared" si="2427"/>
        <v>-1.6283889300503116</v>
      </c>
    </row>
    <row r="77663" spans="1:3" x14ac:dyDescent="0.3">
      <c r="A77663">
        <v>117</v>
      </c>
      <c r="B77663">
        <f t="shared" si="2426"/>
        <v>0.34411764705882353</v>
      </c>
      <c r="C77663">
        <f t="shared" si="2427"/>
        <v>-0.46329305529609349</v>
      </c>
    </row>
    <row r="77664" spans="1:3" x14ac:dyDescent="0.3">
      <c r="A77664">
        <v>3421</v>
      </c>
      <c r="B77664">
        <f t="shared" si="2426"/>
        <v>10.061764705882354</v>
      </c>
      <c r="C77664">
        <f t="shared" si="2427"/>
        <v>1.0026741571428075</v>
      </c>
    </row>
    <row r="77665" spans="1:3" x14ac:dyDescent="0.3">
      <c r="A77665">
        <v>846865</v>
      </c>
      <c r="B77665">
        <f t="shared" si="2426"/>
        <v>2490.7794117647059</v>
      </c>
      <c r="C77665">
        <f t="shared" si="2427"/>
        <v>3.3963352672814429</v>
      </c>
    </row>
    <row r="77666" spans="1:3" x14ac:dyDescent="0.3">
      <c r="A77666">
        <v>226</v>
      </c>
      <c r="B77666">
        <f t="shared" si="2426"/>
        <v>0.66470588235294115</v>
      </c>
      <c r="C77666">
        <f t="shared" si="2427"/>
        <v>-0.17737047789485422</v>
      </c>
    </row>
    <row r="77667" spans="1:3" x14ac:dyDescent="0.3">
      <c r="A77667" s="39">
        <v>1241000000</v>
      </c>
      <c r="B77667">
        <f t="shared" si="2426"/>
        <v>3650000</v>
      </c>
      <c r="C77667">
        <f t="shared" si="2427"/>
        <v>6.5622928644564746</v>
      </c>
    </row>
    <row r="77668" spans="1:3" x14ac:dyDescent="0.3">
      <c r="A77668">
        <v>26298</v>
      </c>
      <c r="B77668">
        <f t="shared" si="2426"/>
        <v>77.347058823529409</v>
      </c>
      <c r="C77668">
        <f t="shared" si="2427"/>
        <v>1.8884438039953477</v>
      </c>
    </row>
    <row r="77669" spans="1:3" x14ac:dyDescent="0.3">
      <c r="A77669">
        <v>64519</v>
      </c>
      <c r="B77669">
        <f t="shared" si="2426"/>
        <v>189.76176470588234</v>
      </c>
      <c r="C77669">
        <f t="shared" si="2427"/>
        <v>2.2782087104619051</v>
      </c>
    </row>
    <row r="77670" spans="1:3" x14ac:dyDescent="0.3">
      <c r="A77670">
        <v>11</v>
      </c>
      <c r="B77670">
        <f t="shared" si="2426"/>
        <v>3.2352941176470591E-2</v>
      </c>
      <c r="C77670">
        <f t="shared" si="2427"/>
        <v>-1.49008623188403</v>
      </c>
    </row>
    <row r="77671" spans="1:3" x14ac:dyDescent="0.3">
      <c r="A77671">
        <v>3</v>
      </c>
      <c r="B77671">
        <f t="shared" si="2426"/>
        <v>8.8235294117647058E-3</v>
      </c>
      <c r="C77671">
        <f t="shared" si="2427"/>
        <v>-2.0543576623225928</v>
      </c>
    </row>
    <row r="77672" spans="1:3" x14ac:dyDescent="0.3">
      <c r="A77672">
        <v>2231</v>
      </c>
      <c r="B77672">
        <f t="shared" si="2426"/>
        <v>6.5617647058823527</v>
      </c>
      <c r="C77672">
        <f t="shared" si="2427"/>
        <v>0.81702065324158257</v>
      </c>
    </row>
    <row r="77673" spans="1:3" x14ac:dyDescent="0.3">
      <c r="A77673">
        <v>783</v>
      </c>
      <c r="B77673">
        <f t="shared" si="2426"/>
        <v>2.302941176470588</v>
      </c>
      <c r="C77673">
        <f t="shared" si="2427"/>
        <v>0.36228284501568825</v>
      </c>
    </row>
    <row r="77674" spans="1:3" x14ac:dyDescent="0.3">
      <c r="A77674">
        <v>849516</v>
      </c>
      <c r="B77674">
        <f t="shared" si="2426"/>
        <v>2498.5764705882352</v>
      </c>
      <c r="C77674">
        <f t="shared" si="2427"/>
        <v>3.3976926458523597</v>
      </c>
    </row>
    <row r="77675" spans="1:3" x14ac:dyDescent="0.3">
      <c r="A77675">
        <v>451</v>
      </c>
      <c r="B77675">
        <f t="shared" si="2426"/>
        <v>1.3264705882352941</v>
      </c>
      <c r="C77675">
        <f t="shared" si="2427"/>
        <v>0.1226976248357054</v>
      </c>
    </row>
    <row r="77676" spans="1:3" x14ac:dyDescent="0.3">
      <c r="A77676">
        <v>80</v>
      </c>
      <c r="B77676">
        <f t="shared" si="2426"/>
        <v>0.23529411764705882</v>
      </c>
      <c r="C77676">
        <f t="shared" si="2427"/>
        <v>-0.62838893005031149</v>
      </c>
    </row>
    <row r="77677" spans="1:3" x14ac:dyDescent="0.3">
      <c r="A77677">
        <v>22</v>
      </c>
      <c r="B77677">
        <f t="shared" si="2426"/>
        <v>6.4705882352941183E-2</v>
      </c>
      <c r="C77677">
        <f t="shared" si="2427"/>
        <v>-1.1890562362200487</v>
      </c>
    </row>
    <row r="77678" spans="1:3" x14ac:dyDescent="0.3">
      <c r="A77678">
        <v>28890</v>
      </c>
      <c r="B77678">
        <f t="shared" si="2426"/>
        <v>84.970588235294116</v>
      </c>
      <c r="C77678">
        <f t="shared" si="2427"/>
        <v>1.9292686248019417</v>
      </c>
    </row>
    <row r="77679" spans="1:3" x14ac:dyDescent="0.3">
      <c r="A77679">
        <v>138</v>
      </c>
      <c r="B77679">
        <f t="shared" si="2426"/>
        <v>0.40588235294117647</v>
      </c>
      <c r="C77679">
        <f t="shared" si="2427"/>
        <v>-0.39159983064101861</v>
      </c>
    </row>
    <row r="77680" spans="1:3" x14ac:dyDescent="0.3">
      <c r="A77680">
        <v>1084400</v>
      </c>
      <c r="B77680">
        <f t="shared" si="2426"/>
        <v>3189.4117647058824</v>
      </c>
      <c r="C77680">
        <f t="shared" si="2427"/>
        <v>3.5037105918661928</v>
      </c>
    </row>
    <row r="77681" spans="1:3" x14ac:dyDescent="0.3">
      <c r="A77681">
        <v>777</v>
      </c>
      <c r="B77681">
        <f t="shared" si="2426"/>
        <v>2.2852941176470587</v>
      </c>
      <c r="C77681">
        <f t="shared" si="2427"/>
        <v>0.35894210175865909</v>
      </c>
    </row>
    <row r="77682" spans="1:3" x14ac:dyDescent="0.3">
      <c r="A77682">
        <v>175</v>
      </c>
      <c r="B77682">
        <f t="shared" si="2426"/>
        <v>0.51470588235294112</v>
      </c>
      <c r="C77682">
        <f t="shared" si="2427"/>
        <v>-0.28844086835596072</v>
      </c>
    </row>
    <row r="77683" spans="1:3" x14ac:dyDescent="0.3">
      <c r="A77683">
        <v>172544</v>
      </c>
      <c r="B77683">
        <f t="shared" si="2426"/>
        <v>507.48235294117649</v>
      </c>
      <c r="C77683">
        <f t="shared" si="2427"/>
        <v>2.7054209448049145</v>
      </c>
    </row>
    <row r="77684" spans="1:3" x14ac:dyDescent="0.3">
      <c r="A77684">
        <v>12</v>
      </c>
      <c r="B77684">
        <f t="shared" si="2426"/>
        <v>3.5294117647058823E-2</v>
      </c>
      <c r="C77684">
        <f t="shared" si="2427"/>
        <v>-1.4522976709946303</v>
      </c>
    </row>
    <row r="77685" spans="1:3" x14ac:dyDescent="0.3">
      <c r="A77685">
        <v>19</v>
      </c>
      <c r="B77685">
        <f t="shared" si="2426"/>
        <v>5.5882352941176473E-2</v>
      </c>
      <c r="C77685">
        <f t="shared" si="2427"/>
        <v>-1.2527253160894261</v>
      </c>
    </row>
    <row r="77686" spans="1:3" x14ac:dyDescent="0.3">
      <c r="A77686">
        <v>256024</v>
      </c>
      <c r="B77686">
        <f t="shared" si="2426"/>
        <v>753.01176470588234</v>
      </c>
      <c r="C77686">
        <f t="shared" si="2427"/>
        <v>2.8768017614688715</v>
      </c>
    </row>
    <row r="77687" spans="1:3" x14ac:dyDescent="0.3">
      <c r="A77687">
        <v>139</v>
      </c>
      <c r="B77687">
        <f t="shared" si="2426"/>
        <v>0.4088235294117647</v>
      </c>
      <c r="C77687">
        <f t="shared" si="2427"/>
        <v>-0.38846411678816006</v>
      </c>
    </row>
    <row r="77688" spans="1:3" x14ac:dyDescent="0.3">
      <c r="A77688">
        <v>87523</v>
      </c>
      <c r="B77688">
        <f t="shared" si="2426"/>
        <v>257.42058823529413</v>
      </c>
      <c r="C77688">
        <f t="shared" si="2427"/>
        <v>2.4106432783858138</v>
      </c>
    </row>
    <row r="77689" spans="1:3" x14ac:dyDescent="0.3">
      <c r="A77689">
        <v>1123</v>
      </c>
      <c r="B77689">
        <f t="shared" si="2426"/>
        <v>3.302941176470588</v>
      </c>
      <c r="C77689">
        <f t="shared" si="2427"/>
        <v>0.5189008392192026</v>
      </c>
    </row>
    <row r="77690" spans="1:3" x14ac:dyDescent="0.3">
      <c r="A77690">
        <v>94321</v>
      </c>
      <c r="B77690">
        <f t="shared" si="2426"/>
        <v>277.41470588235296</v>
      </c>
      <c r="C77690">
        <f t="shared" si="2427"/>
        <v>2.4431294794996088</v>
      </c>
    </row>
    <row r="77691" spans="1:3" x14ac:dyDescent="0.3">
      <c r="A77691">
        <v>18580</v>
      </c>
      <c r="B77691">
        <f t="shared" si="2426"/>
        <v>54.647058823529413</v>
      </c>
      <c r="C77691">
        <f t="shared" si="2427"/>
        <v>1.7375667926153679</v>
      </c>
    </row>
    <row r="77692" spans="1:3" x14ac:dyDescent="0.3">
      <c r="A77692">
        <v>10</v>
      </c>
      <c r="B77692">
        <f t="shared" si="2426"/>
        <v>2.9411764705882353E-2</v>
      </c>
      <c r="C77692">
        <f t="shared" si="2427"/>
        <v>-1.5314789170422551</v>
      </c>
    </row>
    <row r="77693" spans="1:3" x14ac:dyDescent="0.3">
      <c r="A77693">
        <v>2</v>
      </c>
      <c r="B77693">
        <f t="shared" si="2426"/>
        <v>5.8823529411764705E-3</v>
      </c>
      <c r="C77693">
        <f t="shared" si="2427"/>
        <v>-2.2304489213782741</v>
      </c>
    </row>
    <row r="77694" spans="1:3" x14ac:dyDescent="0.3">
      <c r="A77694">
        <v>57</v>
      </c>
      <c r="B77694">
        <f t="shared" si="2426"/>
        <v>0.1676470588235294</v>
      </c>
      <c r="C77694">
        <f t="shared" si="2427"/>
        <v>-0.77560406136976379</v>
      </c>
    </row>
    <row r="77695" spans="1:3" x14ac:dyDescent="0.3">
      <c r="A77695">
        <v>6</v>
      </c>
      <c r="B77695">
        <f t="shared" si="2426"/>
        <v>1.7647058823529412E-2</v>
      </c>
      <c r="C77695">
        <f t="shared" si="2427"/>
        <v>-1.7533276666586115</v>
      </c>
    </row>
    <row r="77696" spans="1:3" x14ac:dyDescent="0.3">
      <c r="A77696">
        <v>81</v>
      </c>
      <c r="B77696">
        <f t="shared" si="2426"/>
        <v>0.23823529411764705</v>
      </c>
      <c r="C77696">
        <f t="shared" si="2427"/>
        <v>-0.6229938981636054</v>
      </c>
    </row>
    <row r="77697" spans="1:3" x14ac:dyDescent="0.3">
      <c r="A77697">
        <v>37</v>
      </c>
      <c r="B77697">
        <f t="shared" si="2426"/>
        <v>0.10882352941176471</v>
      </c>
      <c r="C77697">
        <f t="shared" si="2427"/>
        <v>-0.96327719297526015</v>
      </c>
    </row>
    <row r="77698" spans="1:3" x14ac:dyDescent="0.3">
      <c r="A77698">
        <v>33469</v>
      </c>
      <c r="B77698">
        <f t="shared" ref="B77698:B77761" si="2428">A77698/340</f>
        <v>98.438235294117646</v>
      </c>
      <c r="C77698">
        <f t="shared" ref="C77698:C77761" si="2429">LOG10(B77698)</f>
        <v>1.9931638194873222</v>
      </c>
    </row>
    <row r="77699" spans="1:3" x14ac:dyDescent="0.3">
      <c r="A77699">
        <v>4767</v>
      </c>
      <c r="B77699">
        <f t="shared" si="2428"/>
        <v>14.020588235294118</v>
      </c>
      <c r="C77699">
        <f t="shared" si="2429"/>
        <v>1.1467662348847869</v>
      </c>
    </row>
    <row r="77700" spans="1:3" x14ac:dyDescent="0.3">
      <c r="A77700">
        <v>6</v>
      </c>
      <c r="B77700">
        <f t="shared" si="2428"/>
        <v>1.7647058823529412E-2</v>
      </c>
      <c r="C77700">
        <f t="shared" si="2429"/>
        <v>-1.7533276666586115</v>
      </c>
    </row>
    <row r="77701" spans="1:3" x14ac:dyDescent="0.3">
      <c r="A77701">
        <v>132</v>
      </c>
      <c r="B77701">
        <f t="shared" si="2428"/>
        <v>0.38823529411764707</v>
      </c>
      <c r="C77701">
        <f t="shared" si="2429"/>
        <v>-0.41090498583640522</v>
      </c>
    </row>
    <row r="77702" spans="1:3" x14ac:dyDescent="0.3">
      <c r="A77702">
        <v>82</v>
      </c>
      <c r="B77702">
        <f t="shared" si="2428"/>
        <v>0.2411764705882353</v>
      </c>
      <c r="C77702">
        <f t="shared" si="2429"/>
        <v>-0.61766506465853843</v>
      </c>
    </row>
    <row r="77703" spans="1:3" x14ac:dyDescent="0.3">
      <c r="A77703">
        <v>5260</v>
      </c>
      <c r="B77703">
        <f t="shared" si="2428"/>
        <v>15.470588235294118</v>
      </c>
      <c r="C77703">
        <f t="shared" si="2429"/>
        <v>1.1895068271114839</v>
      </c>
    </row>
    <row r="77704" spans="1:3" x14ac:dyDescent="0.3">
      <c r="A77704">
        <v>335</v>
      </c>
      <c r="B77704">
        <f t="shared" si="2428"/>
        <v>0.98529411764705888</v>
      </c>
      <c r="C77704">
        <f t="shared" si="2429"/>
        <v>-6.4341100054098616E-3</v>
      </c>
    </row>
    <row r="77705" spans="1:3" x14ac:dyDescent="0.3">
      <c r="A77705">
        <v>259</v>
      </c>
      <c r="B77705">
        <f t="shared" si="2428"/>
        <v>0.7617647058823529</v>
      </c>
      <c r="C77705">
        <f t="shared" si="2429"/>
        <v>-0.11817915296100331</v>
      </c>
    </row>
    <row r="77706" spans="1:3" x14ac:dyDescent="0.3">
      <c r="A77706">
        <v>74</v>
      </c>
      <c r="B77706">
        <f t="shared" si="2428"/>
        <v>0.21764705882352942</v>
      </c>
      <c r="C77706">
        <f t="shared" si="2429"/>
        <v>-0.6622471973112789</v>
      </c>
    </row>
    <row r="77707" spans="1:3" x14ac:dyDescent="0.3">
      <c r="A77707">
        <v>26</v>
      </c>
      <c r="B77707">
        <f t="shared" si="2428"/>
        <v>7.6470588235294124E-2</v>
      </c>
      <c r="C77707">
        <f t="shared" si="2429"/>
        <v>-1.1165055690714372</v>
      </c>
    </row>
    <row r="77708" spans="1:3" x14ac:dyDescent="0.3">
      <c r="A77708">
        <v>138185</v>
      </c>
      <c r="B77708">
        <f t="shared" si="2428"/>
        <v>406.4264705882353</v>
      </c>
      <c r="C77708">
        <f t="shared" si="2429"/>
        <v>2.6089819858310461</v>
      </c>
    </row>
    <row r="77709" spans="1:3" x14ac:dyDescent="0.3">
      <c r="A77709">
        <v>6228451</v>
      </c>
      <c r="B77709">
        <f t="shared" si="2428"/>
        <v>18318.973529411764</v>
      </c>
      <c r="C77709">
        <f t="shared" si="2429"/>
        <v>4.2629011351068531</v>
      </c>
    </row>
    <row r="77710" spans="1:3" x14ac:dyDescent="0.3">
      <c r="A77710">
        <v>40</v>
      </c>
      <c r="B77710">
        <f t="shared" si="2428"/>
        <v>0.11764705882352941</v>
      </c>
      <c r="C77710">
        <f t="shared" si="2429"/>
        <v>-0.92941892571429274</v>
      </c>
    </row>
    <row r="77711" spans="1:3" x14ac:dyDescent="0.3">
      <c r="A77711">
        <v>177561</v>
      </c>
      <c r="B77711">
        <f t="shared" si="2428"/>
        <v>522.23823529411766</v>
      </c>
      <c r="C77711">
        <f t="shared" si="2429"/>
        <v>2.7178686652068778</v>
      </c>
    </row>
    <row r="77712" spans="1:3" x14ac:dyDescent="0.3">
      <c r="A77712">
        <v>102</v>
      </c>
      <c r="B77712">
        <f t="shared" si="2428"/>
        <v>0.3</v>
      </c>
      <c r="C77712">
        <f t="shared" si="2429"/>
        <v>-0.52287874528033762</v>
      </c>
    </row>
    <row r="77713" spans="1:3" x14ac:dyDescent="0.3">
      <c r="A77713">
        <v>14</v>
      </c>
      <c r="B77713">
        <f t="shared" si="2428"/>
        <v>4.1176470588235294E-2</v>
      </c>
      <c r="C77713">
        <f t="shared" si="2429"/>
        <v>-1.3853508813640172</v>
      </c>
    </row>
    <row r="77714" spans="1:3" x14ac:dyDescent="0.3">
      <c r="A77714">
        <v>19806</v>
      </c>
      <c r="B77714">
        <f t="shared" si="2428"/>
        <v>58.252941176470586</v>
      </c>
      <c r="C77714">
        <f t="shared" si="2429"/>
        <v>1.7653178576717001</v>
      </c>
    </row>
    <row r="77715" spans="1:3" x14ac:dyDescent="0.3">
      <c r="A77715">
        <v>1339</v>
      </c>
      <c r="B77715">
        <f t="shared" si="2428"/>
        <v>3.9382352941176473</v>
      </c>
      <c r="C77715">
        <f t="shared" si="2429"/>
        <v>0.59530165996975393</v>
      </c>
    </row>
    <row r="77716" spans="1:3" x14ac:dyDescent="0.3">
      <c r="A77716">
        <v>84</v>
      </c>
      <c r="B77716">
        <f t="shared" si="2428"/>
        <v>0.24705882352941178</v>
      </c>
      <c r="C77716">
        <f t="shared" si="2429"/>
        <v>-0.60719963098037344</v>
      </c>
    </row>
    <row r="77717" spans="1:3" x14ac:dyDescent="0.3">
      <c r="A77717">
        <v>81444</v>
      </c>
      <c r="B77717">
        <f t="shared" si="2428"/>
        <v>239.54117647058823</v>
      </c>
      <c r="C77717">
        <f t="shared" si="2429"/>
        <v>2.3793801781968362</v>
      </c>
    </row>
    <row r="77718" spans="1:3" x14ac:dyDescent="0.3">
      <c r="A77718">
        <v>165</v>
      </c>
      <c r="B77718">
        <f t="shared" si="2428"/>
        <v>0.48529411764705882</v>
      </c>
      <c r="C77718">
        <f t="shared" si="2429"/>
        <v>-0.31399497282834882</v>
      </c>
    </row>
    <row r="77719" spans="1:3" x14ac:dyDescent="0.3">
      <c r="A77719">
        <v>5839</v>
      </c>
      <c r="B77719">
        <f t="shared" si="2428"/>
        <v>17.173529411764704</v>
      </c>
      <c r="C77719">
        <f t="shared" si="2429"/>
        <v>1.234859558209032</v>
      </c>
    </row>
    <row r="77720" spans="1:3" x14ac:dyDescent="0.3">
      <c r="A77720">
        <v>6849308</v>
      </c>
      <c r="B77720">
        <f t="shared" si="2428"/>
        <v>20145.023529411767</v>
      </c>
      <c r="C77720">
        <f t="shared" si="2429"/>
        <v>4.3041677789811716</v>
      </c>
    </row>
    <row r="77721" spans="1:3" x14ac:dyDescent="0.3">
      <c r="A77721">
        <v>17</v>
      </c>
      <c r="B77721">
        <f t="shared" si="2428"/>
        <v>0.05</v>
      </c>
      <c r="C77721">
        <f t="shared" si="2429"/>
        <v>-1.3010299956639813</v>
      </c>
    </row>
    <row r="77722" spans="1:3" x14ac:dyDescent="0.3">
      <c r="A77722">
        <v>3705064</v>
      </c>
      <c r="B77722">
        <f t="shared" si="2428"/>
        <v>10897.24705882353</v>
      </c>
      <c r="C77722">
        <f t="shared" si="2429"/>
        <v>4.0373167971912514</v>
      </c>
    </row>
    <row r="77723" spans="1:3" x14ac:dyDescent="0.3">
      <c r="A77723">
        <v>40</v>
      </c>
      <c r="B77723">
        <f t="shared" si="2428"/>
        <v>0.11764705882352941</v>
      </c>
      <c r="C77723">
        <f t="shared" si="2429"/>
        <v>-0.92941892571429274</v>
      </c>
    </row>
    <row r="77724" spans="1:3" x14ac:dyDescent="0.3">
      <c r="A77724">
        <v>741624</v>
      </c>
      <c r="B77724">
        <f t="shared" si="2428"/>
        <v>2181.2470588235292</v>
      </c>
      <c r="C77724">
        <f t="shared" si="2429"/>
        <v>3.338704858704368</v>
      </c>
    </row>
    <row r="77725" spans="1:3" x14ac:dyDescent="0.3">
      <c r="A77725">
        <v>15062</v>
      </c>
      <c r="B77725">
        <f t="shared" si="2428"/>
        <v>44.3</v>
      </c>
      <c r="C77725">
        <f t="shared" si="2429"/>
        <v>1.6464037262230695</v>
      </c>
    </row>
    <row r="77726" spans="1:3" x14ac:dyDescent="0.3">
      <c r="A77726">
        <v>38</v>
      </c>
      <c r="B77726">
        <f t="shared" si="2428"/>
        <v>0.11176470588235295</v>
      </c>
      <c r="C77726">
        <f t="shared" si="2429"/>
        <v>-0.95169532042544491</v>
      </c>
    </row>
    <row r="77727" spans="1:3" x14ac:dyDescent="0.3">
      <c r="A77727">
        <v>9</v>
      </c>
      <c r="B77727">
        <f t="shared" si="2428"/>
        <v>2.6470588235294117E-2</v>
      </c>
      <c r="C77727">
        <f t="shared" si="2429"/>
        <v>-1.5772364076029302</v>
      </c>
    </row>
    <row r="77728" spans="1:3" x14ac:dyDescent="0.3">
      <c r="A77728">
        <v>65410</v>
      </c>
      <c r="B77728">
        <f t="shared" si="2428"/>
        <v>192.38235294117646</v>
      </c>
      <c r="C77728">
        <f t="shared" si="2429"/>
        <v>2.2841652320897103</v>
      </c>
    </row>
    <row r="77729" spans="1:3" x14ac:dyDescent="0.3">
      <c r="A77729">
        <v>42</v>
      </c>
      <c r="B77729">
        <f t="shared" si="2428"/>
        <v>0.12352941176470589</v>
      </c>
      <c r="C77729">
        <f t="shared" si="2429"/>
        <v>-0.90822962664435469</v>
      </c>
    </row>
    <row r="77730" spans="1:3" x14ac:dyDescent="0.3">
      <c r="A77730">
        <v>370</v>
      </c>
      <c r="B77730">
        <f t="shared" si="2428"/>
        <v>1.088235294117647</v>
      </c>
      <c r="C77730">
        <f t="shared" si="2429"/>
        <v>3.6722807024739838E-2</v>
      </c>
    </row>
    <row r="77731" spans="1:3" x14ac:dyDescent="0.3">
      <c r="A77731">
        <v>66</v>
      </c>
      <c r="B77731">
        <f t="shared" si="2428"/>
        <v>0.19411764705882353</v>
      </c>
      <c r="C77731">
        <f t="shared" si="2429"/>
        <v>-0.71193498150038648</v>
      </c>
    </row>
    <row r="77732" spans="1:3" x14ac:dyDescent="0.3">
      <c r="A77732">
        <v>31</v>
      </c>
      <c r="B77732">
        <f t="shared" si="2428"/>
        <v>9.1176470588235289E-2</v>
      </c>
      <c r="C77732">
        <f t="shared" si="2429"/>
        <v>-1.0401172232079825</v>
      </c>
    </row>
    <row r="77733" spans="1:3" x14ac:dyDescent="0.3">
      <c r="A77733">
        <v>126</v>
      </c>
      <c r="B77733">
        <f t="shared" si="2428"/>
        <v>0.37058823529411766</v>
      </c>
      <c r="C77733">
        <f t="shared" si="2429"/>
        <v>-0.4311083719246922</v>
      </c>
    </row>
    <row r="77734" spans="1:3" x14ac:dyDescent="0.3">
      <c r="A77734">
        <v>3774</v>
      </c>
      <c r="B77734">
        <f t="shared" si="2428"/>
        <v>11.1</v>
      </c>
      <c r="C77734">
        <f t="shared" si="2429"/>
        <v>1.0453229787866574</v>
      </c>
    </row>
    <row r="77735" spans="1:3" x14ac:dyDescent="0.3">
      <c r="A77735">
        <v>221</v>
      </c>
      <c r="B77735">
        <f t="shared" si="2428"/>
        <v>0.65</v>
      </c>
      <c r="C77735">
        <f t="shared" si="2429"/>
        <v>-0.18708664335714442</v>
      </c>
    </row>
    <row r="77736" spans="1:3" x14ac:dyDescent="0.3">
      <c r="A77736">
        <v>4005</v>
      </c>
      <c r="B77736">
        <f t="shared" si="2428"/>
        <v>11.779411764705882</v>
      </c>
      <c r="C77736">
        <f t="shared" si="2429"/>
        <v>1.0711236033780014</v>
      </c>
    </row>
    <row r="77737" spans="1:3" x14ac:dyDescent="0.3">
      <c r="A77737">
        <v>12</v>
      </c>
      <c r="B77737">
        <f t="shared" si="2428"/>
        <v>3.5294117647058823E-2</v>
      </c>
      <c r="C77737">
        <f t="shared" si="2429"/>
        <v>-1.4522976709946303</v>
      </c>
    </row>
    <row r="77738" spans="1:3" x14ac:dyDescent="0.3">
      <c r="A77738">
        <v>110</v>
      </c>
      <c r="B77738">
        <f t="shared" si="2428"/>
        <v>0.3235294117647059</v>
      </c>
      <c r="C77738">
        <f t="shared" si="2429"/>
        <v>-0.49008623188403005</v>
      </c>
    </row>
    <row r="77739" spans="1:3" x14ac:dyDescent="0.3">
      <c r="A77739">
        <v>73184124</v>
      </c>
      <c r="B77739">
        <f t="shared" si="2428"/>
        <v>215247.42352941175</v>
      </c>
      <c r="C77739">
        <f t="shared" si="2429"/>
        <v>5.3329379617347232</v>
      </c>
    </row>
    <row r="77740" spans="1:3" x14ac:dyDescent="0.3">
      <c r="A77740">
        <v>58</v>
      </c>
      <c r="B77740">
        <f t="shared" si="2428"/>
        <v>0.17058823529411765</v>
      </c>
      <c r="C77740">
        <f t="shared" si="2429"/>
        <v>-0.7680509234793178</v>
      </c>
    </row>
    <row r="77741" spans="1:3" x14ac:dyDescent="0.3">
      <c r="A77741">
        <v>192</v>
      </c>
      <c r="B77741">
        <f t="shared" si="2428"/>
        <v>0.56470588235294117</v>
      </c>
      <c r="C77741">
        <f t="shared" si="2429"/>
        <v>-0.24817768833870552</v>
      </c>
    </row>
    <row r="77742" spans="1:3" x14ac:dyDescent="0.3">
      <c r="A77742">
        <v>177</v>
      </c>
      <c r="B77742">
        <f t="shared" si="2428"/>
        <v>0.52058823529411768</v>
      </c>
      <c r="C77742">
        <f t="shared" si="2429"/>
        <v>-0.28350565068044847</v>
      </c>
    </row>
    <row r="77743" spans="1:3" x14ac:dyDescent="0.3">
      <c r="A77743">
        <v>9483</v>
      </c>
      <c r="B77743">
        <f t="shared" si="2428"/>
        <v>27.891176470588235</v>
      </c>
      <c r="C77743">
        <f t="shared" si="2429"/>
        <v>1.4454668335169871</v>
      </c>
    </row>
    <row r="77744" spans="1:3" x14ac:dyDescent="0.3">
      <c r="A77744">
        <v>176</v>
      </c>
      <c r="B77744">
        <f t="shared" si="2428"/>
        <v>0.51764705882352946</v>
      </c>
      <c r="C77744">
        <f t="shared" si="2429"/>
        <v>-0.28596624922810526</v>
      </c>
    </row>
    <row r="77745" spans="1:3" x14ac:dyDescent="0.3">
      <c r="A77745">
        <v>156</v>
      </c>
      <c r="B77745">
        <f t="shared" si="2428"/>
        <v>0.45882352941176469</v>
      </c>
      <c r="C77745">
        <f t="shared" si="2429"/>
        <v>-0.33835431868779353</v>
      </c>
    </row>
    <row r="77746" spans="1:3" x14ac:dyDescent="0.3">
      <c r="A77746">
        <v>4947</v>
      </c>
      <c r="B77746">
        <f t="shared" si="2428"/>
        <v>14.55</v>
      </c>
      <c r="C77746">
        <f t="shared" si="2429"/>
        <v>1.1628629933219261</v>
      </c>
    </row>
    <row r="77747" spans="1:3" x14ac:dyDescent="0.3">
      <c r="A77747">
        <v>4</v>
      </c>
      <c r="B77747">
        <f t="shared" si="2428"/>
        <v>1.1764705882352941E-2</v>
      </c>
      <c r="C77747">
        <f t="shared" si="2429"/>
        <v>-1.9294189257142926</v>
      </c>
    </row>
    <row r="77748" spans="1:3" x14ac:dyDescent="0.3">
      <c r="A77748">
        <v>15</v>
      </c>
      <c r="B77748">
        <f t="shared" si="2428"/>
        <v>4.4117647058823532E-2</v>
      </c>
      <c r="C77748">
        <f t="shared" si="2429"/>
        <v>-1.3553876579865738</v>
      </c>
    </row>
    <row r="77749" spans="1:3" x14ac:dyDescent="0.3">
      <c r="A77749">
        <v>17616</v>
      </c>
      <c r="B77749">
        <f t="shared" si="2428"/>
        <v>51.811764705882354</v>
      </c>
      <c r="C77749">
        <f t="shared" si="2429"/>
        <v>1.7144283845854213</v>
      </c>
    </row>
    <row r="77750" spans="1:3" x14ac:dyDescent="0.3">
      <c r="A77750">
        <v>13</v>
      </c>
      <c r="B77750">
        <f t="shared" si="2428"/>
        <v>3.8235294117647062E-2</v>
      </c>
      <c r="C77750">
        <f t="shared" si="2429"/>
        <v>-1.4175355647354184</v>
      </c>
    </row>
    <row r="77751" spans="1:3" x14ac:dyDescent="0.3">
      <c r="A77751">
        <v>102450</v>
      </c>
      <c r="B77751">
        <f t="shared" si="2428"/>
        <v>301.3235294117647</v>
      </c>
      <c r="C77751">
        <f t="shared" si="2429"/>
        <v>2.4790330456949587</v>
      </c>
    </row>
    <row r="77752" spans="1:3" x14ac:dyDescent="0.3">
      <c r="A77752">
        <v>1961</v>
      </c>
      <c r="B77752">
        <f t="shared" si="2428"/>
        <v>5.7676470588235293</v>
      </c>
      <c r="C77752">
        <f t="shared" si="2429"/>
        <v>0.76099867662552889</v>
      </c>
    </row>
    <row r="77753" spans="1:3" x14ac:dyDescent="0.3">
      <c r="A77753">
        <v>20583</v>
      </c>
      <c r="B77753">
        <f t="shared" si="2428"/>
        <v>60.538235294117648</v>
      </c>
      <c r="C77753">
        <f t="shared" si="2429"/>
        <v>1.7820297570038182</v>
      </c>
    </row>
    <row r="77754" spans="1:3" x14ac:dyDescent="0.3">
      <c r="A77754">
        <v>23163378</v>
      </c>
      <c r="B77754">
        <f t="shared" si="2428"/>
        <v>68127.582352941172</v>
      </c>
      <c r="C77754">
        <f t="shared" si="2429"/>
        <v>4.8333229773819806</v>
      </c>
    </row>
    <row r="77755" spans="1:3" x14ac:dyDescent="0.3">
      <c r="A77755">
        <v>447</v>
      </c>
      <c r="B77755">
        <f t="shared" si="2428"/>
        <v>1.3147058823529412</v>
      </c>
      <c r="C77755">
        <f t="shared" si="2429"/>
        <v>0.11882860608968135</v>
      </c>
    </row>
    <row r="77756" spans="1:3" x14ac:dyDescent="0.3">
      <c r="A77756">
        <v>11978</v>
      </c>
      <c r="B77756">
        <f t="shared" si="2428"/>
        <v>35.22941176470588</v>
      </c>
      <c r="C77756">
        <f t="shared" si="2429"/>
        <v>1.5469053917059348</v>
      </c>
    </row>
    <row r="77757" spans="1:3" x14ac:dyDescent="0.3">
      <c r="A77757">
        <v>456</v>
      </c>
      <c r="B77757">
        <f t="shared" si="2428"/>
        <v>1.3411764705882352</v>
      </c>
      <c r="C77757">
        <f t="shared" si="2429"/>
        <v>0.12748592562217984</v>
      </c>
    </row>
    <row r="77758" spans="1:3" x14ac:dyDescent="0.3">
      <c r="A77758">
        <v>1272</v>
      </c>
      <c r="B77758">
        <f t="shared" si="2428"/>
        <v>3.7411764705882353</v>
      </c>
      <c r="C77758">
        <f t="shared" si="2429"/>
        <v>0.57300819427013994</v>
      </c>
    </row>
    <row r="77759" spans="1:3" x14ac:dyDescent="0.3">
      <c r="A77759">
        <v>101</v>
      </c>
      <c r="B77759">
        <f t="shared" si="2428"/>
        <v>0.29705882352941176</v>
      </c>
      <c r="C77759">
        <f t="shared" si="2429"/>
        <v>-0.5271575432596125</v>
      </c>
    </row>
    <row r="77760" spans="1:3" x14ac:dyDescent="0.3">
      <c r="A77760">
        <v>145</v>
      </c>
      <c r="B77760">
        <f t="shared" si="2428"/>
        <v>0.4264705882352941</v>
      </c>
      <c r="C77760">
        <f t="shared" si="2429"/>
        <v>-0.37011091480728026</v>
      </c>
    </row>
    <row r="77761" spans="1:3" x14ac:dyDescent="0.3">
      <c r="A77761">
        <v>350828</v>
      </c>
      <c r="B77761">
        <f t="shared" si="2428"/>
        <v>1031.8470588235293</v>
      </c>
      <c r="C77761">
        <f t="shared" si="2429"/>
        <v>3.0136153305942179</v>
      </c>
    </row>
    <row r="77762" spans="1:3" x14ac:dyDescent="0.3">
      <c r="A77762">
        <v>277633</v>
      </c>
      <c r="B77762">
        <f t="shared" ref="B77762:B77825" si="2430">A77762/340</f>
        <v>816.56764705882358</v>
      </c>
      <c r="C77762">
        <f t="shared" ref="C77762:C77825" si="2431">LOG10(B77762)</f>
        <v>2.9119921688980588</v>
      </c>
    </row>
    <row r="77763" spans="1:3" x14ac:dyDescent="0.3">
      <c r="A77763">
        <v>61</v>
      </c>
      <c r="B77763">
        <f t="shared" si="2430"/>
        <v>0.17941176470588235</v>
      </c>
      <c r="C77763">
        <f t="shared" si="2431"/>
        <v>-0.74614908203148811</v>
      </c>
    </row>
    <row r="77764" spans="1:3" x14ac:dyDescent="0.3">
      <c r="A77764">
        <v>4966</v>
      </c>
      <c r="B77764">
        <f t="shared" si="2430"/>
        <v>14.605882352941176</v>
      </c>
      <c r="C77764">
        <f t="shared" si="2431"/>
        <v>1.1645277981762903</v>
      </c>
    </row>
    <row r="77765" spans="1:3" x14ac:dyDescent="0.3">
      <c r="A77765">
        <v>3522</v>
      </c>
      <c r="B77765">
        <f t="shared" si="2430"/>
        <v>10.358823529411765</v>
      </c>
      <c r="C77765">
        <f t="shared" si="2431"/>
        <v>1.0153104345890029</v>
      </c>
    </row>
    <row r="77766" spans="1:3" x14ac:dyDescent="0.3">
      <c r="A77766">
        <v>6031</v>
      </c>
      <c r="B77766">
        <f t="shared" si="2430"/>
        <v>17.738235294117647</v>
      </c>
      <c r="C77766">
        <f t="shared" si="2431"/>
        <v>1.2489104114286977</v>
      </c>
    </row>
    <row r="77767" spans="1:3" x14ac:dyDescent="0.3">
      <c r="A77767">
        <v>136875</v>
      </c>
      <c r="B77767">
        <f t="shared" si="2430"/>
        <v>402.5735294117647</v>
      </c>
      <c r="C77767">
        <f t="shared" si="2431"/>
        <v>2.6048452151419386</v>
      </c>
    </row>
    <row r="77768" spans="1:3" x14ac:dyDescent="0.3">
      <c r="A77768">
        <v>2169</v>
      </c>
      <c r="B77768">
        <f t="shared" si="2430"/>
        <v>6.3794117647058828</v>
      </c>
      <c r="C77768">
        <f t="shared" si="2431"/>
        <v>0.80478063497193819</v>
      </c>
    </row>
    <row r="77769" spans="1:3" x14ac:dyDescent="0.3">
      <c r="A77769">
        <v>432</v>
      </c>
      <c r="B77769">
        <f t="shared" si="2430"/>
        <v>1.2705882352941176</v>
      </c>
      <c r="C77769">
        <f t="shared" si="2431"/>
        <v>0.10400482977265695</v>
      </c>
    </row>
    <row r="77770" spans="1:3" x14ac:dyDescent="0.3">
      <c r="A77770">
        <v>44</v>
      </c>
      <c r="B77770">
        <f t="shared" si="2430"/>
        <v>0.12941176470588237</v>
      </c>
      <c r="C77770">
        <f t="shared" si="2431"/>
        <v>-0.8880262405560676</v>
      </c>
    </row>
    <row r="77771" spans="1:3" x14ac:dyDescent="0.3">
      <c r="A77771">
        <v>42</v>
      </c>
      <c r="B77771">
        <f t="shared" si="2430"/>
        <v>0.12352941176470589</v>
      </c>
      <c r="C77771">
        <f t="shared" si="2431"/>
        <v>-0.90822962664435469</v>
      </c>
    </row>
    <row r="77772" spans="1:3" x14ac:dyDescent="0.3">
      <c r="A77772">
        <v>49732</v>
      </c>
      <c r="B77772">
        <f t="shared" si="2430"/>
        <v>146.27058823529413</v>
      </c>
      <c r="C77772">
        <f t="shared" si="2431"/>
        <v>2.1651570079349565</v>
      </c>
    </row>
    <row r="77773" spans="1:3" x14ac:dyDescent="0.3">
      <c r="A77773">
        <v>8</v>
      </c>
      <c r="B77773">
        <f t="shared" si="2430"/>
        <v>2.3529411764705882E-2</v>
      </c>
      <c r="C77773">
        <f t="shared" si="2431"/>
        <v>-1.6283889300503116</v>
      </c>
    </row>
    <row r="77774" spans="1:3" x14ac:dyDescent="0.3">
      <c r="A77774">
        <v>3</v>
      </c>
      <c r="B77774">
        <f t="shared" si="2430"/>
        <v>8.8235294117647058E-3</v>
      </c>
      <c r="C77774">
        <f t="shared" si="2431"/>
        <v>-2.0543576623225928</v>
      </c>
    </row>
    <row r="77775" spans="1:3" x14ac:dyDescent="0.3">
      <c r="A77775">
        <v>6954</v>
      </c>
      <c r="B77775">
        <f t="shared" si="2430"/>
        <v>20.452941176470588</v>
      </c>
      <c r="C77775">
        <f t="shared" si="2431"/>
        <v>1.3107557693049845</v>
      </c>
    </row>
    <row r="77776" spans="1:3" x14ac:dyDescent="0.3">
      <c r="A77776">
        <v>407</v>
      </c>
      <c r="B77776">
        <f t="shared" si="2430"/>
        <v>1.1970588235294117</v>
      </c>
      <c r="C77776">
        <f t="shared" si="2431"/>
        <v>7.8115492182964902E-2</v>
      </c>
    </row>
    <row r="77777" spans="1:3" x14ac:dyDescent="0.3">
      <c r="A77777">
        <v>95</v>
      </c>
      <c r="B77777">
        <f t="shared" si="2430"/>
        <v>0.27941176470588236</v>
      </c>
      <c r="C77777">
        <f t="shared" si="2431"/>
        <v>-0.55375531175340731</v>
      </c>
    </row>
    <row r="77778" spans="1:3" x14ac:dyDescent="0.3">
      <c r="A77778">
        <v>58753</v>
      </c>
      <c r="B77778">
        <f t="shared" si="2430"/>
        <v>172.8029411764706</v>
      </c>
      <c r="C77778">
        <f t="shared" si="2431"/>
        <v>2.237551130074825</v>
      </c>
    </row>
    <row r="77779" spans="1:3" x14ac:dyDescent="0.3">
      <c r="A77779">
        <v>71226</v>
      </c>
      <c r="B77779">
        <f t="shared" si="2430"/>
        <v>209.48823529411766</v>
      </c>
      <c r="C77779">
        <f t="shared" si="2431"/>
        <v>2.3211596383270785</v>
      </c>
    </row>
    <row r="77780" spans="1:3" x14ac:dyDescent="0.3">
      <c r="A77780">
        <v>15024</v>
      </c>
      <c r="B77780">
        <f t="shared" si="2430"/>
        <v>44.188235294117646</v>
      </c>
      <c r="C77780">
        <f t="shared" si="2431"/>
        <v>1.6453066578797806</v>
      </c>
    </row>
    <row r="77781" spans="1:3" x14ac:dyDescent="0.3">
      <c r="A77781">
        <v>108</v>
      </c>
      <c r="B77781">
        <f t="shared" si="2430"/>
        <v>0.31764705882352939</v>
      </c>
      <c r="C77781">
        <f t="shared" si="2431"/>
        <v>-0.49805516155530544</v>
      </c>
    </row>
    <row r="77782" spans="1:3" x14ac:dyDescent="0.3">
      <c r="A77782">
        <v>53</v>
      </c>
      <c r="B77782">
        <f t="shared" si="2430"/>
        <v>0.15588235294117647</v>
      </c>
      <c r="C77782">
        <f t="shared" si="2431"/>
        <v>-0.80720304744146609</v>
      </c>
    </row>
    <row r="77783" spans="1:3" x14ac:dyDescent="0.3">
      <c r="A77783">
        <v>10115</v>
      </c>
      <c r="B77783">
        <f t="shared" si="2430"/>
        <v>29.75</v>
      </c>
      <c r="C77783">
        <f t="shared" si="2431"/>
        <v>1.4734869700645683</v>
      </c>
    </row>
    <row r="77784" spans="1:3" x14ac:dyDescent="0.3">
      <c r="A77784">
        <v>3629</v>
      </c>
      <c r="B77784">
        <f t="shared" si="2430"/>
        <v>10.673529411764706</v>
      </c>
      <c r="C77784">
        <f t="shared" si="2431"/>
        <v>1.0283080511583014</v>
      </c>
    </row>
    <row r="77785" spans="1:3" x14ac:dyDescent="0.3">
      <c r="A77785">
        <v>612593</v>
      </c>
      <c r="B77785">
        <f t="shared" si="2430"/>
        <v>1801.7441176470588</v>
      </c>
      <c r="C77785">
        <f t="shared" si="2431"/>
        <v>3.2556931128446513</v>
      </c>
    </row>
    <row r="77786" spans="1:3" x14ac:dyDescent="0.3">
      <c r="A77786">
        <v>307</v>
      </c>
      <c r="B77786">
        <f t="shared" si="2430"/>
        <v>0.90294117647058825</v>
      </c>
      <c r="C77786">
        <f t="shared" si="2431"/>
        <v>-4.4340541565068635E-2</v>
      </c>
    </row>
    <row r="77787" spans="1:3" x14ac:dyDescent="0.3">
      <c r="A77787">
        <v>446</v>
      </c>
      <c r="B77787">
        <f t="shared" si="2430"/>
        <v>1.3117647058823529</v>
      </c>
      <c r="C77787">
        <f t="shared" si="2431"/>
        <v>0.11785594166988675</v>
      </c>
    </row>
    <row r="77788" spans="1:3" x14ac:dyDescent="0.3">
      <c r="A77788">
        <v>239</v>
      </c>
      <c r="B77788">
        <f t="shared" si="2430"/>
        <v>0.70294117647058818</v>
      </c>
      <c r="C77788">
        <f t="shared" si="2431"/>
        <v>-0.15308101609411748</v>
      </c>
    </row>
    <row r="77789" spans="1:3" x14ac:dyDescent="0.3">
      <c r="A77789">
        <v>5</v>
      </c>
      <c r="B77789">
        <f t="shared" si="2430"/>
        <v>1.4705882352941176E-2</v>
      </c>
      <c r="C77789">
        <f t="shared" si="2431"/>
        <v>-1.8325089127062364</v>
      </c>
    </row>
    <row r="77790" spans="1:3" x14ac:dyDescent="0.3">
      <c r="A77790">
        <v>8</v>
      </c>
      <c r="B77790">
        <f t="shared" si="2430"/>
        <v>2.3529411764705882E-2</v>
      </c>
      <c r="C77790">
        <f t="shared" si="2431"/>
        <v>-1.6283889300503116</v>
      </c>
    </row>
    <row r="77791" spans="1:3" x14ac:dyDescent="0.3">
      <c r="A77791">
        <v>46882</v>
      </c>
      <c r="B77791">
        <f t="shared" si="2430"/>
        <v>137.88823529411764</v>
      </c>
      <c r="C77791">
        <f t="shared" si="2431"/>
        <v>2.1395272134941532</v>
      </c>
    </row>
    <row r="77792" spans="1:3" x14ac:dyDescent="0.3">
      <c r="A77792">
        <v>5799</v>
      </c>
      <c r="B77792">
        <f t="shared" si="2430"/>
        <v>17.055882352941175</v>
      </c>
      <c r="C77792">
        <f t="shared" si="2431"/>
        <v>1.2318741917059604</v>
      </c>
    </row>
    <row r="77793" spans="1:3" x14ac:dyDescent="0.3">
      <c r="A77793">
        <v>54655</v>
      </c>
      <c r="B77793">
        <f t="shared" si="2430"/>
        <v>160.75</v>
      </c>
      <c r="C77793">
        <f t="shared" si="2431"/>
        <v>2.2061509815962599</v>
      </c>
    </row>
    <row r="77794" spans="1:3" x14ac:dyDescent="0.3">
      <c r="A77794">
        <v>271</v>
      </c>
      <c r="B77794">
        <f t="shared" si="2430"/>
        <v>0.79705882352941182</v>
      </c>
      <c r="C77794">
        <f t="shared" si="2431"/>
        <v>-9.8509626167849362E-2</v>
      </c>
    </row>
    <row r="77795" spans="1:3" x14ac:dyDescent="0.3">
      <c r="A77795">
        <v>337</v>
      </c>
      <c r="B77795">
        <f t="shared" si="2430"/>
        <v>0.99117647058823533</v>
      </c>
      <c r="C77795">
        <f t="shared" si="2431"/>
        <v>-3.8490161709164839E-3</v>
      </c>
    </row>
    <row r="77796" spans="1:3" x14ac:dyDescent="0.3">
      <c r="A77796">
        <v>229</v>
      </c>
      <c r="B77796">
        <f t="shared" si="2430"/>
        <v>0.67352941176470593</v>
      </c>
      <c r="C77796">
        <f t="shared" si="2431"/>
        <v>-0.17164343470236709</v>
      </c>
    </row>
    <row r="77797" spans="1:3" x14ac:dyDescent="0.3">
      <c r="A77797">
        <v>246910</v>
      </c>
      <c r="B77797">
        <f t="shared" si="2430"/>
        <v>726.20588235294122</v>
      </c>
      <c r="C77797">
        <f t="shared" si="2431"/>
        <v>2.8610597624274332</v>
      </c>
    </row>
    <row r="77798" spans="1:3" x14ac:dyDescent="0.3">
      <c r="A77798">
        <v>4542</v>
      </c>
      <c r="B77798">
        <f t="shared" si="2430"/>
        <v>13.358823529411765</v>
      </c>
      <c r="C77798">
        <f t="shared" si="2431"/>
        <v>1.1257682128414612</v>
      </c>
    </row>
    <row r="77799" spans="1:3" x14ac:dyDescent="0.3">
      <c r="A77799">
        <v>1378</v>
      </c>
      <c r="B77799">
        <f t="shared" si="2430"/>
        <v>4.052941176470588</v>
      </c>
      <c r="C77799">
        <f t="shared" si="2431"/>
        <v>0.60777030052935188</v>
      </c>
    </row>
    <row r="77800" spans="1:3" x14ac:dyDescent="0.3">
      <c r="A77800">
        <v>4488</v>
      </c>
      <c r="B77800">
        <f t="shared" si="2430"/>
        <v>13.2</v>
      </c>
      <c r="C77800">
        <f t="shared" si="2431"/>
        <v>1.1205739312058498</v>
      </c>
    </row>
    <row r="77801" spans="1:3" x14ac:dyDescent="0.3">
      <c r="A77801">
        <v>28</v>
      </c>
      <c r="B77801">
        <f t="shared" si="2430"/>
        <v>8.2352941176470587E-2</v>
      </c>
      <c r="C77801">
        <f t="shared" si="2431"/>
        <v>-1.0843208857000359</v>
      </c>
    </row>
    <row r="77802" spans="1:3" x14ac:dyDescent="0.3">
      <c r="A77802">
        <v>492</v>
      </c>
      <c r="B77802">
        <f t="shared" si="2430"/>
        <v>1.4470588235294117</v>
      </c>
      <c r="C77802">
        <f t="shared" si="2431"/>
        <v>0.1604861857251052</v>
      </c>
    </row>
    <row r="77803" spans="1:3" x14ac:dyDescent="0.3">
      <c r="A77803">
        <v>9535</v>
      </c>
      <c r="B77803">
        <f t="shared" si="2430"/>
        <v>28.044117647058822</v>
      </c>
      <c r="C77803">
        <f t="shared" si="2431"/>
        <v>1.4478417803397692</v>
      </c>
    </row>
    <row r="77804" spans="1:3" x14ac:dyDescent="0.3">
      <c r="A77804">
        <v>4387</v>
      </c>
      <c r="B77804">
        <f t="shared" si="2430"/>
        <v>12.902941176470588</v>
      </c>
      <c r="C77804">
        <f t="shared" si="2431"/>
        <v>1.11068871736269</v>
      </c>
    </row>
    <row r="77805" spans="1:3" x14ac:dyDescent="0.3">
      <c r="A77805">
        <v>1200</v>
      </c>
      <c r="B77805">
        <f t="shared" si="2430"/>
        <v>3.5294117647058822</v>
      </c>
      <c r="C77805">
        <f t="shared" si="2431"/>
        <v>0.54770232900536964</v>
      </c>
    </row>
    <row r="77806" spans="1:3" x14ac:dyDescent="0.3">
      <c r="A77806">
        <v>37</v>
      </c>
      <c r="B77806">
        <f t="shared" si="2430"/>
        <v>0.10882352941176471</v>
      </c>
      <c r="C77806">
        <f t="shared" si="2431"/>
        <v>-0.96327719297526015</v>
      </c>
    </row>
    <row r="77807" spans="1:3" x14ac:dyDescent="0.3">
      <c r="A77807">
        <v>13656</v>
      </c>
      <c r="B77807">
        <f t="shared" si="2430"/>
        <v>40.164705882352941</v>
      </c>
      <c r="C77807">
        <f t="shared" si="2431"/>
        <v>1.6038445910644221</v>
      </c>
    </row>
    <row r="77808" spans="1:3" x14ac:dyDescent="0.3">
      <c r="A77808">
        <v>24649433</v>
      </c>
      <c r="B77808">
        <f t="shared" si="2430"/>
        <v>72498.332352941172</v>
      </c>
      <c r="C77808">
        <f t="shared" si="2431"/>
        <v>4.8603280168020948</v>
      </c>
    </row>
    <row r="77809" spans="1:3" x14ac:dyDescent="0.3">
      <c r="A77809">
        <v>691</v>
      </c>
      <c r="B77809">
        <f t="shared" si="2430"/>
        <v>2.0323529411764705</v>
      </c>
      <c r="C77809">
        <f t="shared" si="2431"/>
        <v>0.30799913033194326</v>
      </c>
    </row>
    <row r="77810" spans="1:3" x14ac:dyDescent="0.3">
      <c r="A77810">
        <v>74</v>
      </c>
      <c r="B77810">
        <f t="shared" si="2430"/>
        <v>0.21764705882352942</v>
      </c>
      <c r="C77810">
        <f t="shared" si="2431"/>
        <v>-0.6622471973112789</v>
      </c>
    </row>
    <row r="77811" spans="1:3" x14ac:dyDescent="0.3">
      <c r="A77811">
        <v>171</v>
      </c>
      <c r="B77811">
        <f t="shared" si="2430"/>
        <v>0.50294117647058822</v>
      </c>
      <c r="C77811">
        <f t="shared" si="2431"/>
        <v>-0.2984828066501013</v>
      </c>
    </row>
    <row r="77812" spans="1:3" x14ac:dyDescent="0.3">
      <c r="A77812">
        <v>5</v>
      </c>
      <c r="B77812">
        <f t="shared" si="2430"/>
        <v>1.4705882352941176E-2</v>
      </c>
      <c r="C77812">
        <f t="shared" si="2431"/>
        <v>-1.8325089127062364</v>
      </c>
    </row>
    <row r="77813" spans="1:3" x14ac:dyDescent="0.3">
      <c r="A77813">
        <v>5908</v>
      </c>
      <c r="B77813">
        <f t="shared" si="2430"/>
        <v>17.376470588235293</v>
      </c>
      <c r="C77813">
        <f t="shared" si="2431"/>
        <v>1.2399615695976567</v>
      </c>
    </row>
    <row r="77814" spans="1:3" x14ac:dyDescent="0.3">
      <c r="A77814">
        <v>47</v>
      </c>
      <c r="B77814">
        <f t="shared" si="2430"/>
        <v>0.13823529411764707</v>
      </c>
      <c r="C77814">
        <f t="shared" si="2431"/>
        <v>-0.85938105910653761</v>
      </c>
    </row>
    <row r="77815" spans="1:3" x14ac:dyDescent="0.3">
      <c r="A77815">
        <v>11</v>
      </c>
      <c r="B77815">
        <f t="shared" si="2430"/>
        <v>3.2352941176470591E-2</v>
      </c>
      <c r="C77815">
        <f t="shared" si="2431"/>
        <v>-1.49008623188403</v>
      </c>
    </row>
    <row r="77816" spans="1:3" x14ac:dyDescent="0.3">
      <c r="A77816">
        <v>14</v>
      </c>
      <c r="B77816">
        <f t="shared" si="2430"/>
        <v>4.1176470588235294E-2</v>
      </c>
      <c r="C77816">
        <f t="shared" si="2431"/>
        <v>-1.3853508813640172</v>
      </c>
    </row>
    <row r="77817" spans="1:3" x14ac:dyDescent="0.3">
      <c r="A77817">
        <v>4</v>
      </c>
      <c r="B77817">
        <f t="shared" si="2430"/>
        <v>1.1764705882352941E-2</v>
      </c>
      <c r="C77817">
        <f t="shared" si="2431"/>
        <v>-1.9294189257142926</v>
      </c>
    </row>
    <row r="77818" spans="1:3" x14ac:dyDescent="0.3">
      <c r="A77818">
        <v>17</v>
      </c>
      <c r="B77818">
        <f t="shared" si="2430"/>
        <v>0.05</v>
      </c>
      <c r="C77818">
        <f t="shared" si="2431"/>
        <v>-1.3010299956639813</v>
      </c>
    </row>
    <row r="77819" spans="1:3" x14ac:dyDescent="0.3">
      <c r="A77819">
        <v>7</v>
      </c>
      <c r="B77819">
        <f t="shared" si="2430"/>
        <v>2.0588235294117647E-2</v>
      </c>
      <c r="C77819">
        <f t="shared" si="2431"/>
        <v>-1.6863808770279982</v>
      </c>
    </row>
    <row r="77820" spans="1:3" x14ac:dyDescent="0.3">
      <c r="A77820">
        <v>66814596</v>
      </c>
      <c r="B77820">
        <f t="shared" si="2430"/>
        <v>196513.51764705882</v>
      </c>
      <c r="C77820">
        <f t="shared" si="2431"/>
        <v>5.2933924297119974</v>
      </c>
    </row>
    <row r="77821" spans="1:3" x14ac:dyDescent="0.3">
      <c r="A77821">
        <v>76314</v>
      </c>
      <c r="B77821">
        <f t="shared" si="2430"/>
        <v>224.45294117647057</v>
      </c>
      <c r="C77821">
        <f t="shared" si="2431"/>
        <v>2.3511253006636794</v>
      </c>
    </row>
    <row r="77822" spans="1:3" x14ac:dyDescent="0.3">
      <c r="A77822">
        <v>7</v>
      </c>
      <c r="B77822">
        <f t="shared" si="2430"/>
        <v>2.0588235294117647E-2</v>
      </c>
      <c r="C77822">
        <f t="shared" si="2431"/>
        <v>-1.6863808770279982</v>
      </c>
    </row>
    <row r="77823" spans="1:3" x14ac:dyDescent="0.3">
      <c r="A77823">
        <v>476</v>
      </c>
      <c r="B77823">
        <f t="shared" si="2430"/>
        <v>1.4</v>
      </c>
      <c r="C77823">
        <f t="shared" si="2431"/>
        <v>0.14612803567823801</v>
      </c>
    </row>
    <row r="77824" spans="1:3" x14ac:dyDescent="0.3">
      <c r="A77824">
        <v>7</v>
      </c>
      <c r="B77824">
        <f t="shared" si="2430"/>
        <v>2.0588235294117647E-2</v>
      </c>
      <c r="C77824">
        <f t="shared" si="2431"/>
        <v>-1.6863808770279982</v>
      </c>
    </row>
    <row r="77825" spans="1:3" x14ac:dyDescent="0.3">
      <c r="A77825">
        <v>25511945</v>
      </c>
      <c r="B77825">
        <f t="shared" si="2430"/>
        <v>75035.132352941175</v>
      </c>
      <c r="C77825">
        <f t="shared" si="2431"/>
        <v>4.8752646529186494</v>
      </c>
    </row>
    <row r="77826" spans="1:3" x14ac:dyDescent="0.3">
      <c r="A77826">
        <v>978798</v>
      </c>
      <c r="B77826">
        <f t="shared" ref="B77826:B77889" si="2432">A77826/340</f>
        <v>2878.8176470588237</v>
      </c>
      <c r="C77826">
        <f t="shared" ref="C77826:C77889" si="2433">LOG10(B77826)</f>
        <v>3.4592141562347063</v>
      </c>
    </row>
    <row r="77827" spans="1:3" x14ac:dyDescent="0.3">
      <c r="A77827">
        <v>219</v>
      </c>
      <c r="B77827">
        <f t="shared" si="2432"/>
        <v>0.64411764705882357</v>
      </c>
      <c r="C77827">
        <f t="shared" si="2433"/>
        <v>-0.19103480220213676</v>
      </c>
    </row>
    <row r="77828" spans="1:3" x14ac:dyDescent="0.3">
      <c r="A77828">
        <v>655</v>
      </c>
      <c r="B77828">
        <f t="shared" si="2432"/>
        <v>1.9264705882352942</v>
      </c>
      <c r="C77828">
        <f t="shared" si="2433"/>
        <v>0.28476238294952794</v>
      </c>
    </row>
    <row r="77829" spans="1:3" x14ac:dyDescent="0.3">
      <c r="A77829">
        <v>47</v>
      </c>
      <c r="B77829">
        <f t="shared" si="2432"/>
        <v>0.13823529411764707</v>
      </c>
      <c r="C77829">
        <f t="shared" si="2433"/>
        <v>-0.85938105910653761</v>
      </c>
    </row>
    <row r="77830" spans="1:3" x14ac:dyDescent="0.3">
      <c r="A77830">
        <v>478</v>
      </c>
      <c r="B77830">
        <f t="shared" si="2432"/>
        <v>1.4058823529411764</v>
      </c>
      <c r="C77830">
        <f t="shared" si="2433"/>
        <v>0.14794897956986372</v>
      </c>
    </row>
    <row r="77831" spans="1:3" x14ac:dyDescent="0.3">
      <c r="A77831">
        <v>26</v>
      </c>
      <c r="B77831">
        <f t="shared" si="2432"/>
        <v>7.6470588235294124E-2</v>
      </c>
      <c r="C77831">
        <f t="shared" si="2433"/>
        <v>-1.1165055690714372</v>
      </c>
    </row>
    <row r="77832" spans="1:3" x14ac:dyDescent="0.3">
      <c r="A77832" s="39">
        <v>2448000000</v>
      </c>
      <c r="B77832">
        <f t="shared" si="2432"/>
        <v>7200000</v>
      </c>
      <c r="C77832">
        <f t="shared" si="2433"/>
        <v>6.8573324964312681</v>
      </c>
    </row>
    <row r="77833" spans="1:3" x14ac:dyDescent="0.3">
      <c r="A77833">
        <v>7259058</v>
      </c>
      <c r="B77833">
        <f t="shared" si="2432"/>
        <v>21350.170588235294</v>
      </c>
      <c r="C77833">
        <f t="shared" si="2433"/>
        <v>4.3294013493953889</v>
      </c>
    </row>
    <row r="77834" spans="1:3" x14ac:dyDescent="0.3">
      <c r="A77834">
        <v>15755</v>
      </c>
      <c r="B77834">
        <f t="shared" si="2432"/>
        <v>46.338235294117645</v>
      </c>
      <c r="C77834">
        <f t="shared" si="2433"/>
        <v>1.6659394904677634</v>
      </c>
    </row>
    <row r="77835" spans="1:3" x14ac:dyDescent="0.3">
      <c r="A77835">
        <v>2258</v>
      </c>
      <c r="B77835">
        <f t="shared" si="2432"/>
        <v>6.6411764705882357</v>
      </c>
      <c r="C77835">
        <f t="shared" si="2433"/>
        <v>0.82224502054669391</v>
      </c>
    </row>
    <row r="77836" spans="1:3" x14ac:dyDescent="0.3">
      <c r="A77836">
        <v>20713</v>
      </c>
      <c r="B77836">
        <f t="shared" si="2432"/>
        <v>60.920588235294119</v>
      </c>
      <c r="C77836">
        <f t="shared" si="2433"/>
        <v>1.7847640881326348</v>
      </c>
    </row>
    <row r="77837" spans="1:3" x14ac:dyDescent="0.3">
      <c r="A77837">
        <v>4381</v>
      </c>
      <c r="B77837">
        <f t="shared" si="2432"/>
        <v>12.885294117647058</v>
      </c>
      <c r="C77837">
        <f t="shared" si="2433"/>
        <v>1.1100943361359203</v>
      </c>
    </row>
    <row r="77838" spans="1:3" x14ac:dyDescent="0.3">
      <c r="A77838">
        <v>3033</v>
      </c>
      <c r="B77838">
        <f t="shared" si="2432"/>
        <v>8.920588235294117</v>
      </c>
      <c r="C77838">
        <f t="shared" si="2433"/>
        <v>0.95039349326840838</v>
      </c>
    </row>
    <row r="77839" spans="1:3" x14ac:dyDescent="0.3">
      <c r="A77839">
        <v>19108</v>
      </c>
      <c r="B77839">
        <f t="shared" si="2432"/>
        <v>56.2</v>
      </c>
      <c r="C77839">
        <f t="shared" si="2433"/>
        <v>1.7497363155690611</v>
      </c>
    </row>
    <row r="77840" spans="1:3" x14ac:dyDescent="0.3">
      <c r="A77840">
        <v>7</v>
      </c>
      <c r="B77840">
        <f t="shared" si="2432"/>
        <v>2.0588235294117647E-2</v>
      </c>
      <c r="C77840">
        <f t="shared" si="2433"/>
        <v>-1.6863808770279982</v>
      </c>
    </row>
    <row r="77841" spans="1:3" x14ac:dyDescent="0.3">
      <c r="A77841">
        <v>198</v>
      </c>
      <c r="B77841">
        <f t="shared" si="2432"/>
        <v>0.58235294117647063</v>
      </c>
      <c r="C77841">
        <f t="shared" si="2433"/>
        <v>-0.23481372678072399</v>
      </c>
    </row>
    <row r="77842" spans="1:3" x14ac:dyDescent="0.3">
      <c r="A77842">
        <v>415944</v>
      </c>
      <c r="B77842">
        <f t="shared" si="2432"/>
        <v>1223.3647058823528</v>
      </c>
      <c r="C77842">
        <f t="shared" si="2433"/>
        <v>3.0875559469304261</v>
      </c>
    </row>
    <row r="77843" spans="1:3" x14ac:dyDescent="0.3">
      <c r="A77843">
        <v>3</v>
      </c>
      <c r="B77843">
        <f t="shared" si="2432"/>
        <v>8.8235294117647058E-3</v>
      </c>
      <c r="C77843">
        <f t="shared" si="2433"/>
        <v>-2.0543576623225928</v>
      </c>
    </row>
    <row r="77844" spans="1:3" x14ac:dyDescent="0.3">
      <c r="A77844">
        <v>55</v>
      </c>
      <c r="B77844">
        <f t="shared" si="2432"/>
        <v>0.16176470588235295</v>
      </c>
      <c r="C77844">
        <f t="shared" si="2433"/>
        <v>-0.79111622754801125</v>
      </c>
    </row>
    <row r="77845" spans="1:3" x14ac:dyDescent="0.3">
      <c r="A77845">
        <v>845</v>
      </c>
      <c r="B77845">
        <f t="shared" si="2432"/>
        <v>2.4852941176470589</v>
      </c>
      <c r="C77845">
        <f t="shared" si="2433"/>
        <v>0.39537779190743721</v>
      </c>
    </row>
    <row r="77846" spans="1:3" x14ac:dyDescent="0.3">
      <c r="A77846">
        <v>24</v>
      </c>
      <c r="B77846">
        <f t="shared" si="2432"/>
        <v>7.0588235294117646E-2</v>
      </c>
      <c r="C77846">
        <f t="shared" si="2433"/>
        <v>-1.151267675330649</v>
      </c>
    </row>
    <row r="77847" spans="1:3" x14ac:dyDescent="0.3">
      <c r="A77847">
        <v>877</v>
      </c>
      <c r="B77847">
        <f t="shared" si="2432"/>
        <v>2.5794117647058825</v>
      </c>
      <c r="C77847">
        <f t="shared" si="2433"/>
        <v>0.41152067632378542</v>
      </c>
    </row>
    <row r="77848" spans="1:3" x14ac:dyDescent="0.3">
      <c r="A77848">
        <v>476</v>
      </c>
      <c r="B77848">
        <f t="shared" si="2432"/>
        <v>1.4</v>
      </c>
      <c r="C77848">
        <f t="shared" si="2433"/>
        <v>0.14612803567823801</v>
      </c>
    </row>
    <row r="77849" spans="1:3" x14ac:dyDescent="0.3">
      <c r="A77849">
        <v>369</v>
      </c>
      <c r="B77849">
        <f t="shared" si="2432"/>
        <v>1.0852941176470587</v>
      </c>
      <c r="C77849">
        <f t="shared" si="2433"/>
        <v>3.5547449116805213E-2</v>
      </c>
    </row>
    <row r="77850" spans="1:3" x14ac:dyDescent="0.3">
      <c r="A77850">
        <v>140</v>
      </c>
      <c r="B77850">
        <f t="shared" si="2432"/>
        <v>0.41176470588235292</v>
      </c>
      <c r="C77850">
        <f t="shared" si="2433"/>
        <v>-0.38535088136401713</v>
      </c>
    </row>
    <row r="77851" spans="1:3" x14ac:dyDescent="0.3">
      <c r="A77851">
        <v>25</v>
      </c>
      <c r="B77851">
        <f t="shared" si="2432"/>
        <v>7.3529411764705885E-2</v>
      </c>
      <c r="C77851">
        <f t="shared" si="2433"/>
        <v>-1.1335389083702174</v>
      </c>
    </row>
    <row r="77852" spans="1:3" x14ac:dyDescent="0.3">
      <c r="A77852">
        <v>8232</v>
      </c>
      <c r="B77852">
        <f t="shared" si="2432"/>
        <v>24.211764705882352</v>
      </c>
      <c r="C77852">
        <f t="shared" si="2433"/>
        <v>1.3840264447121213</v>
      </c>
    </row>
    <row r="77853" spans="1:3" x14ac:dyDescent="0.3">
      <c r="A77853">
        <v>42</v>
      </c>
      <c r="B77853">
        <f t="shared" si="2432"/>
        <v>0.12352941176470589</v>
      </c>
      <c r="C77853">
        <f t="shared" si="2433"/>
        <v>-0.90822962664435469</v>
      </c>
    </row>
    <row r="77854" spans="1:3" x14ac:dyDescent="0.3">
      <c r="A77854">
        <v>31179</v>
      </c>
      <c r="B77854">
        <f t="shared" si="2432"/>
        <v>91.702941176470588</v>
      </c>
      <c r="C77854">
        <f t="shared" si="2433"/>
        <v>1.962383264963667</v>
      </c>
    </row>
    <row r="77855" spans="1:3" x14ac:dyDescent="0.3">
      <c r="A77855">
        <v>18</v>
      </c>
      <c r="B77855">
        <f t="shared" si="2432"/>
        <v>5.2941176470588235E-2</v>
      </c>
      <c r="C77855">
        <f t="shared" si="2433"/>
        <v>-1.2762064119389491</v>
      </c>
    </row>
    <row r="77856" spans="1:3" x14ac:dyDescent="0.3">
      <c r="A77856">
        <v>10542</v>
      </c>
      <c r="B77856">
        <f t="shared" si="2432"/>
        <v>31.005882352941178</v>
      </c>
      <c r="C77856">
        <f t="shared" si="2433"/>
        <v>1.4914440948366836</v>
      </c>
    </row>
    <row r="77857" spans="1:3" x14ac:dyDescent="0.3">
      <c r="A77857">
        <v>7</v>
      </c>
      <c r="B77857">
        <f t="shared" si="2432"/>
        <v>2.0588235294117647E-2</v>
      </c>
      <c r="C77857">
        <f t="shared" si="2433"/>
        <v>-1.6863808770279982</v>
      </c>
    </row>
    <row r="77858" spans="1:3" x14ac:dyDescent="0.3">
      <c r="A77858">
        <v>82</v>
      </c>
      <c r="B77858">
        <f t="shared" si="2432"/>
        <v>0.2411764705882353</v>
      </c>
      <c r="C77858">
        <f t="shared" si="2433"/>
        <v>-0.61766506465853843</v>
      </c>
    </row>
    <row r="77859" spans="1:3" x14ac:dyDescent="0.3">
      <c r="A77859">
        <v>23</v>
      </c>
      <c r="B77859">
        <f t="shared" si="2432"/>
        <v>6.7647058823529407E-2</v>
      </c>
      <c r="C77859">
        <f t="shared" si="2433"/>
        <v>-1.1697510810246623</v>
      </c>
    </row>
    <row r="77860" spans="1:3" x14ac:dyDescent="0.3">
      <c r="A77860">
        <v>21</v>
      </c>
      <c r="B77860">
        <f t="shared" si="2432"/>
        <v>6.1764705882352944E-2</v>
      </c>
      <c r="C77860">
        <f t="shared" si="2433"/>
        <v>-1.2092596223083358</v>
      </c>
    </row>
    <row r="77861" spans="1:3" x14ac:dyDescent="0.3">
      <c r="A77861">
        <v>273</v>
      </c>
      <c r="B77861">
        <f t="shared" si="2432"/>
        <v>0.80294117647058827</v>
      </c>
      <c r="C77861">
        <f t="shared" si="2433"/>
        <v>-9.5316270001499073E-2</v>
      </c>
    </row>
    <row r="77862" spans="1:3" x14ac:dyDescent="0.3">
      <c r="A77862">
        <v>742623</v>
      </c>
      <c r="B77862">
        <f t="shared" si="2432"/>
        <v>2184.1852941176471</v>
      </c>
      <c r="C77862">
        <f t="shared" si="2433"/>
        <v>3.3392894787210325</v>
      </c>
    </row>
    <row r="77863" spans="1:3" x14ac:dyDescent="0.3">
      <c r="A77863">
        <v>67343</v>
      </c>
      <c r="B77863">
        <f t="shared" si="2432"/>
        <v>198.06764705882352</v>
      </c>
      <c r="C77863">
        <f t="shared" si="2433"/>
        <v>2.2968135424173703</v>
      </c>
    </row>
    <row r="77864" spans="1:3" x14ac:dyDescent="0.3">
      <c r="A77864">
        <v>52247</v>
      </c>
      <c r="B77864">
        <f t="shared" si="2432"/>
        <v>153.66764705882352</v>
      </c>
      <c r="C77864">
        <f t="shared" si="2433"/>
        <v>2.1865824414566166</v>
      </c>
    </row>
    <row r="77865" spans="1:3" x14ac:dyDescent="0.3">
      <c r="A77865">
        <v>5300</v>
      </c>
      <c r="B77865">
        <f t="shared" si="2432"/>
        <v>15.588235294117647</v>
      </c>
      <c r="C77865">
        <f t="shared" si="2433"/>
        <v>1.192796952558534</v>
      </c>
    </row>
    <row r="77866" spans="1:3" x14ac:dyDescent="0.3">
      <c r="A77866">
        <v>8</v>
      </c>
      <c r="B77866">
        <f t="shared" si="2432"/>
        <v>2.3529411764705882E-2</v>
      </c>
      <c r="C77866">
        <f t="shared" si="2433"/>
        <v>-1.6283889300503116</v>
      </c>
    </row>
    <row r="77867" spans="1:3" x14ac:dyDescent="0.3">
      <c r="A77867" s="39">
        <v>14740000000</v>
      </c>
      <c r="B77867">
        <f t="shared" si="2432"/>
        <v>43352941.176470585</v>
      </c>
      <c r="C77867">
        <f t="shared" si="2433"/>
        <v>7.6370185664807773</v>
      </c>
    </row>
    <row r="77868" spans="1:3" x14ac:dyDescent="0.3">
      <c r="A77868">
        <v>769</v>
      </c>
      <c r="B77868">
        <f t="shared" si="2432"/>
        <v>2.2617647058823529</v>
      </c>
      <c r="C77868">
        <f t="shared" si="2433"/>
        <v>0.3544474227591759</v>
      </c>
    </row>
    <row r="77869" spans="1:3" x14ac:dyDescent="0.3">
      <c r="A77869">
        <v>27</v>
      </c>
      <c r="B77869">
        <f t="shared" si="2432"/>
        <v>7.9411764705882348E-2</v>
      </c>
      <c r="C77869">
        <f t="shared" si="2433"/>
        <v>-1.1001151528832678</v>
      </c>
    </row>
    <row r="77870" spans="1:3" x14ac:dyDescent="0.3">
      <c r="A77870">
        <v>85</v>
      </c>
      <c r="B77870">
        <f t="shared" si="2432"/>
        <v>0.25</v>
      </c>
      <c r="C77870">
        <f t="shared" si="2433"/>
        <v>-0.6020599913279624</v>
      </c>
    </row>
    <row r="77871" spans="1:3" x14ac:dyDescent="0.3">
      <c r="A77871">
        <v>7308</v>
      </c>
      <c r="B77871">
        <f t="shared" si="2432"/>
        <v>21.494117647058822</v>
      </c>
      <c r="C77871">
        <f t="shared" si="2433"/>
        <v>1.3323196216382451</v>
      </c>
    </row>
    <row r="77872" spans="1:3" x14ac:dyDescent="0.3">
      <c r="A77872">
        <v>572559</v>
      </c>
      <c r="B77872">
        <f t="shared" si="2432"/>
        <v>1683.9970588235294</v>
      </c>
      <c r="C77872">
        <f t="shared" si="2433"/>
        <v>3.2263413286494815</v>
      </c>
    </row>
    <row r="77873" spans="1:3" x14ac:dyDescent="0.3">
      <c r="A77873">
        <v>29</v>
      </c>
      <c r="B77873">
        <f t="shared" si="2432"/>
        <v>8.5294117647058826E-2</v>
      </c>
      <c r="C77873">
        <f t="shared" si="2433"/>
        <v>-1.0690809191432991</v>
      </c>
    </row>
    <row r="77874" spans="1:3" x14ac:dyDescent="0.3">
      <c r="A77874">
        <v>23048856</v>
      </c>
      <c r="B77874">
        <f t="shared" si="2432"/>
        <v>67790.75294117647</v>
      </c>
      <c r="C77874">
        <f t="shared" si="2433"/>
        <v>4.8311704575763867</v>
      </c>
    </row>
    <row r="77875" spans="1:3" x14ac:dyDescent="0.3">
      <c r="A77875">
        <v>19</v>
      </c>
      <c r="B77875">
        <f t="shared" si="2432"/>
        <v>5.5882352941176473E-2</v>
      </c>
      <c r="C77875">
        <f t="shared" si="2433"/>
        <v>-1.2527253160894261</v>
      </c>
    </row>
    <row r="77876" spans="1:3" x14ac:dyDescent="0.3">
      <c r="A77876">
        <v>61</v>
      </c>
      <c r="B77876">
        <f t="shared" si="2432"/>
        <v>0.17941176470588235</v>
      </c>
      <c r="C77876">
        <f t="shared" si="2433"/>
        <v>-0.74614908203148811</v>
      </c>
    </row>
    <row r="77877" spans="1:3" x14ac:dyDescent="0.3">
      <c r="A77877">
        <v>2442</v>
      </c>
      <c r="B77877">
        <f t="shared" si="2432"/>
        <v>7.1823529411764708</v>
      </c>
      <c r="C77877">
        <f t="shared" si="2433"/>
        <v>0.85626674256660851</v>
      </c>
    </row>
    <row r="77878" spans="1:3" x14ac:dyDescent="0.3">
      <c r="A77878">
        <v>23320722</v>
      </c>
      <c r="B77878">
        <f t="shared" si="2432"/>
        <v>68590.358823529416</v>
      </c>
      <c r="C77878">
        <f t="shared" si="2433"/>
        <v>4.8362630748321154</v>
      </c>
    </row>
    <row r="77879" spans="1:3" x14ac:dyDescent="0.3">
      <c r="A77879">
        <v>5202</v>
      </c>
      <c r="B77879">
        <f t="shared" si="2432"/>
        <v>15.3</v>
      </c>
      <c r="C77879">
        <f t="shared" si="2433"/>
        <v>1.1846914308175989</v>
      </c>
    </row>
    <row r="77880" spans="1:3" x14ac:dyDescent="0.3">
      <c r="A77880">
        <v>8874</v>
      </c>
      <c r="B77880">
        <f t="shared" si="2432"/>
        <v>26.1</v>
      </c>
      <c r="C77880">
        <f t="shared" si="2433"/>
        <v>1.4166405073382811</v>
      </c>
    </row>
    <row r="77881" spans="1:3" x14ac:dyDescent="0.3">
      <c r="A77881">
        <v>8272</v>
      </c>
      <c r="B77881">
        <f t="shared" si="2432"/>
        <v>24.329411764705881</v>
      </c>
      <c r="C77881">
        <f t="shared" si="2433"/>
        <v>1.3861316087076121</v>
      </c>
    </row>
    <row r="77882" spans="1:3" x14ac:dyDescent="0.3">
      <c r="A77882">
        <v>654</v>
      </c>
      <c r="B77882">
        <f t="shared" si="2432"/>
        <v>1.9235294117647059</v>
      </c>
      <c r="C77882">
        <f t="shared" si="2433"/>
        <v>0.28409883128201213</v>
      </c>
    </row>
    <row r="77883" spans="1:3" x14ac:dyDescent="0.3">
      <c r="A77883">
        <v>18094</v>
      </c>
      <c r="B77883">
        <f t="shared" si="2432"/>
        <v>53.21764705882353</v>
      </c>
      <c r="C77883">
        <f t="shared" si="2433"/>
        <v>1.7260556689384237</v>
      </c>
    </row>
    <row r="77884" spans="1:3" x14ac:dyDescent="0.3">
      <c r="A77884">
        <v>29</v>
      </c>
      <c r="B77884">
        <f t="shared" si="2432"/>
        <v>8.5294117647058826E-2</v>
      </c>
      <c r="C77884">
        <f t="shared" si="2433"/>
        <v>-1.0690809191432991</v>
      </c>
    </row>
    <row r="77885" spans="1:3" x14ac:dyDescent="0.3">
      <c r="A77885">
        <v>102</v>
      </c>
      <c r="B77885">
        <f t="shared" si="2432"/>
        <v>0.3</v>
      </c>
      <c r="C77885">
        <f t="shared" si="2433"/>
        <v>-0.52287874528033762</v>
      </c>
    </row>
    <row r="77886" spans="1:3" x14ac:dyDescent="0.3">
      <c r="A77886">
        <v>4</v>
      </c>
      <c r="B77886">
        <f t="shared" si="2432"/>
        <v>1.1764705882352941E-2</v>
      </c>
      <c r="C77886">
        <f t="shared" si="2433"/>
        <v>-1.9294189257142926</v>
      </c>
    </row>
    <row r="77887" spans="1:3" x14ac:dyDescent="0.3">
      <c r="A77887">
        <v>606</v>
      </c>
      <c r="B77887">
        <f t="shared" si="2432"/>
        <v>1.7823529411764707</v>
      </c>
      <c r="C77887">
        <f t="shared" si="2433"/>
        <v>0.25099370712403113</v>
      </c>
    </row>
    <row r="77888" spans="1:3" x14ac:dyDescent="0.3">
      <c r="A77888">
        <v>546212</v>
      </c>
      <c r="B77888">
        <f t="shared" si="2432"/>
        <v>1606.5058823529412</v>
      </c>
      <c r="C77888">
        <f t="shared" si="2433"/>
        <v>3.205882320095284</v>
      </c>
    </row>
    <row r="77889" spans="1:3" x14ac:dyDescent="0.3">
      <c r="A77889">
        <v>33605</v>
      </c>
      <c r="B77889">
        <f t="shared" si="2432"/>
        <v>98.838235294117652</v>
      </c>
      <c r="C77889">
        <f t="shared" si="2433"/>
        <v>1.994924982694543</v>
      </c>
    </row>
    <row r="77890" spans="1:3" x14ac:dyDescent="0.3">
      <c r="A77890">
        <v>731</v>
      </c>
      <c r="B77890">
        <f t="shared" ref="B77890:B77953" si="2434">A77890/340</f>
        <v>2.15</v>
      </c>
      <c r="C77890">
        <f t="shared" ref="C77890:C77953" si="2435">LOG10(B77890)</f>
        <v>0.33243845991560533</v>
      </c>
    </row>
    <row r="77891" spans="1:3" x14ac:dyDescent="0.3">
      <c r="A77891">
        <v>43119</v>
      </c>
      <c r="B77891">
        <f t="shared" si="2434"/>
        <v>126.82058823529412</v>
      </c>
      <c r="C77891">
        <f t="shared" si="2435"/>
        <v>2.103189763255215</v>
      </c>
    </row>
    <row r="77892" spans="1:3" x14ac:dyDescent="0.3">
      <c r="A77892" s="39">
        <v>46390000000</v>
      </c>
      <c r="B77892">
        <f t="shared" si="2434"/>
        <v>136441176.47058824</v>
      </c>
      <c r="C77892">
        <f t="shared" si="2435"/>
        <v>8.1349454554765046</v>
      </c>
    </row>
    <row r="77893" spans="1:3" x14ac:dyDescent="0.3">
      <c r="A77893">
        <v>655292</v>
      </c>
      <c r="B77893">
        <f t="shared" si="2434"/>
        <v>1927.3294117647058</v>
      </c>
      <c r="C77893">
        <f t="shared" si="2435"/>
        <v>3.284955948949801</v>
      </c>
    </row>
    <row r="77894" spans="1:3" x14ac:dyDescent="0.3">
      <c r="A77894">
        <v>68</v>
      </c>
      <c r="B77894">
        <f t="shared" si="2434"/>
        <v>0.2</v>
      </c>
      <c r="C77894">
        <f t="shared" si="2435"/>
        <v>-0.69897000433601875</v>
      </c>
    </row>
    <row r="77895" spans="1:3" x14ac:dyDescent="0.3">
      <c r="A77895">
        <v>11663</v>
      </c>
      <c r="B77895">
        <f t="shared" si="2434"/>
        <v>34.30294117647059</v>
      </c>
      <c r="C77895">
        <f t="shared" si="2435"/>
        <v>1.5353313585835782</v>
      </c>
    </row>
    <row r="77896" spans="1:3" x14ac:dyDescent="0.3">
      <c r="A77896">
        <v>128777</v>
      </c>
      <c r="B77896">
        <f t="shared" si="2434"/>
        <v>378.75588235294117</v>
      </c>
      <c r="C77896">
        <f t="shared" si="2435"/>
        <v>2.5783593864703214</v>
      </c>
    </row>
    <row r="77897" spans="1:3" x14ac:dyDescent="0.3">
      <c r="A77897">
        <v>23</v>
      </c>
      <c r="B77897">
        <f t="shared" si="2434"/>
        <v>6.7647058823529407E-2</v>
      </c>
      <c r="C77897">
        <f t="shared" si="2435"/>
        <v>-1.1697510810246623</v>
      </c>
    </row>
    <row r="77898" spans="1:3" x14ac:dyDescent="0.3">
      <c r="A77898">
        <v>207</v>
      </c>
      <c r="B77898">
        <f t="shared" si="2434"/>
        <v>0.60882352941176465</v>
      </c>
      <c r="C77898">
        <f t="shared" si="2435"/>
        <v>-0.2155085715853374</v>
      </c>
    </row>
    <row r="77899" spans="1:3" x14ac:dyDescent="0.3">
      <c r="A77899">
        <v>50</v>
      </c>
      <c r="B77899">
        <f t="shared" si="2434"/>
        <v>0.14705882352941177</v>
      </c>
      <c r="C77899">
        <f t="shared" si="2435"/>
        <v>-0.83250891270623628</v>
      </c>
    </row>
    <row r="77900" spans="1:3" x14ac:dyDescent="0.3">
      <c r="A77900">
        <v>87</v>
      </c>
      <c r="B77900">
        <f t="shared" si="2434"/>
        <v>0.25588235294117645</v>
      </c>
      <c r="C77900">
        <f t="shared" si="2435"/>
        <v>-0.59195966442363668</v>
      </c>
    </row>
    <row r="77901" spans="1:3" x14ac:dyDescent="0.3">
      <c r="A77901">
        <v>96</v>
      </c>
      <c r="B77901">
        <f t="shared" si="2434"/>
        <v>0.28235294117647058</v>
      </c>
      <c r="C77901">
        <f t="shared" si="2435"/>
        <v>-0.54920768400268671</v>
      </c>
    </row>
    <row r="77902" spans="1:3" x14ac:dyDescent="0.3">
      <c r="A77902">
        <v>113045</v>
      </c>
      <c r="B77902">
        <f t="shared" si="2434"/>
        <v>332.48529411764707</v>
      </c>
      <c r="C77902">
        <f t="shared" si="2435"/>
        <v>2.5217724411434923</v>
      </c>
    </row>
    <row r="77903" spans="1:3" x14ac:dyDescent="0.3">
      <c r="A77903">
        <v>19</v>
      </c>
      <c r="B77903">
        <f t="shared" si="2434"/>
        <v>5.5882352941176473E-2</v>
      </c>
      <c r="C77903">
        <f t="shared" si="2435"/>
        <v>-1.2527253160894261</v>
      </c>
    </row>
    <row r="77904" spans="1:3" x14ac:dyDescent="0.3">
      <c r="A77904">
        <v>3</v>
      </c>
      <c r="B77904">
        <f t="shared" si="2434"/>
        <v>8.8235294117647058E-3</v>
      </c>
      <c r="C77904">
        <f t="shared" si="2435"/>
        <v>-2.0543576623225928</v>
      </c>
    </row>
    <row r="77905" spans="1:3" x14ac:dyDescent="0.3">
      <c r="A77905">
        <v>62</v>
      </c>
      <c r="B77905">
        <f t="shared" si="2434"/>
        <v>0.18235294117647058</v>
      </c>
      <c r="C77905">
        <f t="shared" si="2435"/>
        <v>-0.73908722754400125</v>
      </c>
    </row>
    <row r="77906" spans="1:3" x14ac:dyDescent="0.3">
      <c r="A77906">
        <v>464</v>
      </c>
      <c r="B77906">
        <f t="shared" si="2434"/>
        <v>1.3647058823529412</v>
      </c>
      <c r="C77906">
        <f t="shared" si="2435"/>
        <v>0.13503906351262576</v>
      </c>
    </row>
    <row r="77907" spans="1:3" x14ac:dyDescent="0.3">
      <c r="A77907">
        <v>13</v>
      </c>
      <c r="B77907">
        <f t="shared" si="2434"/>
        <v>3.8235294117647062E-2</v>
      </c>
      <c r="C77907">
        <f t="shared" si="2435"/>
        <v>-1.4175355647354184</v>
      </c>
    </row>
    <row r="77908" spans="1:3" x14ac:dyDescent="0.3">
      <c r="A77908">
        <v>14</v>
      </c>
      <c r="B77908">
        <f t="shared" si="2434"/>
        <v>4.1176470588235294E-2</v>
      </c>
      <c r="C77908">
        <f t="shared" si="2435"/>
        <v>-1.3853508813640172</v>
      </c>
    </row>
    <row r="77909" spans="1:3" x14ac:dyDescent="0.3">
      <c r="A77909">
        <v>30</v>
      </c>
      <c r="B77909">
        <f t="shared" si="2434"/>
        <v>8.8235294117647065E-2</v>
      </c>
      <c r="C77909">
        <f t="shared" si="2435"/>
        <v>-1.0543576623225928</v>
      </c>
    </row>
    <row r="77910" spans="1:3" x14ac:dyDescent="0.3">
      <c r="A77910">
        <v>1037</v>
      </c>
      <c r="B77910">
        <f t="shared" si="2434"/>
        <v>3.05</v>
      </c>
      <c r="C77910">
        <f t="shared" si="2435"/>
        <v>0.48429983934678583</v>
      </c>
    </row>
    <row r="77911" spans="1:3" x14ac:dyDescent="0.3">
      <c r="A77911">
        <v>17445</v>
      </c>
      <c r="B77911">
        <f t="shared" si="2434"/>
        <v>51.308823529411768</v>
      </c>
      <c r="C77911">
        <f t="shared" si="2435"/>
        <v>1.7101920567418745</v>
      </c>
    </row>
    <row r="77912" spans="1:3" x14ac:dyDescent="0.3">
      <c r="A77912">
        <v>228</v>
      </c>
      <c r="B77912">
        <f t="shared" si="2434"/>
        <v>0.6705882352941176</v>
      </c>
      <c r="C77912">
        <f t="shared" si="2435"/>
        <v>-0.17354407004180136</v>
      </c>
    </row>
    <row r="77913" spans="1:3" x14ac:dyDescent="0.3">
      <c r="A77913">
        <v>407065</v>
      </c>
      <c r="B77913">
        <f t="shared" si="2434"/>
        <v>1197.25</v>
      </c>
      <c r="C77913">
        <f t="shared" si="2435"/>
        <v>3.0781848457146452</v>
      </c>
    </row>
    <row r="77914" spans="1:3" x14ac:dyDescent="0.3">
      <c r="A77914">
        <v>193</v>
      </c>
      <c r="B77914">
        <f t="shared" si="2434"/>
        <v>0.56764705882352939</v>
      </c>
      <c r="C77914">
        <f t="shared" si="2435"/>
        <v>-0.24592160803448138</v>
      </c>
    </row>
    <row r="77915" spans="1:3" x14ac:dyDescent="0.3">
      <c r="A77915">
        <v>11603</v>
      </c>
      <c r="B77915">
        <f t="shared" si="2434"/>
        <v>34.126470588235293</v>
      </c>
      <c r="C77915">
        <f t="shared" si="2435"/>
        <v>1.5330913752017705</v>
      </c>
    </row>
    <row r="77916" spans="1:3" x14ac:dyDescent="0.3">
      <c r="A77916">
        <v>6</v>
      </c>
      <c r="B77916">
        <f t="shared" si="2434"/>
        <v>1.7647058823529412E-2</v>
      </c>
      <c r="C77916">
        <f t="shared" si="2435"/>
        <v>-1.7533276666586115</v>
      </c>
    </row>
    <row r="77917" spans="1:3" x14ac:dyDescent="0.3">
      <c r="A77917">
        <v>138246</v>
      </c>
      <c r="B77917">
        <f t="shared" si="2434"/>
        <v>406.60588235294119</v>
      </c>
      <c r="C77917">
        <f t="shared" si="2435"/>
        <v>2.609173657270401</v>
      </c>
    </row>
    <row r="77918" spans="1:3" x14ac:dyDescent="0.3">
      <c r="A77918">
        <v>25</v>
      </c>
      <c r="B77918">
        <f t="shared" si="2434"/>
        <v>7.3529411764705885E-2</v>
      </c>
      <c r="C77918">
        <f t="shared" si="2435"/>
        <v>-1.1335389083702174</v>
      </c>
    </row>
    <row r="77919" spans="1:3" x14ac:dyDescent="0.3">
      <c r="A77919">
        <v>568903</v>
      </c>
      <c r="B77919">
        <f t="shared" si="2434"/>
        <v>1673.2441176470588</v>
      </c>
      <c r="C77919">
        <f t="shared" si="2435"/>
        <v>3.2235593068995549</v>
      </c>
    </row>
    <row r="77920" spans="1:3" x14ac:dyDescent="0.3">
      <c r="A77920">
        <v>1736</v>
      </c>
      <c r="B77920">
        <f t="shared" si="2434"/>
        <v>5.1058823529411761</v>
      </c>
      <c r="C77920">
        <f t="shared" si="2435"/>
        <v>0.70807080379821796</v>
      </c>
    </row>
    <row r="77921" spans="1:3" x14ac:dyDescent="0.3">
      <c r="A77921">
        <v>16883018</v>
      </c>
      <c r="B77921">
        <f t="shared" si="2434"/>
        <v>49655.935294117648</v>
      </c>
      <c r="C77921">
        <f t="shared" si="2435"/>
        <v>4.6959711664552772</v>
      </c>
    </row>
    <row r="77922" spans="1:3" x14ac:dyDescent="0.3">
      <c r="A77922">
        <v>16221</v>
      </c>
      <c r="B77922">
        <f t="shared" si="2434"/>
        <v>47.708823529411767</v>
      </c>
      <c r="C77922">
        <f t="shared" si="2435"/>
        <v>1.678598707253032</v>
      </c>
    </row>
    <row r="77923" spans="1:3" x14ac:dyDescent="0.3">
      <c r="A77923">
        <v>191336</v>
      </c>
      <c r="B77923">
        <f t="shared" si="2434"/>
        <v>562.75294117647059</v>
      </c>
      <c r="C77923">
        <f t="shared" si="2435"/>
        <v>2.750317773478641</v>
      </c>
    </row>
    <row r="77924" spans="1:3" x14ac:dyDescent="0.3">
      <c r="A77924">
        <v>2810471</v>
      </c>
      <c r="B77924">
        <f t="shared" si="2434"/>
        <v>8266.0911764705888</v>
      </c>
      <c r="C77924">
        <f t="shared" si="2435"/>
        <v>3.9173001913182603</v>
      </c>
    </row>
    <row r="77925" spans="1:3" x14ac:dyDescent="0.3">
      <c r="A77925">
        <v>370</v>
      </c>
      <c r="B77925">
        <f t="shared" si="2434"/>
        <v>1.088235294117647</v>
      </c>
      <c r="C77925">
        <f t="shared" si="2435"/>
        <v>3.6722807024739838E-2</v>
      </c>
    </row>
    <row r="77926" spans="1:3" x14ac:dyDescent="0.3">
      <c r="A77926">
        <v>725</v>
      </c>
      <c r="B77926">
        <f t="shared" si="2434"/>
        <v>2.1323529411764706</v>
      </c>
      <c r="C77926">
        <f t="shared" si="2435"/>
        <v>0.32885908952873855</v>
      </c>
    </row>
    <row r="77927" spans="1:3" x14ac:dyDescent="0.3">
      <c r="A77927">
        <v>112</v>
      </c>
      <c r="B77927">
        <f t="shared" si="2434"/>
        <v>0.32941176470588235</v>
      </c>
      <c r="C77927">
        <f t="shared" si="2435"/>
        <v>-0.48226089437207353</v>
      </c>
    </row>
    <row r="77928" spans="1:3" x14ac:dyDescent="0.3">
      <c r="A77928">
        <v>11</v>
      </c>
      <c r="B77928">
        <f t="shared" si="2434"/>
        <v>3.2352941176470591E-2</v>
      </c>
      <c r="C77928">
        <f t="shared" si="2435"/>
        <v>-1.49008623188403</v>
      </c>
    </row>
    <row r="77929" spans="1:3" x14ac:dyDescent="0.3">
      <c r="A77929">
        <v>31980</v>
      </c>
      <c r="B77929">
        <f t="shared" si="2434"/>
        <v>94.058823529411768</v>
      </c>
      <c r="C77929">
        <f t="shared" si="2435"/>
        <v>1.9733995423679609</v>
      </c>
    </row>
    <row r="77930" spans="1:3" x14ac:dyDescent="0.3">
      <c r="A77930">
        <v>520537</v>
      </c>
      <c r="B77930">
        <f t="shared" si="2434"/>
        <v>1530.9911764705882</v>
      </c>
      <c r="C77930">
        <f t="shared" si="2435"/>
        <v>3.1849726877451734</v>
      </c>
    </row>
    <row r="77931" spans="1:3" x14ac:dyDescent="0.3">
      <c r="A77931">
        <v>33</v>
      </c>
      <c r="B77931">
        <f t="shared" si="2434"/>
        <v>9.7058823529411767E-2</v>
      </c>
      <c r="C77931">
        <f t="shared" si="2435"/>
        <v>-1.0129649771643676</v>
      </c>
    </row>
    <row r="77932" spans="1:3" x14ac:dyDescent="0.3">
      <c r="A77932">
        <v>17</v>
      </c>
      <c r="B77932">
        <f t="shared" si="2434"/>
        <v>0.05</v>
      </c>
      <c r="C77932">
        <f t="shared" si="2435"/>
        <v>-1.3010299956639813</v>
      </c>
    </row>
    <row r="77933" spans="1:3" x14ac:dyDescent="0.3">
      <c r="A77933">
        <v>104</v>
      </c>
      <c r="B77933">
        <f t="shared" si="2434"/>
        <v>0.30588235294117649</v>
      </c>
      <c r="C77933">
        <f t="shared" si="2435"/>
        <v>-0.51444557774347477</v>
      </c>
    </row>
    <row r="77934" spans="1:3" x14ac:dyDescent="0.3">
      <c r="A77934">
        <v>91340</v>
      </c>
      <c r="B77934">
        <f t="shared" si="2434"/>
        <v>268.64705882352939</v>
      </c>
      <c r="C77934">
        <f t="shared" si="2435"/>
        <v>2.4291820902287267</v>
      </c>
    </row>
    <row r="77935" spans="1:3" x14ac:dyDescent="0.3">
      <c r="A77935">
        <v>17591268</v>
      </c>
      <c r="B77935">
        <f t="shared" si="2434"/>
        <v>51739.023529411767</v>
      </c>
      <c r="C77935">
        <f t="shared" si="2435"/>
        <v>4.7138182280181358</v>
      </c>
    </row>
    <row r="77936" spans="1:3" x14ac:dyDescent="0.3">
      <c r="A77936">
        <v>507</v>
      </c>
      <c r="B77936">
        <f t="shared" si="2434"/>
        <v>1.4911764705882353</v>
      </c>
      <c r="C77936">
        <f t="shared" si="2435"/>
        <v>0.17352904229108085</v>
      </c>
    </row>
    <row r="77937" spans="1:3" x14ac:dyDescent="0.3">
      <c r="A77937">
        <v>10</v>
      </c>
      <c r="B77937">
        <f t="shared" si="2434"/>
        <v>2.9411764705882353E-2</v>
      </c>
      <c r="C77937">
        <f t="shared" si="2435"/>
        <v>-1.5314789170422551</v>
      </c>
    </row>
    <row r="77938" spans="1:3" x14ac:dyDescent="0.3">
      <c r="A77938">
        <v>37</v>
      </c>
      <c r="B77938">
        <f t="shared" si="2434"/>
        <v>0.10882352941176471</v>
      </c>
      <c r="C77938">
        <f t="shared" si="2435"/>
        <v>-0.96327719297526015</v>
      </c>
    </row>
    <row r="77939" spans="1:3" x14ac:dyDescent="0.3">
      <c r="A77939">
        <v>916</v>
      </c>
      <c r="B77939">
        <f t="shared" si="2434"/>
        <v>2.6941176470588237</v>
      </c>
      <c r="C77939">
        <f t="shared" si="2435"/>
        <v>0.4304165566255953</v>
      </c>
    </row>
    <row r="77940" spans="1:3" x14ac:dyDescent="0.3">
      <c r="A77940">
        <v>7295</v>
      </c>
      <c r="B77940">
        <f t="shared" si="2434"/>
        <v>21.455882352941178</v>
      </c>
      <c r="C77940">
        <f t="shared" si="2435"/>
        <v>1.3315463791872153</v>
      </c>
    </row>
    <row r="77941" spans="1:3" x14ac:dyDescent="0.3">
      <c r="A77941">
        <v>10675</v>
      </c>
      <c r="B77941">
        <f t="shared" si="2434"/>
        <v>31.397058823529413</v>
      </c>
      <c r="C77941">
        <f t="shared" si="2435"/>
        <v>1.4968889666548064</v>
      </c>
    </row>
    <row r="77942" spans="1:3" x14ac:dyDescent="0.3">
      <c r="A77942">
        <v>11</v>
      </c>
      <c r="B77942">
        <f t="shared" si="2434"/>
        <v>3.2352941176470591E-2</v>
      </c>
      <c r="C77942">
        <f t="shared" si="2435"/>
        <v>-1.49008623188403</v>
      </c>
    </row>
    <row r="77943" spans="1:3" x14ac:dyDescent="0.3">
      <c r="A77943">
        <v>342</v>
      </c>
      <c r="B77943">
        <f t="shared" si="2434"/>
        <v>1.0058823529411764</v>
      </c>
      <c r="C77943">
        <f t="shared" si="2435"/>
        <v>2.5471890138798986E-3</v>
      </c>
    </row>
    <row r="77944" spans="1:3" x14ac:dyDescent="0.3">
      <c r="A77944">
        <v>47</v>
      </c>
      <c r="B77944">
        <f t="shared" si="2434"/>
        <v>0.13823529411764707</v>
      </c>
      <c r="C77944">
        <f t="shared" si="2435"/>
        <v>-0.85938105910653761</v>
      </c>
    </row>
    <row r="77945" spans="1:3" x14ac:dyDescent="0.3">
      <c r="A77945">
        <v>174</v>
      </c>
      <c r="B77945">
        <f t="shared" si="2434"/>
        <v>0.5117647058823529</v>
      </c>
      <c r="C77945">
        <f t="shared" si="2435"/>
        <v>-0.29092966875965542</v>
      </c>
    </row>
    <row r="77946" spans="1:3" x14ac:dyDescent="0.3">
      <c r="A77946">
        <v>10</v>
      </c>
      <c r="B77946">
        <f t="shared" si="2434"/>
        <v>2.9411764705882353E-2</v>
      </c>
      <c r="C77946">
        <f t="shared" si="2435"/>
        <v>-1.5314789170422551</v>
      </c>
    </row>
    <row r="77947" spans="1:3" x14ac:dyDescent="0.3">
      <c r="A77947">
        <v>188</v>
      </c>
      <c r="B77947">
        <f t="shared" si="2434"/>
        <v>0.55294117647058827</v>
      </c>
      <c r="C77947">
        <f t="shared" si="2435"/>
        <v>-0.25732106777857522</v>
      </c>
    </row>
    <row r="77948" spans="1:3" x14ac:dyDescent="0.3">
      <c r="A77948">
        <v>20</v>
      </c>
      <c r="B77948">
        <f t="shared" si="2434"/>
        <v>5.8823529411764705E-2</v>
      </c>
      <c r="C77948">
        <f t="shared" si="2435"/>
        <v>-1.2304489213782739</v>
      </c>
    </row>
    <row r="77949" spans="1:3" x14ac:dyDescent="0.3">
      <c r="A77949">
        <v>311</v>
      </c>
      <c r="B77949">
        <f t="shared" si="2434"/>
        <v>0.91470588235294115</v>
      </c>
      <c r="C77949">
        <f t="shared" si="2435"/>
        <v>-3.8718528015417635E-2</v>
      </c>
    </row>
    <row r="77950" spans="1:3" x14ac:dyDescent="0.3">
      <c r="A77950">
        <v>129150798</v>
      </c>
      <c r="B77950">
        <f t="shared" si="2434"/>
        <v>379855.28823529411</v>
      </c>
      <c r="C77950">
        <f t="shared" si="2435"/>
        <v>5.5796181769043702</v>
      </c>
    </row>
    <row r="77951" spans="1:3" x14ac:dyDescent="0.3">
      <c r="A77951">
        <v>332</v>
      </c>
      <c r="B77951">
        <f t="shared" si="2434"/>
        <v>0.97647058823529409</v>
      </c>
      <c r="C77951">
        <f t="shared" si="2435"/>
        <v>-1.0340833338218842E-2</v>
      </c>
    </row>
    <row r="77952" spans="1:3" x14ac:dyDescent="0.3">
      <c r="A77952">
        <v>269</v>
      </c>
      <c r="B77952">
        <f t="shared" si="2434"/>
        <v>0.79117647058823526</v>
      </c>
      <c r="C77952">
        <f t="shared" si="2435"/>
        <v>-0.10172663703984716</v>
      </c>
    </row>
    <row r="77953" spans="1:3" x14ac:dyDescent="0.3">
      <c r="A77953">
        <v>15</v>
      </c>
      <c r="B77953">
        <f t="shared" si="2434"/>
        <v>4.4117647058823532E-2</v>
      </c>
      <c r="C77953">
        <f t="shared" si="2435"/>
        <v>-1.3553876579865738</v>
      </c>
    </row>
    <row r="77954" spans="1:3" x14ac:dyDescent="0.3">
      <c r="A77954">
        <v>4</v>
      </c>
      <c r="B77954">
        <f t="shared" ref="B77954:B78017" si="2436">A77954/340</f>
        <v>1.1764705882352941E-2</v>
      </c>
      <c r="C77954">
        <f t="shared" ref="C77954:C78017" si="2437">LOG10(B77954)</f>
        <v>-1.9294189257142926</v>
      </c>
    </row>
    <row r="77955" spans="1:3" x14ac:dyDescent="0.3">
      <c r="A77955">
        <v>10</v>
      </c>
      <c r="B77955">
        <f t="shared" si="2436"/>
        <v>2.9411764705882353E-2</v>
      </c>
      <c r="C77955">
        <f t="shared" si="2437"/>
        <v>-1.5314789170422551</v>
      </c>
    </row>
    <row r="77956" spans="1:3" x14ac:dyDescent="0.3">
      <c r="A77956">
        <v>31</v>
      </c>
      <c r="B77956">
        <f t="shared" si="2436"/>
        <v>9.1176470588235289E-2</v>
      </c>
      <c r="C77956">
        <f t="shared" si="2437"/>
        <v>-1.0401172232079825</v>
      </c>
    </row>
    <row r="77957" spans="1:3" x14ac:dyDescent="0.3">
      <c r="A77957">
        <v>142109</v>
      </c>
      <c r="B77957">
        <f t="shared" si="2436"/>
        <v>417.9676470588235</v>
      </c>
      <c r="C77957">
        <f t="shared" si="2437"/>
        <v>2.6211426663501256</v>
      </c>
    </row>
    <row r="77958" spans="1:3" x14ac:dyDescent="0.3">
      <c r="A77958">
        <v>512</v>
      </c>
      <c r="B77958">
        <f t="shared" si="2436"/>
        <v>1.5058823529411764</v>
      </c>
      <c r="C77958">
        <f t="shared" si="2437"/>
        <v>0.17779104393357562</v>
      </c>
    </row>
    <row r="77959" spans="1:3" x14ac:dyDescent="0.3">
      <c r="A77959">
        <v>13995</v>
      </c>
      <c r="B77959">
        <f t="shared" si="2436"/>
        <v>41.161764705882355</v>
      </c>
      <c r="C77959">
        <f t="shared" si="2437"/>
        <v>1.6144939857599261</v>
      </c>
    </row>
    <row r="77960" spans="1:3" x14ac:dyDescent="0.3">
      <c r="A77960">
        <v>145</v>
      </c>
      <c r="B77960">
        <f t="shared" si="2436"/>
        <v>0.4264705882352941</v>
      </c>
      <c r="C77960">
        <f t="shared" si="2437"/>
        <v>-0.37011091480728026</v>
      </c>
    </row>
    <row r="77961" spans="1:3" x14ac:dyDescent="0.3">
      <c r="A77961">
        <v>745</v>
      </c>
      <c r="B77961">
        <f t="shared" si="2436"/>
        <v>2.1911764705882355</v>
      </c>
      <c r="C77961">
        <f t="shared" si="2437"/>
        <v>0.34067735570603774</v>
      </c>
    </row>
    <row r="77962" spans="1:3" x14ac:dyDescent="0.3">
      <c r="A77962">
        <v>19953</v>
      </c>
      <c r="B77962">
        <f t="shared" si="2436"/>
        <v>58.685294117647061</v>
      </c>
      <c r="C77962">
        <f t="shared" si="2437"/>
        <v>1.768529285511558</v>
      </c>
    </row>
    <row r="77963" spans="1:3" x14ac:dyDescent="0.3">
      <c r="A77963" s="39">
        <v>1455000000</v>
      </c>
      <c r="B77963">
        <f t="shared" si="2436"/>
        <v>4279411.7647058824</v>
      </c>
      <c r="C77963">
        <f t="shared" si="2437"/>
        <v>6.6313840762796712</v>
      </c>
    </row>
    <row r="77964" spans="1:3" x14ac:dyDescent="0.3">
      <c r="A77964" s="39">
        <v>2339000000</v>
      </c>
      <c r="B77964">
        <f t="shared" si="2436"/>
        <v>6879411.7647058824</v>
      </c>
      <c r="C77964">
        <f t="shared" si="2437"/>
        <v>6.8375513047668983</v>
      </c>
    </row>
    <row r="77965" spans="1:3" x14ac:dyDescent="0.3">
      <c r="A77965">
        <v>112086</v>
      </c>
      <c r="B77965">
        <f t="shared" si="2436"/>
        <v>329.66470588235296</v>
      </c>
      <c r="C77965">
        <f t="shared" si="2437"/>
        <v>2.5180724537824508</v>
      </c>
    </row>
    <row r="77966" spans="1:3" x14ac:dyDescent="0.3">
      <c r="A77966">
        <v>483</v>
      </c>
      <c r="B77966">
        <f t="shared" si="2436"/>
        <v>1.4205882352941177</v>
      </c>
      <c r="C77966">
        <f t="shared" si="2437"/>
        <v>0.15246821370925703</v>
      </c>
    </row>
    <row r="77967" spans="1:3" x14ac:dyDescent="0.3">
      <c r="A77967">
        <v>1194</v>
      </c>
      <c r="B77967">
        <f t="shared" si="2436"/>
        <v>3.5117647058823529</v>
      </c>
      <c r="C77967">
        <f t="shared" si="2437"/>
        <v>0.5455254097510952</v>
      </c>
    </row>
    <row r="77968" spans="1:3" x14ac:dyDescent="0.3">
      <c r="A77968">
        <v>8054633</v>
      </c>
      <c r="B77968">
        <f t="shared" si="2436"/>
        <v>23690.097058823529</v>
      </c>
      <c r="C77968">
        <f t="shared" si="2437"/>
        <v>4.3745668400399929</v>
      </c>
    </row>
    <row r="77969" spans="1:3" x14ac:dyDescent="0.3">
      <c r="A77969" s="39">
        <v>1819000000</v>
      </c>
      <c r="B77969">
        <f t="shared" si="2436"/>
        <v>5350000</v>
      </c>
      <c r="C77969">
        <f t="shared" si="2437"/>
        <v>6.7283537820212285</v>
      </c>
    </row>
    <row r="77970" spans="1:3" x14ac:dyDescent="0.3">
      <c r="A77970">
        <v>37860</v>
      </c>
      <c r="B77970">
        <f t="shared" si="2436"/>
        <v>111.35294117647059</v>
      </c>
      <c r="C77970">
        <f t="shared" si="2437"/>
        <v>2.0467016925855228</v>
      </c>
    </row>
    <row r="77971" spans="1:3" x14ac:dyDescent="0.3">
      <c r="A77971">
        <v>185317392</v>
      </c>
      <c r="B77971">
        <f t="shared" si="2436"/>
        <v>545051.15294117643</v>
      </c>
      <c r="C77971">
        <f t="shared" si="2437"/>
        <v>5.7364372626392042</v>
      </c>
    </row>
    <row r="77972" spans="1:3" x14ac:dyDescent="0.3">
      <c r="A77972">
        <v>22304</v>
      </c>
      <c r="B77972">
        <f t="shared" si="2436"/>
        <v>65.599999999999994</v>
      </c>
      <c r="C77972">
        <f t="shared" si="2437"/>
        <v>1.8169038393756602</v>
      </c>
    </row>
    <row r="77973" spans="1:3" x14ac:dyDescent="0.3">
      <c r="A77973">
        <v>1528</v>
      </c>
      <c r="B77973">
        <f t="shared" si="2436"/>
        <v>4.4941176470588236</v>
      </c>
      <c r="C77973">
        <f t="shared" si="2437"/>
        <v>0.65264443719741605</v>
      </c>
    </row>
    <row r="77974" spans="1:3" x14ac:dyDescent="0.3">
      <c r="A77974">
        <v>51601</v>
      </c>
      <c r="B77974">
        <f t="shared" si="2436"/>
        <v>151.76764705882354</v>
      </c>
      <c r="C77974">
        <f t="shared" si="2437"/>
        <v>2.1811792010631281</v>
      </c>
    </row>
    <row r="77975" spans="1:3" x14ac:dyDescent="0.3">
      <c r="A77975">
        <v>67734</v>
      </c>
      <c r="B77975">
        <f t="shared" si="2436"/>
        <v>199.21764705882353</v>
      </c>
      <c r="C77975">
        <f t="shared" si="2437"/>
        <v>2.2993278063809153</v>
      </c>
    </row>
    <row r="77976" spans="1:3" x14ac:dyDescent="0.3">
      <c r="A77976">
        <v>141</v>
      </c>
      <c r="B77976">
        <f t="shared" si="2436"/>
        <v>0.4147058823529412</v>
      </c>
      <c r="C77976">
        <f t="shared" si="2437"/>
        <v>-0.38225980438687518</v>
      </c>
    </row>
    <row r="77977" spans="1:3" x14ac:dyDescent="0.3">
      <c r="A77977">
        <v>20713</v>
      </c>
      <c r="B77977">
        <f t="shared" si="2436"/>
        <v>60.920588235294119</v>
      </c>
      <c r="C77977">
        <f t="shared" si="2437"/>
        <v>1.7847640881326348</v>
      </c>
    </row>
    <row r="77978" spans="1:3" x14ac:dyDescent="0.3">
      <c r="A77978">
        <v>753</v>
      </c>
      <c r="B77978">
        <f t="shared" si="2436"/>
        <v>2.2147058823529413</v>
      </c>
      <c r="C77978">
        <f t="shared" si="2437"/>
        <v>0.34531605915844549</v>
      </c>
    </row>
    <row r="77979" spans="1:3" x14ac:dyDescent="0.3">
      <c r="A77979">
        <v>7358</v>
      </c>
      <c r="B77979">
        <f t="shared" si="2436"/>
        <v>21.641176470588235</v>
      </c>
      <c r="C77979">
        <f t="shared" si="2437"/>
        <v>1.335280866452853</v>
      </c>
    </row>
    <row r="77980" spans="1:3" x14ac:dyDescent="0.3">
      <c r="A77980">
        <v>7</v>
      </c>
      <c r="B77980">
        <f t="shared" si="2436"/>
        <v>2.0588235294117647E-2</v>
      </c>
      <c r="C77980">
        <f t="shared" si="2437"/>
        <v>-1.6863808770279982</v>
      </c>
    </row>
    <row r="77981" spans="1:3" x14ac:dyDescent="0.3">
      <c r="A77981">
        <v>39</v>
      </c>
      <c r="B77981">
        <f t="shared" si="2436"/>
        <v>0.11470588235294117</v>
      </c>
      <c r="C77981">
        <f t="shared" si="2437"/>
        <v>-0.94041431001575593</v>
      </c>
    </row>
    <row r="77982" spans="1:3" x14ac:dyDescent="0.3">
      <c r="A77982">
        <v>68</v>
      </c>
      <c r="B77982">
        <f t="shared" si="2436"/>
        <v>0.2</v>
      </c>
      <c r="C77982">
        <f t="shared" si="2437"/>
        <v>-0.69897000433601875</v>
      </c>
    </row>
    <row r="77983" spans="1:3" x14ac:dyDescent="0.3">
      <c r="A77983">
        <v>40</v>
      </c>
      <c r="B77983">
        <f t="shared" si="2436"/>
        <v>0.11764705882352941</v>
      </c>
      <c r="C77983">
        <f t="shared" si="2437"/>
        <v>-0.92941892571429274</v>
      </c>
    </row>
    <row r="77984" spans="1:3" x14ac:dyDescent="0.3">
      <c r="A77984">
        <v>64574</v>
      </c>
      <c r="B77984">
        <f t="shared" si="2436"/>
        <v>189.92352941176472</v>
      </c>
      <c r="C77984">
        <f t="shared" si="2437"/>
        <v>2.2785787723235078</v>
      </c>
    </row>
    <row r="77985" spans="1:3" x14ac:dyDescent="0.3">
      <c r="A77985">
        <v>396</v>
      </c>
      <c r="B77985">
        <f t="shared" si="2436"/>
        <v>1.1647058823529413</v>
      </c>
      <c r="C77985">
        <f t="shared" si="2437"/>
        <v>6.6216268883257212E-2</v>
      </c>
    </row>
    <row r="77986" spans="1:3" x14ac:dyDescent="0.3">
      <c r="A77986">
        <v>5005668</v>
      </c>
      <c r="B77986">
        <f t="shared" si="2436"/>
        <v>14722.552941176471</v>
      </c>
      <c r="C77986">
        <f t="shared" si="2437"/>
        <v>4.1679831246843175</v>
      </c>
    </row>
    <row r="77987" spans="1:3" x14ac:dyDescent="0.3">
      <c r="A77987">
        <v>809</v>
      </c>
      <c r="B77987">
        <f t="shared" si="2436"/>
        <v>2.3794117647058823</v>
      </c>
      <c r="C77987">
        <f t="shared" si="2437"/>
        <v>0.37646960457001716</v>
      </c>
    </row>
    <row r="77988" spans="1:3" x14ac:dyDescent="0.3">
      <c r="A77988">
        <v>30386</v>
      </c>
      <c r="B77988">
        <f t="shared" si="2436"/>
        <v>89.370588235294122</v>
      </c>
      <c r="C77988">
        <f t="shared" si="2437"/>
        <v>1.9511946164610745</v>
      </c>
    </row>
    <row r="77989" spans="1:3" x14ac:dyDescent="0.3">
      <c r="A77989">
        <v>45921</v>
      </c>
      <c r="B77989">
        <f t="shared" si="2436"/>
        <v>135.06176470588235</v>
      </c>
      <c r="C77989">
        <f t="shared" si="2437"/>
        <v>2.1305324198771296</v>
      </c>
    </row>
    <row r="77990" spans="1:3" x14ac:dyDescent="0.3">
      <c r="A77990">
        <v>1418</v>
      </c>
      <c r="B77990">
        <f t="shared" si="2436"/>
        <v>4.1705882352941179</v>
      </c>
      <c r="C77990">
        <f t="shared" si="2437"/>
        <v>0.62019731380479259</v>
      </c>
    </row>
    <row r="77991" spans="1:3" x14ac:dyDescent="0.3">
      <c r="A77991">
        <v>123</v>
      </c>
      <c r="B77991">
        <f t="shared" si="2436"/>
        <v>0.36176470588235293</v>
      </c>
      <c r="C77991">
        <f t="shared" si="2437"/>
        <v>-0.44157380560285719</v>
      </c>
    </row>
    <row r="77992" spans="1:3" x14ac:dyDescent="0.3">
      <c r="A77992">
        <v>541</v>
      </c>
      <c r="B77992">
        <f t="shared" si="2436"/>
        <v>1.5911764705882352</v>
      </c>
      <c r="C77992">
        <f t="shared" si="2437"/>
        <v>0.2017183480643143</v>
      </c>
    </row>
    <row r="77993" spans="1:3" x14ac:dyDescent="0.3">
      <c r="A77993">
        <v>178</v>
      </c>
      <c r="B77993">
        <f t="shared" si="2436"/>
        <v>0.52352941176470591</v>
      </c>
      <c r="C77993">
        <f t="shared" si="2437"/>
        <v>-0.28105891473336114</v>
      </c>
    </row>
    <row r="77994" spans="1:3" x14ac:dyDescent="0.3">
      <c r="A77994">
        <v>1245</v>
      </c>
      <c r="B77994">
        <f t="shared" si="2436"/>
        <v>3.6617647058823528</v>
      </c>
      <c r="C77994">
        <f t="shared" si="2437"/>
        <v>0.56369043438950006</v>
      </c>
    </row>
    <row r="77995" spans="1:3" x14ac:dyDescent="0.3">
      <c r="A77995">
        <v>396</v>
      </c>
      <c r="B77995">
        <f t="shared" si="2436"/>
        <v>1.1647058823529413</v>
      </c>
      <c r="C77995">
        <f t="shared" si="2437"/>
        <v>6.6216268883257212E-2</v>
      </c>
    </row>
    <row r="77996" spans="1:3" x14ac:dyDescent="0.3">
      <c r="A77996">
        <v>456</v>
      </c>
      <c r="B77996">
        <f t="shared" si="2436"/>
        <v>1.3411764705882352</v>
      </c>
      <c r="C77996">
        <f t="shared" si="2437"/>
        <v>0.12748592562217984</v>
      </c>
    </row>
    <row r="77997" spans="1:3" x14ac:dyDescent="0.3">
      <c r="A77997">
        <v>19708</v>
      </c>
      <c r="B77997">
        <f t="shared" si="2436"/>
        <v>57.964705882352938</v>
      </c>
      <c r="C77997">
        <f t="shared" si="2437"/>
        <v>1.7631636365606163</v>
      </c>
    </row>
    <row r="77998" spans="1:3" x14ac:dyDescent="0.3">
      <c r="A77998">
        <v>24400</v>
      </c>
      <c r="B77998">
        <f t="shared" si="2436"/>
        <v>71.764705882352942</v>
      </c>
      <c r="C77998">
        <f t="shared" si="2437"/>
        <v>1.8559109092964743</v>
      </c>
    </row>
    <row r="77999" spans="1:3" x14ac:dyDescent="0.3">
      <c r="A77999">
        <v>185</v>
      </c>
      <c r="B77999">
        <f t="shared" si="2436"/>
        <v>0.54411764705882348</v>
      </c>
      <c r="C77999">
        <f t="shared" si="2437"/>
        <v>-0.26430718863924135</v>
      </c>
    </row>
    <row r="78000" spans="1:3" x14ac:dyDescent="0.3">
      <c r="A78000">
        <v>556</v>
      </c>
      <c r="B78000">
        <f t="shared" si="2436"/>
        <v>1.6352941176470588</v>
      </c>
      <c r="C78000">
        <f t="shared" si="2437"/>
        <v>0.21359587453980233</v>
      </c>
    </row>
    <row r="78001" spans="1:3" x14ac:dyDescent="0.3">
      <c r="A78001">
        <v>7</v>
      </c>
      <c r="B78001">
        <f t="shared" si="2436"/>
        <v>2.0588235294117647E-2</v>
      </c>
      <c r="C78001">
        <f t="shared" si="2437"/>
        <v>-1.6863808770279982</v>
      </c>
    </row>
    <row r="78002" spans="1:3" x14ac:dyDescent="0.3">
      <c r="A78002">
        <v>1878</v>
      </c>
      <c r="B78002">
        <f t="shared" si="2436"/>
        <v>5.5235294117647058</v>
      </c>
      <c r="C78002">
        <f t="shared" si="2437"/>
        <v>0.74221667088783694</v>
      </c>
    </row>
    <row r="78003" spans="1:3" x14ac:dyDescent="0.3">
      <c r="A78003">
        <v>1030</v>
      </c>
      <c r="B78003">
        <f t="shared" si="2436"/>
        <v>3.0294117647058822</v>
      </c>
      <c r="C78003">
        <f t="shared" si="2437"/>
        <v>0.48135830766291704</v>
      </c>
    </row>
    <row r="78004" spans="1:3" x14ac:dyDescent="0.3">
      <c r="A78004">
        <v>158</v>
      </c>
      <c r="B78004">
        <f t="shared" si="2436"/>
        <v>0.46470588235294119</v>
      </c>
      <c r="C78004">
        <f t="shared" si="2437"/>
        <v>-0.3328218300878325</v>
      </c>
    </row>
    <row r="78005" spans="1:3" x14ac:dyDescent="0.3">
      <c r="A78005">
        <v>462</v>
      </c>
      <c r="B78005">
        <f t="shared" si="2436"/>
        <v>1.3588235294117648</v>
      </c>
      <c r="C78005">
        <f t="shared" si="2437"/>
        <v>0.13316305851387039</v>
      </c>
    </row>
    <row r="78006" spans="1:3" x14ac:dyDescent="0.3">
      <c r="A78006">
        <v>1328</v>
      </c>
      <c r="B78006">
        <f t="shared" si="2436"/>
        <v>3.9058823529411764</v>
      </c>
      <c r="C78006">
        <f t="shared" si="2437"/>
        <v>0.5917191579897435</v>
      </c>
    </row>
    <row r="78007" spans="1:3" x14ac:dyDescent="0.3">
      <c r="A78007">
        <v>50025207</v>
      </c>
      <c r="B78007">
        <f t="shared" si="2436"/>
        <v>147132.96176470589</v>
      </c>
      <c r="C78007">
        <f t="shared" si="2437"/>
        <v>5.1677099773428905</v>
      </c>
    </row>
    <row r="78008" spans="1:3" x14ac:dyDescent="0.3">
      <c r="A78008">
        <v>13591</v>
      </c>
      <c r="B78008">
        <f t="shared" si="2436"/>
        <v>39.973529411764709</v>
      </c>
      <c r="C78008">
        <f t="shared" si="2437"/>
        <v>1.6017724954300647</v>
      </c>
    </row>
    <row r="78009" spans="1:3" x14ac:dyDescent="0.3">
      <c r="A78009">
        <v>8192038</v>
      </c>
      <c r="B78009">
        <f t="shared" si="2436"/>
        <v>24094.229411764707</v>
      </c>
      <c r="C78009">
        <f t="shared" si="2437"/>
        <v>4.3819130411344265</v>
      </c>
    </row>
    <row r="78010" spans="1:3" x14ac:dyDescent="0.3">
      <c r="A78010">
        <v>39</v>
      </c>
      <c r="B78010">
        <f t="shared" si="2436"/>
        <v>0.11470588235294117</v>
      </c>
      <c r="C78010">
        <f t="shared" si="2437"/>
        <v>-0.94041431001575593</v>
      </c>
    </row>
    <row r="78011" spans="1:3" x14ac:dyDescent="0.3">
      <c r="A78011">
        <v>453546</v>
      </c>
      <c r="B78011">
        <f t="shared" si="2436"/>
        <v>1333.9588235294118</v>
      </c>
      <c r="C78011">
        <f t="shared" si="2437"/>
        <v>3.1251424240408312</v>
      </c>
    </row>
    <row r="78012" spans="1:3" x14ac:dyDescent="0.3">
      <c r="A78012">
        <v>6</v>
      </c>
      <c r="B78012">
        <f t="shared" si="2436"/>
        <v>1.7647058823529412E-2</v>
      </c>
      <c r="C78012">
        <f t="shared" si="2437"/>
        <v>-1.7533276666586115</v>
      </c>
    </row>
    <row r="78013" spans="1:3" x14ac:dyDescent="0.3">
      <c r="A78013">
        <v>78561</v>
      </c>
      <c r="B78013">
        <f t="shared" si="2436"/>
        <v>231.06176470588235</v>
      </c>
      <c r="C78013">
        <f t="shared" si="2437"/>
        <v>2.363728085889869</v>
      </c>
    </row>
    <row r="78014" spans="1:3" x14ac:dyDescent="0.3">
      <c r="A78014">
        <v>204</v>
      </c>
      <c r="B78014">
        <f t="shared" si="2436"/>
        <v>0.6</v>
      </c>
      <c r="C78014">
        <f t="shared" si="2437"/>
        <v>-0.22184874961635639</v>
      </c>
    </row>
    <row r="78015" spans="1:3" x14ac:dyDescent="0.3">
      <c r="A78015">
        <v>51</v>
      </c>
      <c r="B78015">
        <f t="shared" si="2436"/>
        <v>0.15</v>
      </c>
      <c r="C78015">
        <f t="shared" si="2437"/>
        <v>-0.82390874094431876</v>
      </c>
    </row>
    <row r="78016" spans="1:3" x14ac:dyDescent="0.3">
      <c r="A78016">
        <v>5</v>
      </c>
      <c r="B78016">
        <f t="shared" si="2436"/>
        <v>1.4705882352941176E-2</v>
      </c>
      <c r="C78016">
        <f t="shared" si="2437"/>
        <v>-1.8325089127062364</v>
      </c>
    </row>
    <row r="78017" spans="1:3" x14ac:dyDescent="0.3">
      <c r="A78017">
        <v>98</v>
      </c>
      <c r="B78017">
        <f t="shared" si="2436"/>
        <v>0.28823529411764703</v>
      </c>
      <c r="C78017">
        <f t="shared" si="2437"/>
        <v>-0.54025284134976026</v>
      </c>
    </row>
    <row r="78018" spans="1:3" x14ac:dyDescent="0.3">
      <c r="A78018">
        <v>45851</v>
      </c>
      <c r="B78018">
        <f t="shared" ref="B78018:B78081" si="2438">A78018/340</f>
        <v>134.85588235294117</v>
      </c>
      <c r="C78018">
        <f t="shared" ref="C78018:C78081" si="2439">LOG10(B78018)</f>
        <v>2.1298698949320714</v>
      </c>
    </row>
    <row r="78019" spans="1:3" x14ac:dyDescent="0.3">
      <c r="A78019">
        <v>23</v>
      </c>
      <c r="B78019">
        <f t="shared" si="2438"/>
        <v>6.7647058823529407E-2</v>
      </c>
      <c r="C78019">
        <f t="shared" si="2439"/>
        <v>-1.1697510810246623</v>
      </c>
    </row>
    <row r="78020" spans="1:3" x14ac:dyDescent="0.3">
      <c r="A78020">
        <v>183</v>
      </c>
      <c r="B78020">
        <f t="shared" si="2438"/>
        <v>0.53823529411764703</v>
      </c>
      <c r="C78020">
        <f t="shared" si="2439"/>
        <v>-0.26902782731182567</v>
      </c>
    </row>
    <row r="78021" spans="1:3" x14ac:dyDescent="0.3">
      <c r="A78021">
        <v>9930</v>
      </c>
      <c r="B78021">
        <f t="shared" si="2438"/>
        <v>29.205882352941178</v>
      </c>
      <c r="C78021">
        <f t="shared" si="2439"/>
        <v>1.4654703314531261</v>
      </c>
    </row>
    <row r="78022" spans="1:3" x14ac:dyDescent="0.3">
      <c r="A78022">
        <v>120137</v>
      </c>
      <c r="B78022">
        <f t="shared" si="2438"/>
        <v>353.34411764705885</v>
      </c>
      <c r="C78022">
        <f t="shared" si="2439"/>
        <v>2.5481978657237923</v>
      </c>
    </row>
    <row r="78023" spans="1:3" x14ac:dyDescent="0.3">
      <c r="A78023">
        <v>73</v>
      </c>
      <c r="B78023">
        <f t="shared" si="2438"/>
        <v>0.21470588235294116</v>
      </c>
      <c r="C78023">
        <f t="shared" si="2439"/>
        <v>-0.66815605692179925</v>
      </c>
    </row>
    <row r="78024" spans="1:3" x14ac:dyDescent="0.3">
      <c r="A78024">
        <v>73802</v>
      </c>
      <c r="B78024">
        <f t="shared" si="2438"/>
        <v>217.06470588235294</v>
      </c>
      <c r="C78024">
        <f t="shared" si="2439"/>
        <v>2.3365892141194657</v>
      </c>
    </row>
    <row r="78025" spans="1:3" x14ac:dyDescent="0.3">
      <c r="A78025">
        <v>2247</v>
      </c>
      <c r="B78025">
        <f t="shared" si="2438"/>
        <v>6.6088235294117643</v>
      </c>
      <c r="C78025">
        <f t="shared" si="2439"/>
        <v>0.82012415537687378</v>
      </c>
    </row>
    <row r="78026" spans="1:3" x14ac:dyDescent="0.3">
      <c r="A78026">
        <v>35249483</v>
      </c>
      <c r="B78026">
        <f t="shared" si="2438"/>
        <v>103674.95</v>
      </c>
      <c r="C78026">
        <f t="shared" si="2439"/>
        <v>5.0156738345860497</v>
      </c>
    </row>
    <row r="78027" spans="1:3" x14ac:dyDescent="0.3">
      <c r="A78027">
        <v>2540656</v>
      </c>
      <c r="B78027">
        <f t="shared" si="2438"/>
        <v>7472.517647058824</v>
      </c>
      <c r="C78027">
        <f t="shared" si="2439"/>
        <v>3.8734669493401199</v>
      </c>
    </row>
    <row r="78028" spans="1:3" x14ac:dyDescent="0.3">
      <c r="A78028">
        <v>511</v>
      </c>
      <c r="B78028">
        <f t="shared" si="2438"/>
        <v>1.5029411764705882</v>
      </c>
      <c r="C78028">
        <f t="shared" si="2439"/>
        <v>0.17694198309245759</v>
      </c>
    </row>
    <row r="78029" spans="1:3" x14ac:dyDescent="0.3">
      <c r="A78029">
        <v>17739955</v>
      </c>
      <c r="B78029">
        <f t="shared" si="2438"/>
        <v>52176.338235294119</v>
      </c>
      <c r="C78029">
        <f t="shared" si="2439"/>
        <v>4.7174735968031438</v>
      </c>
    </row>
    <row r="78030" spans="1:3" x14ac:dyDescent="0.3">
      <c r="A78030">
        <v>62247</v>
      </c>
      <c r="B78030">
        <f t="shared" si="2438"/>
        <v>183.0794117647059</v>
      </c>
      <c r="C78030">
        <f t="shared" si="2439"/>
        <v>2.2626395083666191</v>
      </c>
    </row>
    <row r="78031" spans="1:3" x14ac:dyDescent="0.3">
      <c r="A78031">
        <v>397</v>
      </c>
      <c r="B78031">
        <f t="shared" si="2438"/>
        <v>1.1676470588235295</v>
      </c>
      <c r="C78031">
        <f t="shared" si="2439"/>
        <v>6.7311589720859974E-2</v>
      </c>
    </row>
    <row r="78032" spans="1:3" x14ac:dyDescent="0.3">
      <c r="A78032">
        <v>908038</v>
      </c>
      <c r="B78032">
        <f t="shared" si="2438"/>
        <v>2670.7</v>
      </c>
      <c r="C78032">
        <f t="shared" si="2439"/>
        <v>3.4266251064182471</v>
      </c>
    </row>
    <row r="78033" spans="1:3" x14ac:dyDescent="0.3">
      <c r="A78033">
        <v>24</v>
      </c>
      <c r="B78033">
        <f t="shared" si="2438"/>
        <v>7.0588235294117646E-2</v>
      </c>
      <c r="C78033">
        <f t="shared" si="2439"/>
        <v>-1.151267675330649</v>
      </c>
    </row>
    <row r="78034" spans="1:3" x14ac:dyDescent="0.3">
      <c r="A78034">
        <v>733</v>
      </c>
      <c r="B78034">
        <f t="shared" si="2438"/>
        <v>2.1558823529411764</v>
      </c>
      <c r="C78034">
        <f t="shared" si="2439"/>
        <v>0.33362505759887279</v>
      </c>
    </row>
    <row r="78035" spans="1:3" x14ac:dyDescent="0.3">
      <c r="A78035">
        <v>3611</v>
      </c>
      <c r="B78035">
        <f t="shared" si="2438"/>
        <v>10.620588235294118</v>
      </c>
      <c r="C78035">
        <f t="shared" si="2439"/>
        <v>1.0261485713845715</v>
      </c>
    </row>
    <row r="78036" spans="1:3" x14ac:dyDescent="0.3">
      <c r="A78036">
        <v>38</v>
      </c>
      <c r="B78036">
        <f t="shared" si="2438"/>
        <v>0.11176470588235295</v>
      </c>
      <c r="C78036">
        <f t="shared" si="2439"/>
        <v>-0.95169532042544491</v>
      </c>
    </row>
    <row r="78037" spans="1:3" x14ac:dyDescent="0.3">
      <c r="A78037">
        <v>364034</v>
      </c>
      <c r="B78037">
        <f t="shared" si="2438"/>
        <v>1070.6882352941177</v>
      </c>
      <c r="C78037">
        <f t="shared" si="2439"/>
        <v>3.0296630306804442</v>
      </c>
    </row>
    <row r="78038" spans="1:3" x14ac:dyDescent="0.3">
      <c r="A78038">
        <v>24</v>
      </c>
      <c r="B78038">
        <f t="shared" si="2438"/>
        <v>7.0588235294117646E-2</v>
      </c>
      <c r="C78038">
        <f t="shared" si="2439"/>
        <v>-1.151267675330649</v>
      </c>
    </row>
    <row r="78039" spans="1:3" x14ac:dyDescent="0.3">
      <c r="A78039">
        <v>380140</v>
      </c>
      <c r="B78039">
        <f t="shared" si="2438"/>
        <v>1118.0588235294117</v>
      </c>
      <c r="C78039">
        <f t="shared" si="2439"/>
        <v>3.048464653337688</v>
      </c>
    </row>
    <row r="78040" spans="1:3" x14ac:dyDescent="0.3">
      <c r="A78040">
        <v>210</v>
      </c>
      <c r="B78040">
        <f t="shared" si="2438"/>
        <v>0.61764705882352944</v>
      </c>
      <c r="C78040">
        <f t="shared" si="2439"/>
        <v>-0.20925962230833584</v>
      </c>
    </row>
    <row r="78041" spans="1:3" x14ac:dyDescent="0.3">
      <c r="A78041">
        <v>7129744</v>
      </c>
      <c r="B78041">
        <f t="shared" si="2438"/>
        <v>20969.835294117645</v>
      </c>
      <c r="C78041">
        <f t="shared" si="2439"/>
        <v>4.3215950193477113</v>
      </c>
    </row>
    <row r="78042" spans="1:3" x14ac:dyDescent="0.3">
      <c r="A78042">
        <v>42</v>
      </c>
      <c r="B78042">
        <f t="shared" si="2438"/>
        <v>0.12352941176470589</v>
      </c>
      <c r="C78042">
        <f t="shared" si="2439"/>
        <v>-0.90822962664435469</v>
      </c>
    </row>
    <row r="78043" spans="1:3" x14ac:dyDescent="0.3">
      <c r="A78043">
        <v>53193</v>
      </c>
      <c r="B78043">
        <f t="shared" si="2438"/>
        <v>156.44999999999999</v>
      </c>
      <c r="C78043">
        <f t="shared" si="2439"/>
        <v>2.1943755674822123</v>
      </c>
    </row>
    <row r="78044" spans="1:3" x14ac:dyDescent="0.3">
      <c r="A78044">
        <v>12112</v>
      </c>
      <c r="B78044">
        <f t="shared" si="2438"/>
        <v>35.623529411764707</v>
      </c>
      <c r="C78044">
        <f t="shared" si="2439"/>
        <v>1.5517369451137424</v>
      </c>
    </row>
    <row r="78045" spans="1:3" x14ac:dyDescent="0.3">
      <c r="A78045">
        <v>22234</v>
      </c>
      <c r="B78045">
        <f t="shared" si="2438"/>
        <v>65.39411764705882</v>
      </c>
      <c r="C78045">
        <f t="shared" si="2439"/>
        <v>1.8155386842826935</v>
      </c>
    </row>
    <row r="78046" spans="1:3" x14ac:dyDescent="0.3">
      <c r="A78046">
        <v>19406</v>
      </c>
      <c r="B78046">
        <f t="shared" si="2438"/>
        <v>57.076470588235296</v>
      </c>
      <c r="C78046">
        <f t="shared" si="2439"/>
        <v>1.7564571100024473</v>
      </c>
    </row>
    <row r="78047" spans="1:3" x14ac:dyDescent="0.3">
      <c r="A78047">
        <v>107</v>
      </c>
      <c r="B78047">
        <f t="shared" si="2438"/>
        <v>0.31470588235294117</v>
      </c>
      <c r="C78047">
        <f t="shared" si="2439"/>
        <v>-0.50209513935704553</v>
      </c>
    </row>
    <row r="78048" spans="1:3" x14ac:dyDescent="0.3">
      <c r="A78048">
        <v>10</v>
      </c>
      <c r="B78048">
        <f t="shared" si="2438"/>
        <v>2.9411764705882353E-2</v>
      </c>
      <c r="C78048">
        <f t="shared" si="2439"/>
        <v>-1.5314789170422551</v>
      </c>
    </row>
    <row r="78049" spans="1:3" x14ac:dyDescent="0.3">
      <c r="A78049">
        <v>13</v>
      </c>
      <c r="B78049">
        <f t="shared" si="2438"/>
        <v>3.8235294117647062E-2</v>
      </c>
      <c r="C78049">
        <f t="shared" si="2439"/>
        <v>-1.4175355647354184</v>
      </c>
    </row>
    <row r="78050" spans="1:3" x14ac:dyDescent="0.3">
      <c r="A78050">
        <v>2926</v>
      </c>
      <c r="B78050">
        <f t="shared" si="2438"/>
        <v>8.6058823529411761</v>
      </c>
      <c r="C78050">
        <f t="shared" si="2439"/>
        <v>0.93479540474703693</v>
      </c>
    </row>
    <row r="78051" spans="1:3" x14ac:dyDescent="0.3">
      <c r="A78051">
        <v>664</v>
      </c>
      <c r="B78051">
        <f t="shared" si="2438"/>
        <v>1.9529411764705882</v>
      </c>
      <c r="C78051">
        <f t="shared" si="2439"/>
        <v>0.29068916232576236</v>
      </c>
    </row>
    <row r="78052" spans="1:3" x14ac:dyDescent="0.3">
      <c r="A78052">
        <v>1684</v>
      </c>
      <c r="B78052">
        <f t="shared" si="2438"/>
        <v>4.9529411764705884</v>
      </c>
      <c r="C78052">
        <f t="shared" si="2439"/>
        <v>0.69486317012137555</v>
      </c>
    </row>
    <row r="78053" spans="1:3" x14ac:dyDescent="0.3">
      <c r="A78053">
        <v>19617</v>
      </c>
      <c r="B78053">
        <f t="shared" si="2438"/>
        <v>57.69705882352941</v>
      </c>
      <c r="C78053">
        <f t="shared" si="2439"/>
        <v>1.7611536750401715</v>
      </c>
    </row>
    <row r="78054" spans="1:3" x14ac:dyDescent="0.3">
      <c r="A78054">
        <v>10833</v>
      </c>
      <c r="B78054">
        <f t="shared" si="2438"/>
        <v>31.861764705882354</v>
      </c>
      <c r="C78054">
        <f t="shared" si="2439"/>
        <v>1.5032698261042339</v>
      </c>
    </row>
    <row r="78055" spans="1:3" x14ac:dyDescent="0.3">
      <c r="A78055">
        <v>856</v>
      </c>
      <c r="B78055">
        <f t="shared" si="2438"/>
        <v>2.5176470588235293</v>
      </c>
      <c r="C78055">
        <f t="shared" si="2439"/>
        <v>0.40099484763489807</v>
      </c>
    </row>
    <row r="78056" spans="1:3" x14ac:dyDescent="0.3">
      <c r="A78056">
        <v>518</v>
      </c>
      <c r="B78056">
        <f t="shared" si="2438"/>
        <v>1.5235294117647058</v>
      </c>
      <c r="C78056">
        <f t="shared" si="2439"/>
        <v>0.18285084270297788</v>
      </c>
    </row>
    <row r="78057" spans="1:3" x14ac:dyDescent="0.3">
      <c r="A78057">
        <v>17</v>
      </c>
      <c r="B78057">
        <f t="shared" si="2438"/>
        <v>0.05</v>
      </c>
      <c r="C78057">
        <f t="shared" si="2439"/>
        <v>-1.3010299956639813</v>
      </c>
    </row>
    <row r="78058" spans="1:3" x14ac:dyDescent="0.3">
      <c r="A78058">
        <v>78136</v>
      </c>
      <c r="B78058">
        <f t="shared" si="2438"/>
        <v>229.81176470588235</v>
      </c>
      <c r="C78058">
        <f t="shared" si="2439"/>
        <v>2.3613722576684668</v>
      </c>
    </row>
    <row r="78059" spans="1:3" x14ac:dyDescent="0.3">
      <c r="A78059">
        <v>7010</v>
      </c>
      <c r="B78059">
        <f t="shared" si="2438"/>
        <v>20.617647058823529</v>
      </c>
      <c r="C78059">
        <f t="shared" si="2439"/>
        <v>1.3142391009244034</v>
      </c>
    </row>
    <row r="78060" spans="1:3" x14ac:dyDescent="0.3">
      <c r="A78060">
        <v>4</v>
      </c>
      <c r="B78060">
        <f t="shared" si="2438"/>
        <v>1.1764705882352941E-2</v>
      </c>
      <c r="C78060">
        <f t="shared" si="2439"/>
        <v>-1.9294189257142926</v>
      </c>
    </row>
    <row r="78061" spans="1:3" x14ac:dyDescent="0.3">
      <c r="A78061">
        <v>107</v>
      </c>
      <c r="B78061">
        <f t="shared" si="2438"/>
        <v>0.31470588235294117</v>
      </c>
      <c r="C78061">
        <f t="shared" si="2439"/>
        <v>-0.50209513935704553</v>
      </c>
    </row>
    <row r="78062" spans="1:3" x14ac:dyDescent="0.3">
      <c r="A78062">
        <v>51093151</v>
      </c>
      <c r="B78062">
        <f t="shared" si="2438"/>
        <v>150273.97352941177</v>
      </c>
      <c r="C78062">
        <f t="shared" si="2439"/>
        <v>5.1768837701323545</v>
      </c>
    </row>
    <row r="78063" spans="1:3" x14ac:dyDescent="0.3">
      <c r="A78063">
        <v>6</v>
      </c>
      <c r="B78063">
        <f t="shared" si="2438"/>
        <v>1.7647058823529412E-2</v>
      </c>
      <c r="C78063">
        <f t="shared" si="2439"/>
        <v>-1.7533276666586115</v>
      </c>
    </row>
    <row r="78064" spans="1:3" x14ac:dyDescent="0.3">
      <c r="A78064">
        <v>498</v>
      </c>
      <c r="B78064">
        <f t="shared" si="2438"/>
        <v>1.4647058823529411</v>
      </c>
      <c r="C78064">
        <f t="shared" si="2439"/>
        <v>0.16575042571746237</v>
      </c>
    </row>
    <row r="78065" spans="1:3" x14ac:dyDescent="0.3">
      <c r="A78065">
        <v>11546</v>
      </c>
      <c r="B78065">
        <f t="shared" si="2438"/>
        <v>33.958823529411767</v>
      </c>
      <c r="C78065">
        <f t="shared" si="2439"/>
        <v>1.5309526361203571</v>
      </c>
    </row>
    <row r="78066" spans="1:3" x14ac:dyDescent="0.3">
      <c r="A78066">
        <v>597</v>
      </c>
      <c r="B78066">
        <f t="shared" si="2438"/>
        <v>1.7558823529411764</v>
      </c>
      <c r="C78066">
        <f t="shared" si="2439"/>
        <v>0.24449541408711395</v>
      </c>
    </row>
    <row r="78067" spans="1:3" x14ac:dyDescent="0.3">
      <c r="A78067">
        <v>14</v>
      </c>
      <c r="B78067">
        <f t="shared" si="2438"/>
        <v>4.1176470588235294E-2</v>
      </c>
      <c r="C78067">
        <f t="shared" si="2439"/>
        <v>-1.3853508813640172</v>
      </c>
    </row>
    <row r="78068" spans="1:3" x14ac:dyDescent="0.3">
      <c r="A78068">
        <v>33516</v>
      </c>
      <c r="B78068">
        <f t="shared" si="2438"/>
        <v>98.576470588235296</v>
      </c>
      <c r="C78068">
        <f t="shared" si="2439"/>
        <v>1.9937732647063748</v>
      </c>
    </row>
    <row r="78069" spans="1:3" x14ac:dyDescent="0.3">
      <c r="A78069">
        <v>4</v>
      </c>
      <c r="B78069">
        <f t="shared" si="2438"/>
        <v>1.1764705882352941E-2</v>
      </c>
      <c r="C78069">
        <f t="shared" si="2439"/>
        <v>-1.9294189257142926</v>
      </c>
    </row>
    <row r="78070" spans="1:3" x14ac:dyDescent="0.3">
      <c r="A78070">
        <v>15</v>
      </c>
      <c r="B78070">
        <f t="shared" si="2438"/>
        <v>4.4117647058823532E-2</v>
      </c>
      <c r="C78070">
        <f t="shared" si="2439"/>
        <v>-1.3553876579865738</v>
      </c>
    </row>
    <row r="78071" spans="1:3" x14ac:dyDescent="0.3">
      <c r="A78071">
        <v>3237</v>
      </c>
      <c r="B78071">
        <f t="shared" si="2438"/>
        <v>9.5205882352941185</v>
      </c>
      <c r="C78071">
        <f t="shared" si="2439"/>
        <v>0.97866378236031804</v>
      </c>
    </row>
    <row r="78072" spans="1:3" x14ac:dyDescent="0.3">
      <c r="A78072">
        <v>40</v>
      </c>
      <c r="B78072">
        <f t="shared" si="2438"/>
        <v>0.11764705882352941</v>
      </c>
      <c r="C78072">
        <f t="shared" si="2439"/>
        <v>-0.92941892571429274</v>
      </c>
    </row>
    <row r="78073" spans="1:3" x14ac:dyDescent="0.3">
      <c r="A78073">
        <v>73</v>
      </c>
      <c r="B78073">
        <f t="shared" si="2438"/>
        <v>0.21470588235294116</v>
      </c>
      <c r="C78073">
        <f t="shared" si="2439"/>
        <v>-0.66815605692179925</v>
      </c>
    </row>
    <row r="78074" spans="1:3" x14ac:dyDescent="0.3">
      <c r="A78074">
        <v>59</v>
      </c>
      <c r="B78074">
        <f t="shared" si="2438"/>
        <v>0.17352941176470588</v>
      </c>
      <c r="C78074">
        <f t="shared" si="2439"/>
        <v>-0.76062690540011091</v>
      </c>
    </row>
    <row r="78075" spans="1:3" x14ac:dyDescent="0.3">
      <c r="A78075">
        <v>26008</v>
      </c>
      <c r="B78075">
        <f t="shared" si="2438"/>
        <v>76.494117647058829</v>
      </c>
      <c r="C78075">
        <f t="shared" si="2439"/>
        <v>1.8836280394458151</v>
      </c>
    </row>
    <row r="78076" spans="1:3" x14ac:dyDescent="0.3">
      <c r="A78076">
        <v>92</v>
      </c>
      <c r="B78076">
        <f t="shared" si="2438"/>
        <v>0.27058823529411763</v>
      </c>
      <c r="C78076">
        <f t="shared" si="2439"/>
        <v>-0.5676910896966999</v>
      </c>
    </row>
    <row r="78077" spans="1:3" x14ac:dyDescent="0.3">
      <c r="A78077">
        <v>86022786</v>
      </c>
      <c r="B78077">
        <f t="shared" si="2438"/>
        <v>253008.19411764707</v>
      </c>
      <c r="C78077">
        <f t="shared" si="2439"/>
        <v>5.4031345867981528</v>
      </c>
    </row>
    <row r="78078" spans="1:3" x14ac:dyDescent="0.3">
      <c r="A78078">
        <v>51</v>
      </c>
      <c r="B78078">
        <f t="shared" si="2438"/>
        <v>0.15</v>
      </c>
      <c r="C78078">
        <f t="shared" si="2439"/>
        <v>-0.82390874094431876</v>
      </c>
    </row>
    <row r="78079" spans="1:3" x14ac:dyDescent="0.3">
      <c r="A78079">
        <v>760</v>
      </c>
      <c r="B78079">
        <f t="shared" si="2438"/>
        <v>2.2352941176470589</v>
      </c>
      <c r="C78079">
        <f t="shared" si="2439"/>
        <v>0.34933467523853623</v>
      </c>
    </row>
    <row r="78080" spans="1:3" x14ac:dyDescent="0.3">
      <c r="A78080">
        <v>32</v>
      </c>
      <c r="B78080">
        <f t="shared" si="2438"/>
        <v>9.4117647058823528E-2</v>
      </c>
      <c r="C78080">
        <f t="shared" si="2439"/>
        <v>-1.0263289387223491</v>
      </c>
    </row>
    <row r="78081" spans="1:3" x14ac:dyDescent="0.3">
      <c r="A78081">
        <v>1310</v>
      </c>
      <c r="B78081">
        <f t="shared" si="2438"/>
        <v>3.8529411764705883</v>
      </c>
      <c r="C78081">
        <f t="shared" si="2439"/>
        <v>0.58579237861350919</v>
      </c>
    </row>
    <row r="78082" spans="1:3" x14ac:dyDescent="0.3">
      <c r="A78082">
        <v>666</v>
      </c>
      <c r="B78082">
        <f t="shared" ref="B78082:B78145" si="2440">A78082/340</f>
        <v>1.9588235294117646</v>
      </c>
      <c r="C78082">
        <f t="shared" ref="C78082:C78145" si="2441">LOG10(B78082)</f>
        <v>0.29199531212804591</v>
      </c>
    </row>
    <row r="78083" spans="1:3" x14ac:dyDescent="0.3">
      <c r="A78083">
        <v>69230</v>
      </c>
      <c r="B78083">
        <f t="shared" si="2440"/>
        <v>203.61764705882354</v>
      </c>
      <c r="C78083">
        <f t="shared" si="2441"/>
        <v>2.3088154145691813</v>
      </c>
    </row>
    <row r="78084" spans="1:3" x14ac:dyDescent="0.3">
      <c r="A78084">
        <v>160293</v>
      </c>
      <c r="B78084">
        <f t="shared" si="2440"/>
        <v>471.45</v>
      </c>
      <c r="C78084">
        <f t="shared" si="2441"/>
        <v>2.6734356400732611</v>
      </c>
    </row>
    <row r="78085" spans="1:3" x14ac:dyDescent="0.3">
      <c r="A78085">
        <v>175</v>
      </c>
      <c r="B78085">
        <f t="shared" si="2440"/>
        <v>0.51470588235294112</v>
      </c>
      <c r="C78085">
        <f t="shared" si="2441"/>
        <v>-0.28844086835596072</v>
      </c>
    </row>
    <row r="78086" spans="1:3" x14ac:dyDescent="0.3">
      <c r="A78086">
        <v>1031326</v>
      </c>
      <c r="B78086">
        <f t="shared" si="2440"/>
        <v>3033.3117647058825</v>
      </c>
      <c r="C78086">
        <f t="shared" si="2441"/>
        <v>3.4819170495236773</v>
      </c>
    </row>
    <row r="78087" spans="1:3" x14ac:dyDescent="0.3">
      <c r="A78087">
        <v>9425</v>
      </c>
      <c r="B78087">
        <f t="shared" si="2440"/>
        <v>27.720588235294116</v>
      </c>
      <c r="C78087">
        <f t="shared" si="2441"/>
        <v>1.4428024418355754</v>
      </c>
    </row>
    <row r="78088" spans="1:3" x14ac:dyDescent="0.3">
      <c r="A78088">
        <v>10</v>
      </c>
      <c r="B78088">
        <f t="shared" si="2440"/>
        <v>2.9411764705882353E-2</v>
      </c>
      <c r="C78088">
        <f t="shared" si="2441"/>
        <v>-1.5314789170422551</v>
      </c>
    </row>
    <row r="78089" spans="1:3" x14ac:dyDescent="0.3">
      <c r="A78089">
        <v>2387</v>
      </c>
      <c r="B78089">
        <f t="shared" si="2440"/>
        <v>7.0205882352941176</v>
      </c>
      <c r="C78089">
        <f t="shared" si="2441"/>
        <v>0.84637350196449945</v>
      </c>
    </row>
    <row r="78090" spans="1:3" x14ac:dyDescent="0.3">
      <c r="A78090">
        <v>161</v>
      </c>
      <c r="B78090">
        <f t="shared" si="2440"/>
        <v>0.47352941176470587</v>
      </c>
      <c r="C78090">
        <f t="shared" si="2441"/>
        <v>-0.32465304101040543</v>
      </c>
    </row>
    <row r="78091" spans="1:3" x14ac:dyDescent="0.3">
      <c r="A78091">
        <v>99188112</v>
      </c>
      <c r="B78091">
        <f t="shared" si="2440"/>
        <v>291729.74117647059</v>
      </c>
      <c r="C78091">
        <f t="shared" si="2441"/>
        <v>5.4649807067028231</v>
      </c>
    </row>
    <row r="78092" spans="1:3" x14ac:dyDescent="0.3">
      <c r="A78092">
        <v>307</v>
      </c>
      <c r="B78092">
        <f t="shared" si="2440"/>
        <v>0.90294117647058825</v>
      </c>
      <c r="C78092">
        <f t="shared" si="2441"/>
        <v>-4.4340541565068635E-2</v>
      </c>
    </row>
    <row r="78093" spans="1:3" x14ac:dyDescent="0.3">
      <c r="A78093">
        <v>16</v>
      </c>
      <c r="B78093">
        <f t="shared" si="2440"/>
        <v>4.7058823529411764E-2</v>
      </c>
      <c r="C78093">
        <f t="shared" si="2441"/>
        <v>-1.3273589343863303</v>
      </c>
    </row>
    <row r="78094" spans="1:3" x14ac:dyDescent="0.3">
      <c r="A78094">
        <v>16</v>
      </c>
      <c r="B78094">
        <f t="shared" si="2440"/>
        <v>4.7058823529411764E-2</v>
      </c>
      <c r="C78094">
        <f t="shared" si="2441"/>
        <v>-1.3273589343863303</v>
      </c>
    </row>
    <row r="78095" spans="1:3" x14ac:dyDescent="0.3">
      <c r="A78095">
        <v>20</v>
      </c>
      <c r="B78095">
        <f t="shared" si="2440"/>
        <v>5.8823529411764705E-2</v>
      </c>
      <c r="C78095">
        <f t="shared" si="2441"/>
        <v>-1.2304489213782739</v>
      </c>
    </row>
    <row r="78096" spans="1:3" x14ac:dyDescent="0.3">
      <c r="A78096">
        <v>85484</v>
      </c>
      <c r="B78096">
        <f t="shared" si="2440"/>
        <v>251.42352941176472</v>
      </c>
      <c r="C78096">
        <f t="shared" si="2441"/>
        <v>2.4004059185986257</v>
      </c>
    </row>
    <row r="78097" spans="1:3" x14ac:dyDescent="0.3">
      <c r="A78097">
        <v>9</v>
      </c>
      <c r="B78097">
        <f t="shared" si="2440"/>
        <v>2.6470588235294117E-2</v>
      </c>
      <c r="C78097">
        <f t="shared" si="2441"/>
        <v>-1.5772364076029302</v>
      </c>
    </row>
    <row r="78098" spans="1:3" x14ac:dyDescent="0.3">
      <c r="A78098">
        <v>90</v>
      </c>
      <c r="B78098">
        <f t="shared" si="2440"/>
        <v>0.26470588235294118</v>
      </c>
      <c r="C78098">
        <f t="shared" si="2441"/>
        <v>-0.57723640760293027</v>
      </c>
    </row>
    <row r="78099" spans="1:3" x14ac:dyDescent="0.3">
      <c r="A78099">
        <v>601</v>
      </c>
      <c r="B78099">
        <f t="shared" si="2440"/>
        <v>1.7676470588235293</v>
      </c>
      <c r="C78099">
        <f t="shared" si="2441"/>
        <v>0.24739555496048438</v>
      </c>
    </row>
    <row r="78100" spans="1:3" x14ac:dyDescent="0.3">
      <c r="A78100">
        <v>10051439</v>
      </c>
      <c r="B78100">
        <f t="shared" si="2440"/>
        <v>29563.055882352943</v>
      </c>
      <c r="C78100">
        <f t="shared" si="2441"/>
        <v>4.4707493243184615</v>
      </c>
    </row>
    <row r="78101" spans="1:3" x14ac:dyDescent="0.3">
      <c r="A78101">
        <v>2649</v>
      </c>
      <c r="B78101">
        <f t="shared" si="2440"/>
        <v>7.7911764705882351</v>
      </c>
      <c r="C78101">
        <f t="shared" si="2441"/>
        <v>0.89160304125497591</v>
      </c>
    </row>
    <row r="78102" spans="1:3" x14ac:dyDescent="0.3">
      <c r="A78102">
        <v>7</v>
      </c>
      <c r="B78102">
        <f t="shared" si="2440"/>
        <v>2.0588235294117647E-2</v>
      </c>
      <c r="C78102">
        <f t="shared" si="2441"/>
        <v>-1.6863808770279982</v>
      </c>
    </row>
    <row r="78103" spans="1:3" x14ac:dyDescent="0.3">
      <c r="A78103">
        <v>17</v>
      </c>
      <c r="B78103">
        <f t="shared" si="2440"/>
        <v>0.05</v>
      </c>
      <c r="C78103">
        <f t="shared" si="2441"/>
        <v>-1.3010299956639813</v>
      </c>
    </row>
    <row r="78104" spans="1:3" x14ac:dyDescent="0.3">
      <c r="A78104">
        <v>152</v>
      </c>
      <c r="B78104">
        <f t="shared" si="2440"/>
        <v>0.44705882352941179</v>
      </c>
      <c r="C78104">
        <f t="shared" si="2441"/>
        <v>-0.34963532909748257</v>
      </c>
    </row>
    <row r="78105" spans="1:3" x14ac:dyDescent="0.3">
      <c r="A78105">
        <v>18</v>
      </c>
      <c r="B78105">
        <f t="shared" si="2440"/>
        <v>5.2941176470588235E-2</v>
      </c>
      <c r="C78105">
        <f t="shared" si="2441"/>
        <v>-1.2762064119389491</v>
      </c>
    </row>
    <row r="78106" spans="1:3" x14ac:dyDescent="0.3">
      <c r="A78106">
        <v>964</v>
      </c>
      <c r="B78106">
        <f t="shared" si="2440"/>
        <v>2.835294117647059</v>
      </c>
      <c r="C78106">
        <f t="shared" si="2441"/>
        <v>0.45259811686057566</v>
      </c>
    </row>
    <row r="78107" spans="1:3" x14ac:dyDescent="0.3">
      <c r="A78107">
        <v>25</v>
      </c>
      <c r="B78107">
        <f t="shared" si="2440"/>
        <v>7.3529411764705885E-2</v>
      </c>
      <c r="C78107">
        <f t="shared" si="2441"/>
        <v>-1.1335389083702174</v>
      </c>
    </row>
    <row r="78108" spans="1:3" x14ac:dyDescent="0.3">
      <c r="A78108">
        <v>1299</v>
      </c>
      <c r="B78108">
        <f t="shared" si="2440"/>
        <v>3.8205882352941178</v>
      </c>
      <c r="C78108">
        <f t="shared" si="2441"/>
        <v>0.5821302340307728</v>
      </c>
    </row>
    <row r="78109" spans="1:3" x14ac:dyDescent="0.3">
      <c r="A78109">
        <v>489</v>
      </c>
      <c r="B78109">
        <f t="shared" si="2440"/>
        <v>1.4382352941176471</v>
      </c>
      <c r="C78109">
        <f t="shared" si="2441"/>
        <v>0.15782994208136511</v>
      </c>
    </row>
    <row r="78110" spans="1:3" x14ac:dyDescent="0.3">
      <c r="A78110">
        <v>2757</v>
      </c>
      <c r="B78110">
        <f t="shared" si="2440"/>
        <v>8.1088235294117652</v>
      </c>
      <c r="C78110">
        <f t="shared" si="2441"/>
        <v>0.90895784906351862</v>
      </c>
    </row>
    <row r="78111" spans="1:3" x14ac:dyDescent="0.3">
      <c r="A78111">
        <v>159843</v>
      </c>
      <c r="B78111">
        <f t="shared" si="2440"/>
        <v>470.12647058823529</v>
      </c>
      <c r="C78111">
        <f t="shared" si="2441"/>
        <v>2.6722147049358678</v>
      </c>
    </row>
    <row r="78112" spans="1:3" x14ac:dyDescent="0.3">
      <c r="A78112">
        <v>90889</v>
      </c>
      <c r="B78112">
        <f t="shared" si="2440"/>
        <v>267.32058823529411</v>
      </c>
      <c r="C78112">
        <f t="shared" si="2441"/>
        <v>2.427032408111768</v>
      </c>
    </row>
    <row r="78113" spans="1:3" x14ac:dyDescent="0.3">
      <c r="A78113">
        <v>9</v>
      </c>
      <c r="B78113">
        <f t="shared" si="2440"/>
        <v>2.6470588235294117E-2</v>
      </c>
      <c r="C78113">
        <f t="shared" si="2441"/>
        <v>-1.5772364076029302</v>
      </c>
    </row>
    <row r="78114" spans="1:3" x14ac:dyDescent="0.3">
      <c r="A78114">
        <v>679</v>
      </c>
      <c r="B78114">
        <f t="shared" si="2440"/>
        <v>1.9970588235294118</v>
      </c>
      <c r="C78114">
        <f t="shared" si="2441"/>
        <v>0.30039085723824654</v>
      </c>
    </row>
    <row r="78115" spans="1:3" x14ac:dyDescent="0.3">
      <c r="A78115">
        <v>84</v>
      </c>
      <c r="B78115">
        <f t="shared" si="2440"/>
        <v>0.24705882352941178</v>
      </c>
      <c r="C78115">
        <f t="shared" si="2441"/>
        <v>-0.60719963098037344</v>
      </c>
    </row>
    <row r="78116" spans="1:3" x14ac:dyDescent="0.3">
      <c r="A78116">
        <v>9</v>
      </c>
      <c r="B78116">
        <f t="shared" si="2440"/>
        <v>2.6470588235294117E-2</v>
      </c>
      <c r="C78116">
        <f t="shared" si="2441"/>
        <v>-1.5772364076029302</v>
      </c>
    </row>
    <row r="78117" spans="1:3" x14ac:dyDescent="0.3">
      <c r="A78117">
        <v>7770</v>
      </c>
      <c r="B78117">
        <f t="shared" si="2440"/>
        <v>22.852941176470587</v>
      </c>
      <c r="C78117">
        <f t="shared" si="2441"/>
        <v>1.3589421017586591</v>
      </c>
    </row>
    <row r="78118" spans="1:3" x14ac:dyDescent="0.3">
      <c r="A78118">
        <v>74517</v>
      </c>
      <c r="B78118">
        <f t="shared" si="2440"/>
        <v>219.16764705882352</v>
      </c>
      <c r="C78118">
        <f t="shared" si="2441"/>
        <v>2.3407764451552198</v>
      </c>
    </row>
    <row r="78119" spans="1:3" x14ac:dyDescent="0.3">
      <c r="A78119">
        <v>54</v>
      </c>
      <c r="B78119">
        <f t="shared" si="2440"/>
        <v>0.1588235294117647</v>
      </c>
      <c r="C78119">
        <f t="shared" si="2441"/>
        <v>-0.79908515721928663</v>
      </c>
    </row>
    <row r="78120" spans="1:3" x14ac:dyDescent="0.3">
      <c r="A78120">
        <v>3893</v>
      </c>
      <c r="B78120">
        <f t="shared" si="2440"/>
        <v>11.45</v>
      </c>
      <c r="C78120">
        <f t="shared" si="2441"/>
        <v>1.0588054866759067</v>
      </c>
    </row>
    <row r="78121" spans="1:3" x14ac:dyDescent="0.3">
      <c r="A78121">
        <v>13791</v>
      </c>
      <c r="B78121">
        <f t="shared" si="2440"/>
        <v>40.561764705882354</v>
      </c>
      <c r="C78121">
        <f t="shared" si="2441"/>
        <v>1.6081168414277169</v>
      </c>
    </row>
    <row r="78122" spans="1:3" x14ac:dyDescent="0.3">
      <c r="A78122">
        <v>14</v>
      </c>
      <c r="B78122">
        <f t="shared" si="2440"/>
        <v>4.1176470588235294E-2</v>
      </c>
      <c r="C78122">
        <f t="shared" si="2441"/>
        <v>-1.3853508813640172</v>
      </c>
    </row>
    <row r="78123" spans="1:3" x14ac:dyDescent="0.3">
      <c r="A78123">
        <v>85</v>
      </c>
      <c r="B78123">
        <f t="shared" si="2440"/>
        <v>0.25</v>
      </c>
      <c r="C78123">
        <f t="shared" si="2441"/>
        <v>-0.6020599913279624</v>
      </c>
    </row>
    <row r="78124" spans="1:3" x14ac:dyDescent="0.3">
      <c r="A78124">
        <v>6</v>
      </c>
      <c r="B78124">
        <f t="shared" si="2440"/>
        <v>1.7647058823529412E-2</v>
      </c>
      <c r="C78124">
        <f t="shared" si="2441"/>
        <v>-1.7533276666586115</v>
      </c>
    </row>
    <row r="78125" spans="1:3" x14ac:dyDescent="0.3">
      <c r="A78125">
        <v>4043651</v>
      </c>
      <c r="B78125">
        <f t="shared" si="2440"/>
        <v>11893.091176470589</v>
      </c>
      <c r="C78125">
        <f t="shared" si="2441"/>
        <v>4.0752947483448576</v>
      </c>
    </row>
    <row r="78126" spans="1:3" x14ac:dyDescent="0.3">
      <c r="A78126">
        <v>8556</v>
      </c>
      <c r="B78126">
        <f t="shared" si="2440"/>
        <v>25.164705882352941</v>
      </c>
      <c r="C78126">
        <f t="shared" si="2441"/>
        <v>1.4007918588572352</v>
      </c>
    </row>
    <row r="78127" spans="1:3" x14ac:dyDescent="0.3">
      <c r="A78127">
        <v>5819</v>
      </c>
      <c r="B78127">
        <f t="shared" si="2440"/>
        <v>17.11470588235294</v>
      </c>
      <c r="C78127">
        <f t="shared" si="2441"/>
        <v>1.2333694401511557</v>
      </c>
    </row>
    <row r="78128" spans="1:3" x14ac:dyDescent="0.3">
      <c r="A78128">
        <v>342</v>
      </c>
      <c r="B78128">
        <f t="shared" si="2440"/>
        <v>1.0058823529411764</v>
      </c>
      <c r="C78128">
        <f t="shared" si="2441"/>
        <v>2.5471890138798986E-3</v>
      </c>
    </row>
    <row r="78129" spans="1:3" x14ac:dyDescent="0.3">
      <c r="A78129">
        <v>3488</v>
      </c>
      <c r="B78129">
        <f t="shared" si="2440"/>
        <v>10.258823529411766</v>
      </c>
      <c r="C78129">
        <f t="shared" si="2441"/>
        <v>1.0110975592182745</v>
      </c>
    </row>
    <row r="78130" spans="1:3" x14ac:dyDescent="0.3">
      <c r="A78130">
        <v>11</v>
      </c>
      <c r="B78130">
        <f t="shared" si="2440"/>
        <v>3.2352941176470591E-2</v>
      </c>
      <c r="C78130">
        <f t="shared" si="2441"/>
        <v>-1.49008623188403</v>
      </c>
    </row>
    <row r="78131" spans="1:3" x14ac:dyDescent="0.3">
      <c r="A78131">
        <v>81522</v>
      </c>
      <c r="B78131">
        <f t="shared" si="2440"/>
        <v>239.77058823529413</v>
      </c>
      <c r="C78131">
        <f t="shared" si="2441"/>
        <v>2.3797959087440081</v>
      </c>
    </row>
    <row r="78132" spans="1:3" x14ac:dyDescent="0.3">
      <c r="A78132">
        <v>141</v>
      </c>
      <c r="B78132">
        <f t="shared" si="2440"/>
        <v>0.4147058823529412</v>
      </c>
      <c r="C78132">
        <f t="shared" si="2441"/>
        <v>-0.38225980438687518</v>
      </c>
    </row>
    <row r="78133" spans="1:3" x14ac:dyDescent="0.3">
      <c r="A78133">
        <v>64943</v>
      </c>
      <c r="B78133">
        <f t="shared" si="2440"/>
        <v>191.00882352941176</v>
      </c>
      <c r="C78133">
        <f t="shared" si="2441"/>
        <v>2.2810534296646097</v>
      </c>
    </row>
    <row r="78134" spans="1:3" x14ac:dyDescent="0.3">
      <c r="A78134">
        <v>280</v>
      </c>
      <c r="B78134">
        <f t="shared" si="2440"/>
        <v>0.82352941176470584</v>
      </c>
      <c r="C78134">
        <f t="shared" si="2441"/>
        <v>-8.432088570003593E-2</v>
      </c>
    </row>
    <row r="78135" spans="1:3" x14ac:dyDescent="0.3">
      <c r="A78135">
        <v>19516</v>
      </c>
      <c r="B78135">
        <f t="shared" si="2440"/>
        <v>57.4</v>
      </c>
      <c r="C78135">
        <f t="shared" si="2441"/>
        <v>1.7589118923979734</v>
      </c>
    </row>
    <row r="78136" spans="1:3" x14ac:dyDescent="0.3">
      <c r="A78136">
        <v>199</v>
      </c>
      <c r="B78136">
        <f t="shared" si="2440"/>
        <v>0.58529411764705885</v>
      </c>
      <c r="C78136">
        <f t="shared" si="2441"/>
        <v>-0.23262584063254846</v>
      </c>
    </row>
    <row r="78137" spans="1:3" x14ac:dyDescent="0.3">
      <c r="A78137">
        <v>53</v>
      </c>
      <c r="B78137">
        <f t="shared" si="2440"/>
        <v>0.15588235294117647</v>
      </c>
      <c r="C78137">
        <f t="shared" si="2441"/>
        <v>-0.80720304744146609</v>
      </c>
    </row>
    <row r="78138" spans="1:3" x14ac:dyDescent="0.3">
      <c r="A78138">
        <v>967</v>
      </c>
      <c r="B78138">
        <f t="shared" si="2440"/>
        <v>2.8441176470588236</v>
      </c>
      <c r="C78138">
        <f t="shared" si="2441"/>
        <v>0.45394755704074657</v>
      </c>
    </row>
    <row r="78139" spans="1:3" x14ac:dyDescent="0.3">
      <c r="A78139">
        <v>672</v>
      </c>
      <c r="B78139">
        <f t="shared" si="2440"/>
        <v>1.9764705882352942</v>
      </c>
      <c r="C78139">
        <f t="shared" si="2441"/>
        <v>0.29589035601157015</v>
      </c>
    </row>
    <row r="78140" spans="1:3" x14ac:dyDescent="0.3">
      <c r="A78140">
        <v>10809</v>
      </c>
      <c r="B78140">
        <f t="shared" si="2440"/>
        <v>31.791176470588237</v>
      </c>
      <c r="C78140">
        <f t="shared" si="2441"/>
        <v>1.5023065997999758</v>
      </c>
    </row>
    <row r="78141" spans="1:3" x14ac:dyDescent="0.3">
      <c r="A78141">
        <v>113841</v>
      </c>
      <c r="B78141">
        <f t="shared" si="2440"/>
        <v>334.82647058823528</v>
      </c>
      <c r="C78141">
        <f t="shared" si="2441"/>
        <v>2.5248197849722582</v>
      </c>
    </row>
    <row r="78142" spans="1:3" x14ac:dyDescent="0.3">
      <c r="A78142">
        <v>39</v>
      </c>
      <c r="B78142">
        <f t="shared" si="2440"/>
        <v>0.11470588235294117</v>
      </c>
      <c r="C78142">
        <f t="shared" si="2441"/>
        <v>-0.94041431001575593</v>
      </c>
    </row>
    <row r="78143" spans="1:3" x14ac:dyDescent="0.3">
      <c r="A78143">
        <v>1732</v>
      </c>
      <c r="B78143">
        <f t="shared" si="2440"/>
        <v>5.0941176470588232</v>
      </c>
      <c r="C78143">
        <f t="shared" si="2441"/>
        <v>0.7070689706390727</v>
      </c>
    </row>
    <row r="78144" spans="1:3" x14ac:dyDescent="0.3">
      <c r="A78144">
        <v>5845</v>
      </c>
      <c r="B78144">
        <f t="shared" si="2440"/>
        <v>17.191176470588236</v>
      </c>
      <c r="C78144">
        <f t="shared" si="2441"/>
        <v>1.2353055984556038</v>
      </c>
    </row>
    <row r="78145" spans="1:3" x14ac:dyDescent="0.3">
      <c r="A78145">
        <v>40</v>
      </c>
      <c r="B78145">
        <f t="shared" si="2440"/>
        <v>0.11764705882352941</v>
      </c>
      <c r="C78145">
        <f t="shared" si="2441"/>
        <v>-0.92941892571429274</v>
      </c>
    </row>
    <row r="78146" spans="1:3" x14ac:dyDescent="0.3">
      <c r="A78146">
        <v>174</v>
      </c>
      <c r="B78146">
        <f t="shared" ref="B78146:B78209" si="2442">A78146/340</f>
        <v>0.5117647058823529</v>
      </c>
      <c r="C78146">
        <f t="shared" ref="C78146:C78209" si="2443">LOG10(B78146)</f>
        <v>-0.29092966875965542</v>
      </c>
    </row>
    <row r="78147" spans="1:3" x14ac:dyDescent="0.3">
      <c r="A78147">
        <v>42</v>
      </c>
      <c r="B78147">
        <f t="shared" si="2442"/>
        <v>0.12352941176470589</v>
      </c>
      <c r="C78147">
        <f t="shared" si="2443"/>
        <v>-0.90822962664435469</v>
      </c>
    </row>
    <row r="78148" spans="1:3" x14ac:dyDescent="0.3">
      <c r="A78148">
        <v>30163541</v>
      </c>
      <c r="B78148">
        <f t="shared" si="2442"/>
        <v>88716.297058823533</v>
      </c>
      <c r="C78148">
        <f t="shared" si="2443"/>
        <v>4.9480034064449692</v>
      </c>
    </row>
    <row r="78149" spans="1:3" x14ac:dyDescent="0.3">
      <c r="A78149">
        <v>36598</v>
      </c>
      <c r="B78149">
        <f t="shared" si="2442"/>
        <v>107.64117647058823</v>
      </c>
      <c r="C78149">
        <f t="shared" si="2443"/>
        <v>2.0319784357648163</v>
      </c>
    </row>
    <row r="78150" spans="1:3" x14ac:dyDescent="0.3">
      <c r="A78150">
        <v>9</v>
      </c>
      <c r="B78150">
        <f t="shared" si="2442"/>
        <v>2.6470588235294117E-2</v>
      </c>
      <c r="C78150">
        <f t="shared" si="2443"/>
        <v>-1.5772364076029302</v>
      </c>
    </row>
    <row r="78151" spans="1:3" x14ac:dyDescent="0.3">
      <c r="A78151" s="39">
        <v>86930000000</v>
      </c>
      <c r="B78151">
        <f t="shared" si="2442"/>
        <v>255676470.58823529</v>
      </c>
      <c r="C78151">
        <f t="shared" si="2443"/>
        <v>8.4076907625829218</v>
      </c>
    </row>
    <row r="78152" spans="1:3" x14ac:dyDescent="0.3">
      <c r="A78152">
        <v>61410</v>
      </c>
      <c r="B78152">
        <f t="shared" si="2442"/>
        <v>180.61764705882354</v>
      </c>
      <c r="C78152">
        <f t="shared" si="2443"/>
        <v>2.2567601803399131</v>
      </c>
    </row>
    <row r="78153" spans="1:3" x14ac:dyDescent="0.3">
      <c r="A78153">
        <v>446</v>
      </c>
      <c r="B78153">
        <f t="shared" si="2442"/>
        <v>1.3117647058823529</v>
      </c>
      <c r="C78153">
        <f t="shared" si="2443"/>
        <v>0.11785594166988675</v>
      </c>
    </row>
    <row r="78154" spans="1:3" x14ac:dyDescent="0.3">
      <c r="A78154">
        <v>112795</v>
      </c>
      <c r="B78154">
        <f t="shared" si="2442"/>
        <v>331.75</v>
      </c>
      <c r="C78154">
        <f t="shared" si="2443"/>
        <v>2.5208109315364733</v>
      </c>
    </row>
    <row r="78155" spans="1:3" x14ac:dyDescent="0.3">
      <c r="A78155">
        <v>75</v>
      </c>
      <c r="B78155">
        <f t="shared" si="2442"/>
        <v>0.22058823529411764</v>
      </c>
      <c r="C78155">
        <f t="shared" si="2443"/>
        <v>-0.65641765365055504</v>
      </c>
    </row>
    <row r="78156" spans="1:3" x14ac:dyDescent="0.3">
      <c r="A78156">
        <v>5673</v>
      </c>
      <c r="B78156">
        <f t="shared" si="2442"/>
        <v>16.685294117647057</v>
      </c>
      <c r="C78156">
        <f t="shared" si="2443"/>
        <v>1.222333866522447</v>
      </c>
    </row>
    <row r="78157" spans="1:3" x14ac:dyDescent="0.3">
      <c r="A78157">
        <v>19470</v>
      </c>
      <c r="B78157">
        <f t="shared" si="2442"/>
        <v>57.264705882352942</v>
      </c>
      <c r="C78157">
        <f t="shared" si="2443"/>
        <v>1.7578870344777766</v>
      </c>
    </row>
    <row r="78158" spans="1:3" x14ac:dyDescent="0.3">
      <c r="A78158">
        <v>177</v>
      </c>
      <c r="B78158">
        <f t="shared" si="2442"/>
        <v>0.52058823529411768</v>
      </c>
      <c r="C78158">
        <f t="shared" si="2443"/>
        <v>-0.28350565068044847</v>
      </c>
    </row>
    <row r="78159" spans="1:3" x14ac:dyDescent="0.3">
      <c r="A78159">
        <v>15</v>
      </c>
      <c r="B78159">
        <f t="shared" si="2442"/>
        <v>4.4117647058823532E-2</v>
      </c>
      <c r="C78159">
        <f t="shared" si="2443"/>
        <v>-1.3553876579865738</v>
      </c>
    </row>
    <row r="78160" spans="1:3" x14ac:dyDescent="0.3">
      <c r="A78160">
        <v>213166</v>
      </c>
      <c r="B78160">
        <f t="shared" si="2442"/>
        <v>626.9588235294118</v>
      </c>
      <c r="C78160">
        <f t="shared" si="2443"/>
        <v>2.7972390188192571</v>
      </c>
    </row>
    <row r="78161" spans="1:3" x14ac:dyDescent="0.3">
      <c r="A78161">
        <v>4</v>
      </c>
      <c r="B78161">
        <f t="shared" si="2442"/>
        <v>1.1764705882352941E-2</v>
      </c>
      <c r="C78161">
        <f t="shared" si="2443"/>
        <v>-1.9294189257142926</v>
      </c>
    </row>
    <row r="78162" spans="1:3" x14ac:dyDescent="0.3">
      <c r="A78162">
        <v>461</v>
      </c>
      <c r="B78162">
        <f t="shared" si="2442"/>
        <v>1.3558823529411765</v>
      </c>
      <c r="C78162">
        <f t="shared" si="2443"/>
        <v>0.13222200834739303</v>
      </c>
    </row>
    <row r="78163" spans="1:3" x14ac:dyDescent="0.3">
      <c r="A78163">
        <v>99</v>
      </c>
      <c r="B78163">
        <f t="shared" si="2442"/>
        <v>0.29117647058823531</v>
      </c>
      <c r="C78163">
        <f t="shared" si="2443"/>
        <v>-0.53584372244470513</v>
      </c>
    </row>
    <row r="78164" spans="1:3" x14ac:dyDescent="0.3">
      <c r="A78164">
        <v>9</v>
      </c>
      <c r="B78164">
        <f t="shared" si="2442"/>
        <v>2.6470588235294117E-2</v>
      </c>
      <c r="C78164">
        <f t="shared" si="2443"/>
        <v>-1.5772364076029302</v>
      </c>
    </row>
    <row r="78165" spans="1:3" x14ac:dyDescent="0.3">
      <c r="A78165">
        <v>27</v>
      </c>
      <c r="B78165">
        <f t="shared" si="2442"/>
        <v>7.9411764705882348E-2</v>
      </c>
      <c r="C78165">
        <f t="shared" si="2443"/>
        <v>-1.1001151528832678</v>
      </c>
    </row>
    <row r="78166" spans="1:3" x14ac:dyDescent="0.3">
      <c r="A78166">
        <v>44</v>
      </c>
      <c r="B78166">
        <f t="shared" si="2442"/>
        <v>0.12941176470588237</v>
      </c>
      <c r="C78166">
        <f t="shared" si="2443"/>
        <v>-0.8880262405560676</v>
      </c>
    </row>
    <row r="78167" spans="1:3" x14ac:dyDescent="0.3">
      <c r="A78167">
        <v>6392526</v>
      </c>
      <c r="B78167">
        <f t="shared" si="2442"/>
        <v>18801.547058823529</v>
      </c>
      <c r="C78167">
        <f t="shared" si="2443"/>
        <v>4.2741935860438485</v>
      </c>
    </row>
    <row r="78168" spans="1:3" x14ac:dyDescent="0.3">
      <c r="A78168">
        <v>396010</v>
      </c>
      <c r="B78168">
        <f t="shared" si="2442"/>
        <v>1164.7352941176471</v>
      </c>
      <c r="C78168">
        <f t="shared" si="2443"/>
        <v>3.0662272357771583</v>
      </c>
    </row>
    <row r="78169" spans="1:3" x14ac:dyDescent="0.3">
      <c r="A78169">
        <v>4018690</v>
      </c>
      <c r="B78169">
        <f t="shared" si="2442"/>
        <v>11819.676470588236</v>
      </c>
      <c r="C78169">
        <f t="shared" si="2443"/>
        <v>4.0726055891542696</v>
      </c>
    </row>
    <row r="78170" spans="1:3" x14ac:dyDescent="0.3">
      <c r="A78170">
        <v>9</v>
      </c>
      <c r="B78170">
        <f t="shared" si="2442"/>
        <v>2.6470588235294117E-2</v>
      </c>
      <c r="C78170">
        <f t="shared" si="2443"/>
        <v>-1.5772364076029302</v>
      </c>
    </row>
    <row r="78171" spans="1:3" x14ac:dyDescent="0.3">
      <c r="A78171">
        <v>182</v>
      </c>
      <c r="B78171">
        <f t="shared" si="2442"/>
        <v>0.53529411764705881</v>
      </c>
      <c r="C78171">
        <f t="shared" si="2443"/>
        <v>-0.27140752905718035</v>
      </c>
    </row>
    <row r="78172" spans="1:3" x14ac:dyDescent="0.3">
      <c r="A78172">
        <v>259</v>
      </c>
      <c r="B78172">
        <f t="shared" si="2442"/>
        <v>0.7617647058823529</v>
      </c>
      <c r="C78172">
        <f t="shared" si="2443"/>
        <v>-0.11817915296100331</v>
      </c>
    </row>
    <row r="78173" spans="1:3" x14ac:dyDescent="0.3">
      <c r="A78173">
        <v>21</v>
      </c>
      <c r="B78173">
        <f t="shared" si="2442"/>
        <v>6.1764705882352944E-2</v>
      </c>
      <c r="C78173">
        <f t="shared" si="2443"/>
        <v>-1.2092596223083358</v>
      </c>
    </row>
    <row r="78174" spans="1:3" x14ac:dyDescent="0.3">
      <c r="A78174">
        <v>313</v>
      </c>
      <c r="B78174">
        <f t="shared" si="2442"/>
        <v>0.9205882352941176</v>
      </c>
      <c r="C78174">
        <f t="shared" si="2443"/>
        <v>-3.5934579495806661E-2</v>
      </c>
    </row>
    <row r="78175" spans="1:3" x14ac:dyDescent="0.3">
      <c r="A78175">
        <v>368</v>
      </c>
      <c r="B78175">
        <f t="shared" si="2442"/>
        <v>1.0823529411764705</v>
      </c>
      <c r="C78175">
        <f t="shared" si="2443"/>
        <v>3.4368901631262508E-2</v>
      </c>
    </row>
    <row r="78176" spans="1:3" x14ac:dyDescent="0.3">
      <c r="A78176">
        <v>190</v>
      </c>
      <c r="B78176">
        <f t="shared" si="2442"/>
        <v>0.55882352941176472</v>
      </c>
      <c r="C78176">
        <f t="shared" si="2443"/>
        <v>-0.25272531608942617</v>
      </c>
    </row>
    <row r="78177" spans="1:3" x14ac:dyDescent="0.3">
      <c r="A78177">
        <v>17545892</v>
      </c>
      <c r="B78177">
        <f t="shared" si="2442"/>
        <v>51605.564705882352</v>
      </c>
      <c r="C78177">
        <f t="shared" si="2443"/>
        <v>4.7126965347813607</v>
      </c>
    </row>
    <row r="78178" spans="1:3" x14ac:dyDescent="0.3">
      <c r="A78178">
        <v>1147</v>
      </c>
      <c r="B78178">
        <f t="shared" si="2442"/>
        <v>3.3735294117647059</v>
      </c>
      <c r="C78178">
        <f t="shared" si="2443"/>
        <v>0.5280845008590126</v>
      </c>
    </row>
    <row r="78179" spans="1:3" x14ac:dyDescent="0.3">
      <c r="A78179">
        <v>918</v>
      </c>
      <c r="B78179">
        <f t="shared" si="2442"/>
        <v>2.7</v>
      </c>
      <c r="C78179">
        <f t="shared" si="2443"/>
        <v>0.43136376415898736</v>
      </c>
    </row>
    <row r="78180" spans="1:3" x14ac:dyDescent="0.3">
      <c r="A78180">
        <v>19</v>
      </c>
      <c r="B78180">
        <f t="shared" si="2442"/>
        <v>5.5882352941176473E-2</v>
      </c>
      <c r="C78180">
        <f t="shared" si="2443"/>
        <v>-1.2527253160894261</v>
      </c>
    </row>
    <row r="78181" spans="1:3" x14ac:dyDescent="0.3">
      <c r="A78181">
        <v>826</v>
      </c>
      <c r="B78181">
        <f t="shared" si="2442"/>
        <v>2.4294117647058822</v>
      </c>
      <c r="C78181">
        <f t="shared" si="2443"/>
        <v>0.38550113027812705</v>
      </c>
    </row>
    <row r="78182" spans="1:3" x14ac:dyDescent="0.3">
      <c r="A78182">
        <v>144</v>
      </c>
      <c r="B78182">
        <f t="shared" si="2442"/>
        <v>0.42352941176470588</v>
      </c>
      <c r="C78182">
        <f t="shared" si="2443"/>
        <v>-0.37311642494700548</v>
      </c>
    </row>
    <row r="78183" spans="1:3" x14ac:dyDescent="0.3">
      <c r="A78183">
        <v>901</v>
      </c>
      <c r="B78183">
        <f t="shared" si="2442"/>
        <v>2.65</v>
      </c>
      <c r="C78183">
        <f t="shared" si="2443"/>
        <v>0.42324587393680785</v>
      </c>
    </row>
    <row r="78184" spans="1:3" x14ac:dyDescent="0.3">
      <c r="A78184">
        <v>524892</v>
      </c>
      <c r="B78184">
        <f t="shared" si="2442"/>
        <v>1543.8</v>
      </c>
      <c r="C78184">
        <f t="shared" si="2443"/>
        <v>3.1885910365939902</v>
      </c>
    </row>
    <row r="78185" spans="1:3" x14ac:dyDescent="0.3">
      <c r="A78185">
        <v>77322</v>
      </c>
      <c r="B78185">
        <f t="shared" si="2442"/>
        <v>227.41764705882352</v>
      </c>
      <c r="C78185">
        <f t="shared" si="2443"/>
        <v>2.3568241618596599</v>
      </c>
    </row>
    <row r="78186" spans="1:3" x14ac:dyDescent="0.3">
      <c r="A78186">
        <v>937243</v>
      </c>
      <c r="B78186">
        <f t="shared" si="2442"/>
        <v>2756.5970588235296</v>
      </c>
      <c r="C78186">
        <f t="shared" si="2443"/>
        <v>3.4403732884421299</v>
      </c>
    </row>
    <row r="78187" spans="1:3" x14ac:dyDescent="0.3">
      <c r="A78187">
        <v>744</v>
      </c>
      <c r="B78187">
        <f t="shared" si="2442"/>
        <v>2.1882352941176473</v>
      </c>
      <c r="C78187">
        <f t="shared" si="2443"/>
        <v>0.34009401850362364</v>
      </c>
    </row>
    <row r="78188" spans="1:3" x14ac:dyDescent="0.3">
      <c r="A78188">
        <v>25</v>
      </c>
      <c r="B78188">
        <f t="shared" si="2442"/>
        <v>7.3529411764705885E-2</v>
      </c>
      <c r="C78188">
        <f t="shared" si="2443"/>
        <v>-1.1335389083702174</v>
      </c>
    </row>
    <row r="78189" spans="1:3" x14ac:dyDescent="0.3">
      <c r="A78189">
        <v>1277</v>
      </c>
      <c r="B78189">
        <f t="shared" si="2442"/>
        <v>3.7558823529411764</v>
      </c>
      <c r="C78189">
        <f t="shared" si="2443"/>
        <v>0.57471198022116021</v>
      </c>
    </row>
    <row r="78190" spans="1:3" x14ac:dyDescent="0.3">
      <c r="A78190">
        <v>10843</v>
      </c>
      <c r="B78190">
        <f t="shared" si="2442"/>
        <v>31.891176470588235</v>
      </c>
      <c r="C78190">
        <f t="shared" si="2443"/>
        <v>1.5036705407312076</v>
      </c>
    </row>
    <row r="78191" spans="1:3" x14ac:dyDescent="0.3">
      <c r="A78191">
        <v>23</v>
      </c>
      <c r="B78191">
        <f t="shared" si="2442"/>
        <v>6.7647058823529407E-2</v>
      </c>
      <c r="C78191">
        <f t="shared" si="2443"/>
        <v>-1.1697510810246623</v>
      </c>
    </row>
    <row r="78192" spans="1:3" x14ac:dyDescent="0.3">
      <c r="A78192">
        <v>4223</v>
      </c>
      <c r="B78192">
        <f t="shared" si="2442"/>
        <v>12.420588235294117</v>
      </c>
      <c r="C78192">
        <f t="shared" si="2443"/>
        <v>1.0941421643826525</v>
      </c>
    </row>
    <row r="78193" spans="1:3" x14ac:dyDescent="0.3">
      <c r="A78193">
        <v>245</v>
      </c>
      <c r="B78193">
        <f t="shared" si="2442"/>
        <v>0.72058823529411764</v>
      </c>
      <c r="C78193">
        <f t="shared" si="2443"/>
        <v>-0.14231283267772266</v>
      </c>
    </row>
    <row r="78194" spans="1:3" x14ac:dyDescent="0.3">
      <c r="A78194">
        <v>80</v>
      </c>
      <c r="B78194">
        <f t="shared" si="2442"/>
        <v>0.23529411764705882</v>
      </c>
      <c r="C78194">
        <f t="shared" si="2443"/>
        <v>-0.62838893005031149</v>
      </c>
    </row>
    <row r="78195" spans="1:3" x14ac:dyDescent="0.3">
      <c r="A78195">
        <v>1414</v>
      </c>
      <c r="B78195">
        <f t="shared" si="2442"/>
        <v>4.158823529411765</v>
      </c>
      <c r="C78195">
        <f t="shared" si="2443"/>
        <v>0.61897049241862556</v>
      </c>
    </row>
    <row r="78196" spans="1:3" x14ac:dyDescent="0.3">
      <c r="A78196">
        <v>272122</v>
      </c>
      <c r="B78196">
        <f t="shared" si="2442"/>
        <v>800.35882352941178</v>
      </c>
      <c r="C78196">
        <f t="shared" si="2443"/>
        <v>2.9032847371681174</v>
      </c>
    </row>
    <row r="78197" spans="1:3" x14ac:dyDescent="0.3">
      <c r="A78197">
        <v>1768</v>
      </c>
      <c r="B78197">
        <f t="shared" si="2442"/>
        <v>5.2</v>
      </c>
      <c r="C78197">
        <f t="shared" si="2443"/>
        <v>0.71600334363479923</v>
      </c>
    </row>
    <row r="78198" spans="1:3" x14ac:dyDescent="0.3">
      <c r="A78198">
        <v>189</v>
      </c>
      <c r="B78198">
        <f t="shared" si="2442"/>
        <v>0.55588235294117649</v>
      </c>
      <c r="C78198">
        <f t="shared" si="2443"/>
        <v>-0.25501711286901096</v>
      </c>
    </row>
    <row r="78199" spans="1:3" x14ac:dyDescent="0.3">
      <c r="A78199">
        <v>1499</v>
      </c>
      <c r="B78199">
        <f t="shared" si="2442"/>
        <v>4.408823529411765</v>
      </c>
      <c r="C78199">
        <f t="shared" si="2443"/>
        <v>0.6443227158060244</v>
      </c>
    </row>
    <row r="78200" spans="1:3" x14ac:dyDescent="0.3">
      <c r="A78200">
        <v>3637</v>
      </c>
      <c r="B78200">
        <f t="shared" si="2442"/>
        <v>10.697058823529412</v>
      </c>
      <c r="C78200">
        <f t="shared" si="2443"/>
        <v>1.0292643840124569</v>
      </c>
    </row>
    <row r="78201" spans="1:3" x14ac:dyDescent="0.3">
      <c r="A78201">
        <v>171</v>
      </c>
      <c r="B78201">
        <f t="shared" si="2442"/>
        <v>0.50294117647058822</v>
      </c>
      <c r="C78201">
        <f t="shared" si="2443"/>
        <v>-0.2984828066501013</v>
      </c>
    </row>
    <row r="78202" spans="1:3" x14ac:dyDescent="0.3">
      <c r="A78202">
        <v>8</v>
      </c>
      <c r="B78202">
        <f t="shared" si="2442"/>
        <v>2.3529411764705882E-2</v>
      </c>
      <c r="C78202">
        <f t="shared" si="2443"/>
        <v>-1.6283889300503116</v>
      </c>
    </row>
    <row r="78203" spans="1:3" x14ac:dyDescent="0.3">
      <c r="A78203">
        <v>11</v>
      </c>
      <c r="B78203">
        <f t="shared" si="2442"/>
        <v>3.2352941176470591E-2</v>
      </c>
      <c r="C78203">
        <f t="shared" si="2443"/>
        <v>-1.49008623188403</v>
      </c>
    </row>
    <row r="78204" spans="1:3" x14ac:dyDescent="0.3">
      <c r="A78204">
        <v>1210</v>
      </c>
      <c r="B78204">
        <f t="shared" si="2442"/>
        <v>3.5588235294117645</v>
      </c>
      <c r="C78204">
        <f t="shared" si="2443"/>
        <v>0.55130645327419492</v>
      </c>
    </row>
    <row r="78205" spans="1:3" x14ac:dyDescent="0.3">
      <c r="A78205">
        <v>506</v>
      </c>
      <c r="B78205">
        <f t="shared" si="2442"/>
        <v>1.4882352941176471</v>
      </c>
      <c r="C78205">
        <f t="shared" si="2443"/>
        <v>0.17267159979754401</v>
      </c>
    </row>
    <row r="78206" spans="1:3" x14ac:dyDescent="0.3">
      <c r="A78206">
        <v>113</v>
      </c>
      <c r="B78206">
        <f t="shared" si="2442"/>
        <v>0.33235294117647057</v>
      </c>
      <c r="C78206">
        <f t="shared" si="2443"/>
        <v>-0.47840047355883542</v>
      </c>
    </row>
    <row r="78207" spans="1:3" x14ac:dyDescent="0.3">
      <c r="A78207">
        <v>23157</v>
      </c>
      <c r="B78207">
        <f t="shared" si="2442"/>
        <v>68.108823529411765</v>
      </c>
      <c r="C78207">
        <f t="shared" si="2443"/>
        <v>1.8332033786074164</v>
      </c>
    </row>
    <row r="78208" spans="1:3" x14ac:dyDescent="0.3">
      <c r="A78208">
        <v>18</v>
      </c>
      <c r="B78208">
        <f t="shared" si="2442"/>
        <v>5.2941176470588235E-2</v>
      </c>
      <c r="C78208">
        <f t="shared" si="2443"/>
        <v>-1.2762064119389491</v>
      </c>
    </row>
    <row r="78209" spans="1:3" x14ac:dyDescent="0.3">
      <c r="A78209">
        <v>83</v>
      </c>
      <c r="B78209">
        <f t="shared" si="2442"/>
        <v>0.24411764705882352</v>
      </c>
      <c r="C78209">
        <f t="shared" si="2443"/>
        <v>-0.61240082466618129</v>
      </c>
    </row>
    <row r="78210" spans="1:3" x14ac:dyDescent="0.3">
      <c r="A78210">
        <v>57439</v>
      </c>
      <c r="B78210">
        <f t="shared" ref="B78210:B78273" si="2444">A78210/340</f>
        <v>168.93823529411765</v>
      </c>
      <c r="C78210">
        <f t="shared" ref="C78210:C78273" si="2445">LOG10(B78210)</f>
        <v>2.2277279532890923</v>
      </c>
    </row>
    <row r="78211" spans="1:3" x14ac:dyDescent="0.3">
      <c r="A78211">
        <v>1319</v>
      </c>
      <c r="B78211">
        <f t="shared" si="2444"/>
        <v>3.8794117647058823</v>
      </c>
      <c r="C78211">
        <f t="shared" si="2445"/>
        <v>0.58876587850411022</v>
      </c>
    </row>
    <row r="78212" spans="1:3" x14ac:dyDescent="0.3">
      <c r="A78212">
        <v>15197</v>
      </c>
      <c r="B78212">
        <f t="shared" si="2444"/>
        <v>44.69705882352941</v>
      </c>
      <c r="C78212">
        <f t="shared" si="2445"/>
        <v>1.6502789464264218</v>
      </c>
    </row>
    <row r="78213" spans="1:3" x14ac:dyDescent="0.3">
      <c r="A78213">
        <v>4</v>
      </c>
      <c r="B78213">
        <f t="shared" si="2444"/>
        <v>1.1764705882352941E-2</v>
      </c>
      <c r="C78213">
        <f t="shared" si="2445"/>
        <v>-1.9294189257142926</v>
      </c>
    </row>
    <row r="78214" spans="1:3" x14ac:dyDescent="0.3">
      <c r="A78214">
        <v>58</v>
      </c>
      <c r="B78214">
        <f t="shared" si="2444"/>
        <v>0.17058823529411765</v>
      </c>
      <c r="C78214">
        <f t="shared" si="2445"/>
        <v>-0.7680509234793178</v>
      </c>
    </row>
    <row r="78215" spans="1:3" x14ac:dyDescent="0.3">
      <c r="A78215">
        <v>730</v>
      </c>
      <c r="B78215">
        <f t="shared" si="2444"/>
        <v>2.1470588235294117</v>
      </c>
      <c r="C78215">
        <f t="shared" si="2445"/>
        <v>0.33184394307820075</v>
      </c>
    </row>
    <row r="78216" spans="1:3" x14ac:dyDescent="0.3">
      <c r="A78216">
        <v>65</v>
      </c>
      <c r="B78216">
        <f t="shared" si="2444"/>
        <v>0.19117647058823528</v>
      </c>
      <c r="C78216">
        <f t="shared" si="2445"/>
        <v>-0.71856556039939956</v>
      </c>
    </row>
    <row r="78217" spans="1:3" x14ac:dyDescent="0.3">
      <c r="A78217">
        <v>9</v>
      </c>
      <c r="B78217">
        <f t="shared" si="2444"/>
        <v>2.6470588235294117E-2</v>
      </c>
      <c r="C78217">
        <f t="shared" si="2445"/>
        <v>-1.5772364076029302</v>
      </c>
    </row>
    <row r="78218" spans="1:3" x14ac:dyDescent="0.3">
      <c r="A78218">
        <v>410</v>
      </c>
      <c r="B78218">
        <f t="shared" si="2444"/>
        <v>1.2058823529411764</v>
      </c>
      <c r="C78218">
        <f t="shared" si="2445"/>
        <v>8.1304939677480342E-2</v>
      </c>
    </row>
    <row r="78219" spans="1:3" x14ac:dyDescent="0.3">
      <c r="A78219">
        <v>23663109</v>
      </c>
      <c r="B78219">
        <f t="shared" si="2444"/>
        <v>69597.379411764705</v>
      </c>
      <c r="C78219">
        <f t="shared" si="2445"/>
        <v>4.8425928871904969</v>
      </c>
    </row>
    <row r="78220" spans="1:3" x14ac:dyDescent="0.3">
      <c r="A78220">
        <v>11</v>
      </c>
      <c r="B78220">
        <f t="shared" si="2444"/>
        <v>3.2352941176470591E-2</v>
      </c>
      <c r="C78220">
        <f t="shared" si="2445"/>
        <v>-1.49008623188403</v>
      </c>
    </row>
    <row r="78221" spans="1:3" x14ac:dyDescent="0.3">
      <c r="A78221">
        <v>1174388</v>
      </c>
      <c r="B78221">
        <f t="shared" si="2444"/>
        <v>3454.0823529411764</v>
      </c>
      <c r="C78221">
        <f t="shared" si="2445"/>
        <v>3.5383326878931523</v>
      </c>
    </row>
    <row r="78222" spans="1:3" x14ac:dyDescent="0.3">
      <c r="A78222">
        <v>271</v>
      </c>
      <c r="B78222">
        <f t="shared" si="2444"/>
        <v>0.79705882352941182</v>
      </c>
      <c r="C78222">
        <f t="shared" si="2445"/>
        <v>-9.8509626167849362E-2</v>
      </c>
    </row>
    <row r="78223" spans="1:3" x14ac:dyDescent="0.3">
      <c r="A78223">
        <v>63</v>
      </c>
      <c r="B78223">
        <f t="shared" si="2444"/>
        <v>0.18529411764705883</v>
      </c>
      <c r="C78223">
        <f t="shared" si="2445"/>
        <v>-0.73213836758867346</v>
      </c>
    </row>
    <row r="78224" spans="1:3" x14ac:dyDescent="0.3">
      <c r="A78224">
        <v>326839</v>
      </c>
      <c r="B78224">
        <f t="shared" si="2444"/>
        <v>961.2911764705882</v>
      </c>
      <c r="C78224">
        <f t="shared" si="2445"/>
        <v>2.9828549560146436</v>
      </c>
    </row>
    <row r="78225" spans="1:3" x14ac:dyDescent="0.3">
      <c r="A78225">
        <v>1633</v>
      </c>
      <c r="B78225">
        <f t="shared" si="2444"/>
        <v>4.802941176470588</v>
      </c>
      <c r="C78225">
        <f t="shared" si="2445"/>
        <v>0.68150726769441305</v>
      </c>
    </row>
    <row r="78226" spans="1:3" x14ac:dyDescent="0.3">
      <c r="A78226">
        <v>113</v>
      </c>
      <c r="B78226">
        <f t="shared" si="2444"/>
        <v>0.33235294117647057</v>
      </c>
      <c r="C78226">
        <f t="shared" si="2445"/>
        <v>-0.47840047355883542</v>
      </c>
    </row>
    <row r="78227" spans="1:3" x14ac:dyDescent="0.3">
      <c r="A78227">
        <v>8</v>
      </c>
      <c r="B78227">
        <f t="shared" si="2444"/>
        <v>2.3529411764705882E-2</v>
      </c>
      <c r="C78227">
        <f t="shared" si="2445"/>
        <v>-1.6283889300503116</v>
      </c>
    </row>
    <row r="78228" spans="1:3" x14ac:dyDescent="0.3">
      <c r="A78228">
        <v>30</v>
      </c>
      <c r="B78228">
        <f t="shared" si="2444"/>
        <v>8.8235294117647065E-2</v>
      </c>
      <c r="C78228">
        <f t="shared" si="2445"/>
        <v>-1.0543576623225928</v>
      </c>
    </row>
    <row r="78229" spans="1:3" x14ac:dyDescent="0.3">
      <c r="A78229">
        <v>49</v>
      </c>
      <c r="B78229">
        <f t="shared" si="2444"/>
        <v>0.14411764705882352</v>
      </c>
      <c r="C78229">
        <f t="shared" si="2445"/>
        <v>-0.84128283701374151</v>
      </c>
    </row>
    <row r="78230" spans="1:3" x14ac:dyDescent="0.3">
      <c r="A78230">
        <v>57</v>
      </c>
      <c r="B78230">
        <f t="shared" si="2444"/>
        <v>0.1676470588235294</v>
      </c>
      <c r="C78230">
        <f t="shared" si="2445"/>
        <v>-0.77560406136976379</v>
      </c>
    </row>
    <row r="78231" spans="1:3" x14ac:dyDescent="0.3">
      <c r="A78231">
        <v>62386</v>
      </c>
      <c r="B78231">
        <f t="shared" si="2444"/>
        <v>183.48823529411766</v>
      </c>
      <c r="C78231">
        <f t="shared" si="2445"/>
        <v>2.2636082238434745</v>
      </c>
    </row>
    <row r="78232" spans="1:3" x14ac:dyDescent="0.3">
      <c r="A78232">
        <v>79</v>
      </c>
      <c r="B78232">
        <f t="shared" si="2444"/>
        <v>0.2323529411764706</v>
      </c>
      <c r="C78232">
        <f t="shared" si="2445"/>
        <v>-0.63385182575181365</v>
      </c>
    </row>
    <row r="78233" spans="1:3" x14ac:dyDescent="0.3">
      <c r="A78233">
        <v>1023</v>
      </c>
      <c r="B78233">
        <f t="shared" si="2444"/>
        <v>3.0088235294117647</v>
      </c>
      <c r="C78233">
        <f t="shared" si="2445"/>
        <v>0.47839671666990502</v>
      </c>
    </row>
    <row r="78234" spans="1:3" x14ac:dyDescent="0.3">
      <c r="A78234">
        <v>220344336</v>
      </c>
      <c r="B78234">
        <f t="shared" si="2444"/>
        <v>648071.57647058822</v>
      </c>
      <c r="C78234">
        <f t="shared" si="2445"/>
        <v>5.811622974311236</v>
      </c>
    </row>
    <row r="78235" spans="1:3" x14ac:dyDescent="0.3">
      <c r="A78235">
        <v>68079</v>
      </c>
      <c r="B78235">
        <f t="shared" si="2444"/>
        <v>200.23235294117646</v>
      </c>
      <c r="C78235">
        <f t="shared" si="2445"/>
        <v>2.3015342508087837</v>
      </c>
    </row>
    <row r="78236" spans="1:3" x14ac:dyDescent="0.3">
      <c r="A78236">
        <v>819</v>
      </c>
      <c r="B78236">
        <f t="shared" si="2444"/>
        <v>2.4088235294117646</v>
      </c>
      <c r="C78236">
        <f t="shared" si="2445"/>
        <v>0.38180498471816332</v>
      </c>
    </row>
    <row r="78237" spans="1:3" x14ac:dyDescent="0.3">
      <c r="A78237" s="39">
        <v>1888000000</v>
      </c>
      <c r="B78237">
        <f t="shared" si="2444"/>
        <v>5552941.176470588</v>
      </c>
      <c r="C78237">
        <f t="shared" si="2445"/>
        <v>6.7445230729197947</v>
      </c>
    </row>
    <row r="78238" spans="1:3" x14ac:dyDescent="0.3">
      <c r="A78238">
        <v>4808409</v>
      </c>
      <c r="B78238">
        <f t="shared" si="2444"/>
        <v>14142.379411764707</v>
      </c>
      <c r="C78238">
        <f t="shared" si="2445"/>
        <v>4.1505224843169231</v>
      </c>
    </row>
    <row r="78239" spans="1:3" x14ac:dyDescent="0.3">
      <c r="A78239">
        <v>534</v>
      </c>
      <c r="B78239">
        <f t="shared" si="2444"/>
        <v>1.5705882352941176</v>
      </c>
      <c r="C78239">
        <f t="shared" si="2445"/>
        <v>0.19606233998630129</v>
      </c>
    </row>
    <row r="78240" spans="1:3" x14ac:dyDescent="0.3">
      <c r="A78240">
        <v>15</v>
      </c>
      <c r="B78240">
        <f t="shared" si="2444"/>
        <v>4.4117647058823532E-2</v>
      </c>
      <c r="C78240">
        <f t="shared" si="2445"/>
        <v>-1.3553876579865738</v>
      </c>
    </row>
    <row r="78241" spans="1:3" x14ac:dyDescent="0.3">
      <c r="A78241">
        <v>18953</v>
      </c>
      <c r="B78241">
        <f t="shared" si="2444"/>
        <v>55.744117647058822</v>
      </c>
      <c r="C78241">
        <f t="shared" si="2445"/>
        <v>1.7461990455639984</v>
      </c>
    </row>
    <row r="78242" spans="1:3" x14ac:dyDescent="0.3">
      <c r="A78242">
        <v>635607</v>
      </c>
      <c r="B78242">
        <f t="shared" si="2444"/>
        <v>1869.4323529411765</v>
      </c>
      <c r="C78242">
        <f t="shared" si="2445"/>
        <v>3.2717097544456246</v>
      </c>
    </row>
    <row r="78243" spans="1:3" x14ac:dyDescent="0.3">
      <c r="A78243">
        <v>142</v>
      </c>
      <c r="B78243">
        <f t="shared" si="2444"/>
        <v>0.41764705882352943</v>
      </c>
      <c r="C78243">
        <f t="shared" si="2445"/>
        <v>-0.37919057265919864</v>
      </c>
    </row>
    <row r="78244" spans="1:3" x14ac:dyDescent="0.3">
      <c r="A78244" s="39">
        <v>3424000000</v>
      </c>
      <c r="B78244">
        <f t="shared" si="2444"/>
        <v>10070588.235294119</v>
      </c>
      <c r="C78244">
        <f t="shared" si="2445"/>
        <v>7.0030548389628606</v>
      </c>
    </row>
    <row r="78245" spans="1:3" x14ac:dyDescent="0.3">
      <c r="A78245">
        <v>814</v>
      </c>
      <c r="B78245">
        <f t="shared" si="2444"/>
        <v>2.3941176470588235</v>
      </c>
      <c r="C78245">
        <f t="shared" si="2445"/>
        <v>0.37914548784694607</v>
      </c>
    </row>
    <row r="78246" spans="1:3" x14ac:dyDescent="0.3">
      <c r="A78246">
        <v>449</v>
      </c>
      <c r="B78246">
        <f t="shared" si="2444"/>
        <v>1.3205882352941176</v>
      </c>
      <c r="C78246">
        <f t="shared" si="2445"/>
        <v>0.12076742396106804</v>
      </c>
    </row>
    <row r="78247" spans="1:3" x14ac:dyDescent="0.3">
      <c r="A78247">
        <v>14282</v>
      </c>
      <c r="B78247">
        <f t="shared" si="2444"/>
        <v>42.005882352941178</v>
      </c>
      <c r="C78247">
        <f t="shared" si="2445"/>
        <v>1.6233101116964948</v>
      </c>
    </row>
    <row r="78248" spans="1:3" x14ac:dyDescent="0.3">
      <c r="A78248">
        <v>3257</v>
      </c>
      <c r="B78248">
        <f t="shared" si="2444"/>
        <v>9.579411764705883</v>
      </c>
      <c r="C78248">
        <f t="shared" si="2445"/>
        <v>0.98133884152261808</v>
      </c>
    </row>
    <row r="78249" spans="1:3" x14ac:dyDescent="0.3">
      <c r="A78249">
        <v>1462</v>
      </c>
      <c r="B78249">
        <f t="shared" si="2444"/>
        <v>4.3</v>
      </c>
      <c r="C78249">
        <f t="shared" si="2445"/>
        <v>0.63346845557958653</v>
      </c>
    </row>
    <row r="78250" spans="1:3" x14ac:dyDescent="0.3">
      <c r="A78250">
        <v>63</v>
      </c>
      <c r="B78250">
        <f t="shared" si="2444"/>
        <v>0.18529411764705883</v>
      </c>
      <c r="C78250">
        <f t="shared" si="2445"/>
        <v>-0.73213836758867346</v>
      </c>
    </row>
    <row r="78251" spans="1:3" x14ac:dyDescent="0.3">
      <c r="A78251">
        <v>86</v>
      </c>
      <c r="B78251">
        <f t="shared" si="2444"/>
        <v>0.25294117647058822</v>
      </c>
      <c r="C78251">
        <f t="shared" si="2445"/>
        <v>-0.59698046579868747</v>
      </c>
    </row>
    <row r="78252" spans="1:3" x14ac:dyDescent="0.3">
      <c r="A78252">
        <v>307</v>
      </c>
      <c r="B78252">
        <f t="shared" si="2444"/>
        <v>0.90294117647058825</v>
      </c>
      <c r="C78252">
        <f t="shared" si="2445"/>
        <v>-4.4340541565068635E-2</v>
      </c>
    </row>
    <row r="78253" spans="1:3" x14ac:dyDescent="0.3">
      <c r="A78253">
        <v>122</v>
      </c>
      <c r="B78253">
        <f t="shared" si="2444"/>
        <v>0.35882352941176471</v>
      </c>
      <c r="C78253">
        <f t="shared" si="2445"/>
        <v>-0.44511908636750691</v>
      </c>
    </row>
    <row r="78254" spans="1:3" x14ac:dyDescent="0.3">
      <c r="A78254">
        <v>63834</v>
      </c>
      <c r="B78254">
        <f t="shared" si="2444"/>
        <v>187.74705882352941</v>
      </c>
      <c r="C78254">
        <f t="shared" si="2445"/>
        <v>2.2735731422316436</v>
      </c>
    </row>
    <row r="78255" spans="1:3" x14ac:dyDescent="0.3">
      <c r="A78255">
        <v>12</v>
      </c>
      <c r="B78255">
        <f t="shared" si="2444"/>
        <v>3.5294117647058823E-2</v>
      </c>
      <c r="C78255">
        <f t="shared" si="2445"/>
        <v>-1.4522976709946303</v>
      </c>
    </row>
    <row r="78256" spans="1:3" x14ac:dyDescent="0.3">
      <c r="A78256">
        <v>138072</v>
      </c>
      <c r="B78256">
        <f t="shared" si="2444"/>
        <v>406.09411764705885</v>
      </c>
      <c r="C78256">
        <f t="shared" si="2445"/>
        <v>2.6086266986948501</v>
      </c>
    </row>
    <row r="78257" spans="1:3" x14ac:dyDescent="0.3">
      <c r="A78257">
        <v>36</v>
      </c>
      <c r="B78257">
        <f t="shared" si="2444"/>
        <v>0.10588235294117647</v>
      </c>
      <c r="C78257">
        <f t="shared" si="2445"/>
        <v>-0.97517641627496787</v>
      </c>
    </row>
    <row r="78258" spans="1:3" x14ac:dyDescent="0.3">
      <c r="A78258">
        <v>2994</v>
      </c>
      <c r="B78258">
        <f t="shared" si="2444"/>
        <v>8.8058823529411772</v>
      </c>
      <c r="C78258">
        <f t="shared" si="2445"/>
        <v>0.94477287896477846</v>
      </c>
    </row>
    <row r="78259" spans="1:3" x14ac:dyDescent="0.3">
      <c r="A78259">
        <v>27</v>
      </c>
      <c r="B78259">
        <f t="shared" si="2444"/>
        <v>7.9411764705882348E-2</v>
      </c>
      <c r="C78259">
        <f t="shared" si="2445"/>
        <v>-1.1001151528832678</v>
      </c>
    </row>
    <row r="78260" spans="1:3" x14ac:dyDescent="0.3">
      <c r="A78260">
        <v>937</v>
      </c>
      <c r="B78260">
        <f t="shared" si="2444"/>
        <v>2.7558823529411764</v>
      </c>
      <c r="C78260">
        <f t="shared" si="2445"/>
        <v>0.44026067384552314</v>
      </c>
    </row>
    <row r="78261" spans="1:3" x14ac:dyDescent="0.3">
      <c r="A78261">
        <v>104</v>
      </c>
      <c r="B78261">
        <f t="shared" si="2444"/>
        <v>0.30588235294117649</v>
      </c>
      <c r="C78261">
        <f t="shared" si="2445"/>
        <v>-0.51444557774347477</v>
      </c>
    </row>
    <row r="78262" spans="1:3" x14ac:dyDescent="0.3">
      <c r="A78262">
        <v>47429</v>
      </c>
      <c r="B78262">
        <f t="shared" si="2444"/>
        <v>139.49705882352941</v>
      </c>
      <c r="C78262">
        <f t="shared" si="2445"/>
        <v>2.1445650509775218</v>
      </c>
    </row>
    <row r="78263" spans="1:3" x14ac:dyDescent="0.3">
      <c r="A78263">
        <v>35</v>
      </c>
      <c r="B78263">
        <f t="shared" si="2444"/>
        <v>0.10294117647058823</v>
      </c>
      <c r="C78263">
        <f t="shared" si="2445"/>
        <v>-0.98741087269197947</v>
      </c>
    </row>
    <row r="78264" spans="1:3" x14ac:dyDescent="0.3">
      <c r="A78264">
        <v>3160</v>
      </c>
      <c r="B78264">
        <f t="shared" si="2444"/>
        <v>9.2941176470588243</v>
      </c>
      <c r="C78264">
        <f t="shared" si="2445"/>
        <v>0.96820816557614875</v>
      </c>
    </row>
    <row r="78265" spans="1:3" x14ac:dyDescent="0.3">
      <c r="A78265">
        <v>192</v>
      </c>
      <c r="B78265">
        <f t="shared" si="2444"/>
        <v>0.56470588235294117</v>
      </c>
      <c r="C78265">
        <f t="shared" si="2445"/>
        <v>-0.24817768833870552</v>
      </c>
    </row>
    <row r="78266" spans="1:3" x14ac:dyDescent="0.3">
      <c r="A78266">
        <v>46</v>
      </c>
      <c r="B78266">
        <f t="shared" si="2444"/>
        <v>0.13529411764705881</v>
      </c>
      <c r="C78266">
        <f t="shared" si="2445"/>
        <v>-0.86872108536068104</v>
      </c>
    </row>
    <row r="78267" spans="1:3" x14ac:dyDescent="0.3">
      <c r="A78267">
        <v>5</v>
      </c>
      <c r="B78267">
        <f t="shared" si="2444"/>
        <v>1.4705882352941176E-2</v>
      </c>
      <c r="C78267">
        <f t="shared" si="2445"/>
        <v>-1.8325089127062364</v>
      </c>
    </row>
    <row r="78268" spans="1:3" x14ac:dyDescent="0.3">
      <c r="A78268">
        <v>112094</v>
      </c>
      <c r="B78268">
        <f t="shared" si="2444"/>
        <v>329.68823529411765</v>
      </c>
      <c r="C78268">
        <f t="shared" si="2445"/>
        <v>2.518103449909284</v>
      </c>
    </row>
    <row r="78269" spans="1:3" x14ac:dyDescent="0.3">
      <c r="A78269">
        <v>106</v>
      </c>
      <c r="B78269">
        <f t="shared" si="2444"/>
        <v>0.31176470588235294</v>
      </c>
      <c r="C78269">
        <f t="shared" si="2445"/>
        <v>-0.50617305177748484</v>
      </c>
    </row>
    <row r="78270" spans="1:3" x14ac:dyDescent="0.3">
      <c r="A78270">
        <v>13526</v>
      </c>
      <c r="B78270">
        <f t="shared" si="2444"/>
        <v>39.78235294117647</v>
      </c>
      <c r="C78270">
        <f t="shared" si="2445"/>
        <v>1.5996904660470688</v>
      </c>
    </row>
    <row r="78271" spans="1:3" x14ac:dyDescent="0.3">
      <c r="A78271">
        <v>1750</v>
      </c>
      <c r="B78271">
        <f t="shared" si="2444"/>
        <v>5.1470588235294121</v>
      </c>
      <c r="C78271">
        <f t="shared" si="2445"/>
        <v>0.71155913164403939</v>
      </c>
    </row>
    <row r="78272" spans="1:3" x14ac:dyDescent="0.3">
      <c r="A78272">
        <v>41</v>
      </c>
      <c r="B78272">
        <f t="shared" si="2444"/>
        <v>0.12058823529411765</v>
      </c>
      <c r="C78272">
        <f t="shared" si="2445"/>
        <v>-0.91869506032251957</v>
      </c>
    </row>
    <row r="78273" spans="1:3" x14ac:dyDescent="0.3">
      <c r="A78273">
        <v>6</v>
      </c>
      <c r="B78273">
        <f t="shared" si="2444"/>
        <v>1.7647058823529412E-2</v>
      </c>
      <c r="C78273">
        <f t="shared" si="2445"/>
        <v>-1.7533276666586115</v>
      </c>
    </row>
    <row r="78274" spans="1:3" x14ac:dyDescent="0.3">
      <c r="A78274">
        <v>995</v>
      </c>
      <c r="B78274">
        <f t="shared" ref="B78274:B78337" si="2446">A78274/340</f>
        <v>2.9264705882352939</v>
      </c>
      <c r="C78274">
        <f t="shared" ref="C78274:C78337" si="2447">LOG10(B78274)</f>
        <v>0.46634416370347032</v>
      </c>
    </row>
    <row r="78275" spans="1:3" x14ac:dyDescent="0.3">
      <c r="A78275">
        <v>64</v>
      </c>
      <c r="B78275">
        <f t="shared" si="2446"/>
        <v>0.18823529411764706</v>
      </c>
      <c r="C78275">
        <f t="shared" si="2447"/>
        <v>-0.72529894305836795</v>
      </c>
    </row>
    <row r="78276" spans="1:3" x14ac:dyDescent="0.3">
      <c r="A78276">
        <v>191</v>
      </c>
      <c r="B78276">
        <f t="shared" si="2446"/>
        <v>0.56176470588235294</v>
      </c>
      <c r="C78276">
        <f t="shared" si="2447"/>
        <v>-0.2504455497945276</v>
      </c>
    </row>
    <row r="78277" spans="1:3" x14ac:dyDescent="0.3">
      <c r="A78277">
        <v>20445</v>
      </c>
      <c r="B78277">
        <f t="shared" si="2446"/>
        <v>60.132352941176471</v>
      </c>
      <c r="C78277">
        <f t="shared" si="2447"/>
        <v>1.7791081978480996</v>
      </c>
    </row>
    <row r="78278" spans="1:3" x14ac:dyDescent="0.3">
      <c r="A78278">
        <v>2739</v>
      </c>
      <c r="B78278">
        <f t="shared" si="2446"/>
        <v>8.0558823529411772</v>
      </c>
      <c r="C78278">
        <f t="shared" si="2447"/>
        <v>0.90611311521170634</v>
      </c>
    </row>
    <row r="78279" spans="1:3" x14ac:dyDescent="0.3">
      <c r="A78279">
        <v>7</v>
      </c>
      <c r="B78279">
        <f t="shared" si="2446"/>
        <v>2.0588235294117647E-2</v>
      </c>
      <c r="C78279">
        <f t="shared" si="2447"/>
        <v>-1.6863808770279982</v>
      </c>
    </row>
    <row r="78280" spans="1:3" x14ac:dyDescent="0.3">
      <c r="A78280">
        <v>33</v>
      </c>
      <c r="B78280">
        <f t="shared" si="2446"/>
        <v>9.7058823529411767E-2</v>
      </c>
      <c r="C78280">
        <f t="shared" si="2447"/>
        <v>-1.0129649771643676</v>
      </c>
    </row>
    <row r="78281" spans="1:3" x14ac:dyDescent="0.3">
      <c r="A78281">
        <v>54</v>
      </c>
      <c r="B78281">
        <f t="shared" si="2446"/>
        <v>0.1588235294117647</v>
      </c>
      <c r="C78281">
        <f t="shared" si="2447"/>
        <v>-0.79908515721928663</v>
      </c>
    </row>
    <row r="78282" spans="1:3" x14ac:dyDescent="0.3">
      <c r="A78282">
        <v>52</v>
      </c>
      <c r="B78282">
        <f t="shared" si="2446"/>
        <v>0.15294117647058825</v>
      </c>
      <c r="C78282">
        <f t="shared" si="2447"/>
        <v>-0.81547557340745591</v>
      </c>
    </row>
    <row r="78283" spans="1:3" x14ac:dyDescent="0.3">
      <c r="A78283">
        <v>2054</v>
      </c>
      <c r="B78283">
        <f t="shared" si="2446"/>
        <v>6.0411764705882351</v>
      </c>
      <c r="C78283">
        <f t="shared" si="2447"/>
        <v>0.78112152221900422</v>
      </c>
    </row>
    <row r="78284" spans="1:3" x14ac:dyDescent="0.3">
      <c r="A78284">
        <v>76</v>
      </c>
      <c r="B78284">
        <f t="shared" si="2446"/>
        <v>0.22352941176470589</v>
      </c>
      <c r="C78284">
        <f t="shared" si="2447"/>
        <v>-0.65066532476146377</v>
      </c>
    </row>
    <row r="78285" spans="1:3" x14ac:dyDescent="0.3">
      <c r="A78285">
        <v>1126561</v>
      </c>
      <c r="B78285">
        <f t="shared" si="2446"/>
        <v>3313.4147058823528</v>
      </c>
      <c r="C78285">
        <f t="shared" si="2447"/>
        <v>3.5202757954367261</v>
      </c>
    </row>
    <row r="78286" spans="1:3" x14ac:dyDescent="0.3">
      <c r="A78286">
        <v>531</v>
      </c>
      <c r="B78286">
        <f t="shared" si="2446"/>
        <v>1.5617647058823529</v>
      </c>
      <c r="C78286">
        <f t="shared" si="2447"/>
        <v>0.19361560403921393</v>
      </c>
    </row>
    <row r="78287" spans="1:3" x14ac:dyDescent="0.3">
      <c r="A78287">
        <v>94</v>
      </c>
      <c r="B78287">
        <f t="shared" si="2446"/>
        <v>0.27647058823529413</v>
      </c>
      <c r="C78287">
        <f t="shared" si="2447"/>
        <v>-0.55835106344255647</v>
      </c>
    </row>
    <row r="78288" spans="1:3" x14ac:dyDescent="0.3">
      <c r="A78288">
        <v>40241</v>
      </c>
      <c r="B78288">
        <f t="shared" si="2446"/>
        <v>118.35588235294118</v>
      </c>
      <c r="C78288">
        <f t="shared" si="2447"/>
        <v>2.0731898474779245</v>
      </c>
    </row>
    <row r="78289" spans="1:3" x14ac:dyDescent="0.3">
      <c r="A78289">
        <v>5446210</v>
      </c>
      <c r="B78289">
        <f t="shared" si="2446"/>
        <v>16018.264705882353</v>
      </c>
      <c r="C78289">
        <f t="shared" si="2447"/>
        <v>4.2046154662126742</v>
      </c>
    </row>
    <row r="78290" spans="1:3" x14ac:dyDescent="0.3">
      <c r="A78290">
        <v>6661568</v>
      </c>
      <c r="B78290">
        <f t="shared" si="2446"/>
        <v>19592.847058823529</v>
      </c>
      <c r="C78290">
        <f t="shared" si="2447"/>
        <v>4.2920975484039507</v>
      </c>
    </row>
    <row r="78291" spans="1:3" x14ac:dyDescent="0.3">
      <c r="A78291">
        <v>503</v>
      </c>
      <c r="B78291">
        <f t="shared" si="2446"/>
        <v>1.4794117647058824</v>
      </c>
      <c r="C78291">
        <f t="shared" si="2447"/>
        <v>0.1700890680136723</v>
      </c>
    </row>
    <row r="78292" spans="1:3" x14ac:dyDescent="0.3">
      <c r="A78292">
        <v>444</v>
      </c>
      <c r="B78292">
        <f t="shared" si="2446"/>
        <v>1.3058823529411765</v>
      </c>
      <c r="C78292">
        <f t="shared" si="2447"/>
        <v>0.1159040530723647</v>
      </c>
    </row>
    <row r="78293" spans="1:3" x14ac:dyDescent="0.3">
      <c r="A78293">
        <v>158</v>
      </c>
      <c r="B78293">
        <f t="shared" si="2446"/>
        <v>0.46470588235294119</v>
      </c>
      <c r="C78293">
        <f t="shared" si="2447"/>
        <v>-0.3328218300878325</v>
      </c>
    </row>
    <row r="78294" spans="1:3" x14ac:dyDescent="0.3">
      <c r="A78294">
        <v>7</v>
      </c>
      <c r="B78294">
        <f t="shared" si="2446"/>
        <v>2.0588235294117647E-2</v>
      </c>
      <c r="C78294">
        <f t="shared" si="2447"/>
        <v>-1.6863808770279982</v>
      </c>
    </row>
    <row r="78295" spans="1:3" x14ac:dyDescent="0.3">
      <c r="A78295">
        <v>39</v>
      </c>
      <c r="B78295">
        <f t="shared" si="2446"/>
        <v>0.11470588235294117</v>
      </c>
      <c r="C78295">
        <f t="shared" si="2447"/>
        <v>-0.94041431001575593</v>
      </c>
    </row>
    <row r="78296" spans="1:3" x14ac:dyDescent="0.3">
      <c r="A78296">
        <v>1263</v>
      </c>
      <c r="B78296">
        <f t="shared" si="2446"/>
        <v>3.7147058823529413</v>
      </c>
      <c r="C78296">
        <f t="shared" si="2447"/>
        <v>0.56992443351307565</v>
      </c>
    </row>
    <row r="78297" spans="1:3" x14ac:dyDescent="0.3">
      <c r="A78297">
        <v>801</v>
      </c>
      <c r="B78297">
        <f t="shared" si="2446"/>
        <v>2.3558823529411765</v>
      </c>
      <c r="C78297">
        <f t="shared" si="2447"/>
        <v>0.37215359904198253</v>
      </c>
    </row>
    <row r="78298" spans="1:3" x14ac:dyDescent="0.3">
      <c r="A78298">
        <v>89</v>
      </c>
      <c r="B78298">
        <f t="shared" si="2446"/>
        <v>0.26176470588235295</v>
      </c>
      <c r="C78298">
        <f t="shared" si="2447"/>
        <v>-0.58208891039734234</v>
      </c>
    </row>
    <row r="78299" spans="1:3" x14ac:dyDescent="0.3">
      <c r="A78299">
        <v>12536</v>
      </c>
      <c r="B78299">
        <f t="shared" si="2446"/>
        <v>36.870588235294115</v>
      </c>
      <c r="C78299">
        <f t="shared" si="2447"/>
        <v>1.5666800664182785</v>
      </c>
    </row>
    <row r="78300" spans="1:3" x14ac:dyDescent="0.3">
      <c r="A78300">
        <v>1019</v>
      </c>
      <c r="B78300">
        <f t="shared" si="2446"/>
        <v>2.9970588235294118</v>
      </c>
      <c r="C78300">
        <f t="shared" si="2447"/>
        <v>0.47669526696417125</v>
      </c>
    </row>
    <row r="78301" spans="1:3" x14ac:dyDescent="0.3">
      <c r="A78301">
        <v>17561</v>
      </c>
      <c r="B78301">
        <f t="shared" si="2446"/>
        <v>51.65</v>
      </c>
      <c r="C78301">
        <f t="shared" si="2447"/>
        <v>1.7130703258556395</v>
      </c>
    </row>
    <row r="78302" spans="1:3" x14ac:dyDescent="0.3">
      <c r="A78302">
        <v>19710</v>
      </c>
      <c r="B78302">
        <f t="shared" si="2446"/>
        <v>57.970588235294116</v>
      </c>
      <c r="C78302">
        <f t="shared" si="2447"/>
        <v>1.7632077072371881</v>
      </c>
    </row>
    <row r="78303" spans="1:3" x14ac:dyDescent="0.3">
      <c r="A78303">
        <v>39</v>
      </c>
      <c r="B78303">
        <f t="shared" si="2446"/>
        <v>0.11470588235294117</v>
      </c>
      <c r="C78303">
        <f t="shared" si="2447"/>
        <v>-0.94041431001575593</v>
      </c>
    </row>
    <row r="78304" spans="1:3" x14ac:dyDescent="0.3">
      <c r="A78304">
        <v>29</v>
      </c>
      <c r="B78304">
        <f t="shared" si="2446"/>
        <v>8.5294117647058826E-2</v>
      </c>
      <c r="C78304">
        <f t="shared" si="2447"/>
        <v>-1.0690809191432991</v>
      </c>
    </row>
    <row r="78305" spans="1:3" x14ac:dyDescent="0.3">
      <c r="A78305">
        <v>11</v>
      </c>
      <c r="B78305">
        <f t="shared" si="2446"/>
        <v>3.2352941176470591E-2</v>
      </c>
      <c r="C78305">
        <f t="shared" si="2447"/>
        <v>-1.49008623188403</v>
      </c>
    </row>
    <row r="78306" spans="1:3" x14ac:dyDescent="0.3">
      <c r="A78306">
        <v>21</v>
      </c>
      <c r="B78306">
        <f t="shared" si="2446"/>
        <v>6.1764705882352944E-2</v>
      </c>
      <c r="C78306">
        <f t="shared" si="2447"/>
        <v>-1.2092596223083358</v>
      </c>
    </row>
    <row r="78307" spans="1:3" x14ac:dyDescent="0.3">
      <c r="A78307">
        <v>268477</v>
      </c>
      <c r="B78307">
        <f t="shared" si="2446"/>
        <v>789.63823529411764</v>
      </c>
      <c r="C78307">
        <f t="shared" si="2447"/>
        <v>2.8974281692654507</v>
      </c>
    </row>
    <row r="78308" spans="1:3" x14ac:dyDescent="0.3">
      <c r="A78308">
        <v>118</v>
      </c>
      <c r="B78308">
        <f t="shared" si="2446"/>
        <v>0.34705882352941175</v>
      </c>
      <c r="C78308">
        <f t="shared" si="2447"/>
        <v>-0.45959690973612977</v>
      </c>
    </row>
    <row r="78309" spans="1:3" x14ac:dyDescent="0.3">
      <c r="A78309">
        <v>136</v>
      </c>
      <c r="B78309">
        <f t="shared" si="2446"/>
        <v>0.4</v>
      </c>
      <c r="C78309">
        <f t="shared" si="2447"/>
        <v>-0.3979400086720376</v>
      </c>
    </row>
    <row r="78310" spans="1:3" x14ac:dyDescent="0.3">
      <c r="A78310">
        <v>753</v>
      </c>
      <c r="B78310">
        <f t="shared" si="2446"/>
        <v>2.2147058823529413</v>
      </c>
      <c r="C78310">
        <f t="shared" si="2447"/>
        <v>0.34531605915844549</v>
      </c>
    </row>
    <row r="78311" spans="1:3" x14ac:dyDescent="0.3">
      <c r="A78311">
        <v>19</v>
      </c>
      <c r="B78311">
        <f t="shared" si="2446"/>
        <v>5.5882352941176473E-2</v>
      </c>
      <c r="C78311">
        <f t="shared" si="2447"/>
        <v>-1.2527253160894261</v>
      </c>
    </row>
    <row r="78312" spans="1:3" x14ac:dyDescent="0.3">
      <c r="A78312">
        <v>13</v>
      </c>
      <c r="B78312">
        <f t="shared" si="2446"/>
        <v>3.8235294117647062E-2</v>
      </c>
      <c r="C78312">
        <f t="shared" si="2447"/>
        <v>-1.4175355647354184</v>
      </c>
    </row>
    <row r="78313" spans="1:3" x14ac:dyDescent="0.3">
      <c r="A78313">
        <v>372</v>
      </c>
      <c r="B78313">
        <f t="shared" si="2446"/>
        <v>1.0941176470588236</v>
      </c>
      <c r="C78313">
        <f t="shared" si="2447"/>
        <v>3.9064022839642429E-2</v>
      </c>
    </row>
    <row r="78314" spans="1:3" x14ac:dyDescent="0.3">
      <c r="A78314">
        <v>572710</v>
      </c>
      <c r="B78314">
        <f t="shared" si="2446"/>
        <v>1684.4411764705883</v>
      </c>
      <c r="C78314">
        <f t="shared" si="2447"/>
        <v>3.2264558492855024</v>
      </c>
    </row>
    <row r="78315" spans="1:3" x14ac:dyDescent="0.3">
      <c r="A78315">
        <v>41893</v>
      </c>
      <c r="B78315">
        <f t="shared" si="2446"/>
        <v>123.21470588235294</v>
      </c>
      <c r="C78315">
        <f t="shared" si="2447"/>
        <v>2.0906625446986302</v>
      </c>
    </row>
    <row r="78316" spans="1:3" x14ac:dyDescent="0.3">
      <c r="A78316">
        <v>54</v>
      </c>
      <c r="B78316">
        <f t="shared" si="2446"/>
        <v>0.1588235294117647</v>
      </c>
      <c r="C78316">
        <f t="shared" si="2447"/>
        <v>-0.79908515721928663</v>
      </c>
    </row>
    <row r="78317" spans="1:3" x14ac:dyDescent="0.3">
      <c r="A78317">
        <v>756</v>
      </c>
      <c r="B78317">
        <f t="shared" si="2446"/>
        <v>2.223529411764706</v>
      </c>
      <c r="C78317">
        <f t="shared" si="2447"/>
        <v>0.34704287845895143</v>
      </c>
    </row>
    <row r="78318" spans="1:3" x14ac:dyDescent="0.3">
      <c r="A78318">
        <v>233058</v>
      </c>
      <c r="B78318">
        <f t="shared" si="2446"/>
        <v>685.46470588235297</v>
      </c>
      <c r="C78318">
        <f t="shared" si="2447"/>
        <v>2.8359850981698114</v>
      </c>
    </row>
    <row r="78319" spans="1:3" x14ac:dyDescent="0.3">
      <c r="A78319">
        <v>248</v>
      </c>
      <c r="B78319">
        <f t="shared" si="2446"/>
        <v>0.72941176470588232</v>
      </c>
      <c r="C78319">
        <f t="shared" si="2447"/>
        <v>-0.13702723621603888</v>
      </c>
    </row>
    <row r="78320" spans="1:3" x14ac:dyDescent="0.3">
      <c r="A78320">
        <v>63</v>
      </c>
      <c r="B78320">
        <f t="shared" si="2446"/>
        <v>0.18529411764705883</v>
      </c>
      <c r="C78320">
        <f t="shared" si="2447"/>
        <v>-0.73213836758867346</v>
      </c>
    </row>
    <row r="78321" spans="1:3" x14ac:dyDescent="0.3">
      <c r="A78321">
        <v>9216</v>
      </c>
      <c r="B78321">
        <f t="shared" si="2446"/>
        <v>27.105882352941176</v>
      </c>
      <c r="C78321">
        <f t="shared" si="2447"/>
        <v>1.4330635490368817</v>
      </c>
    </row>
    <row r="78322" spans="1:3" x14ac:dyDescent="0.3">
      <c r="A78322">
        <v>290</v>
      </c>
      <c r="B78322">
        <f t="shared" si="2446"/>
        <v>0.8529411764705882</v>
      </c>
      <c r="C78322">
        <f t="shared" si="2447"/>
        <v>-6.9080919143299058E-2</v>
      </c>
    </row>
    <row r="78323" spans="1:3" x14ac:dyDescent="0.3">
      <c r="A78323">
        <v>1320</v>
      </c>
      <c r="B78323">
        <f t="shared" si="2446"/>
        <v>3.8823529411764706</v>
      </c>
      <c r="C78323">
        <f t="shared" si="2447"/>
        <v>0.58909501416359478</v>
      </c>
    </row>
    <row r="78324" spans="1:3" x14ac:dyDescent="0.3">
      <c r="A78324">
        <v>7090</v>
      </c>
      <c r="B78324">
        <f t="shared" si="2446"/>
        <v>20.852941176470587</v>
      </c>
      <c r="C78324">
        <f t="shared" si="2447"/>
        <v>1.3191673181408115</v>
      </c>
    </row>
    <row r="78325" spans="1:3" x14ac:dyDescent="0.3">
      <c r="A78325">
        <v>174</v>
      </c>
      <c r="B78325">
        <f t="shared" si="2446"/>
        <v>0.5117647058823529</v>
      </c>
      <c r="C78325">
        <f t="shared" si="2447"/>
        <v>-0.29092966875965542</v>
      </c>
    </row>
    <row r="78326" spans="1:3" x14ac:dyDescent="0.3">
      <c r="A78326">
        <v>38</v>
      </c>
      <c r="B78326">
        <f t="shared" si="2446"/>
        <v>0.11176470588235295</v>
      </c>
      <c r="C78326">
        <f t="shared" si="2447"/>
        <v>-0.95169532042544491</v>
      </c>
    </row>
    <row r="78327" spans="1:3" x14ac:dyDescent="0.3">
      <c r="A78327">
        <v>27420</v>
      </c>
      <c r="B78327">
        <f t="shared" si="2446"/>
        <v>80.647058823529406</v>
      </c>
      <c r="C78327">
        <f t="shared" si="2447"/>
        <v>1.9065885334112387</v>
      </c>
    </row>
    <row r="78328" spans="1:3" x14ac:dyDescent="0.3">
      <c r="A78328">
        <v>757760</v>
      </c>
      <c r="B78328">
        <f t="shared" si="2446"/>
        <v>2228.705882352941</v>
      </c>
      <c r="C78328">
        <f t="shared" si="2447"/>
        <v>3.348052759328533</v>
      </c>
    </row>
    <row r="78329" spans="1:3" x14ac:dyDescent="0.3">
      <c r="A78329">
        <v>189</v>
      </c>
      <c r="B78329">
        <f t="shared" si="2446"/>
        <v>0.55588235294117649</v>
      </c>
      <c r="C78329">
        <f t="shared" si="2447"/>
        <v>-0.25501711286901096</v>
      </c>
    </row>
    <row r="78330" spans="1:3" x14ac:dyDescent="0.3">
      <c r="A78330">
        <v>6</v>
      </c>
      <c r="B78330">
        <f t="shared" si="2446"/>
        <v>1.7647058823529412E-2</v>
      </c>
      <c r="C78330">
        <f t="shared" si="2447"/>
        <v>-1.7533276666586115</v>
      </c>
    </row>
    <row r="78331" spans="1:3" x14ac:dyDescent="0.3">
      <c r="A78331">
        <v>37</v>
      </c>
      <c r="B78331">
        <f t="shared" si="2446"/>
        <v>0.10882352941176471</v>
      </c>
      <c r="C78331">
        <f t="shared" si="2447"/>
        <v>-0.96327719297526015</v>
      </c>
    </row>
    <row r="78332" spans="1:3" x14ac:dyDescent="0.3">
      <c r="A78332">
        <v>22</v>
      </c>
      <c r="B78332">
        <f t="shared" si="2446"/>
        <v>6.4705882352941183E-2</v>
      </c>
      <c r="C78332">
        <f t="shared" si="2447"/>
        <v>-1.1890562362200487</v>
      </c>
    </row>
    <row r="78333" spans="1:3" x14ac:dyDescent="0.3">
      <c r="A78333">
        <v>16</v>
      </c>
      <c r="B78333">
        <f t="shared" si="2446"/>
        <v>4.7058823529411764E-2</v>
      </c>
      <c r="C78333">
        <f t="shared" si="2447"/>
        <v>-1.3273589343863303</v>
      </c>
    </row>
    <row r="78334" spans="1:3" x14ac:dyDescent="0.3">
      <c r="A78334">
        <v>4</v>
      </c>
      <c r="B78334">
        <f t="shared" si="2446"/>
        <v>1.1764705882352941E-2</v>
      </c>
      <c r="C78334">
        <f t="shared" si="2447"/>
        <v>-1.9294189257142926</v>
      </c>
    </row>
    <row r="78335" spans="1:3" x14ac:dyDescent="0.3">
      <c r="A78335">
        <v>5006</v>
      </c>
      <c r="B78335">
        <f t="shared" si="2446"/>
        <v>14.723529411764705</v>
      </c>
      <c r="C78335">
        <f t="shared" si="2447"/>
        <v>1.1680119282299493</v>
      </c>
    </row>
    <row r="78336" spans="1:3" x14ac:dyDescent="0.3">
      <c r="A78336">
        <v>26</v>
      </c>
      <c r="B78336">
        <f t="shared" si="2446"/>
        <v>7.6470588235294124E-2</v>
      </c>
      <c r="C78336">
        <f t="shared" si="2447"/>
        <v>-1.1165055690714372</v>
      </c>
    </row>
    <row r="78337" spans="1:3" x14ac:dyDescent="0.3">
      <c r="A78337">
        <v>153993</v>
      </c>
      <c r="B78337">
        <f t="shared" si="2446"/>
        <v>452.92058823529413</v>
      </c>
      <c r="C78337">
        <f t="shared" si="2447"/>
        <v>2.6560220626872746</v>
      </c>
    </row>
    <row r="78338" spans="1:3" x14ac:dyDescent="0.3">
      <c r="A78338">
        <v>11362</v>
      </c>
      <c r="B78338">
        <f t="shared" ref="B78338:B78401" si="2448">A78338/340</f>
        <v>33.417647058823526</v>
      </c>
      <c r="C78338">
        <f t="shared" ref="C78338:C78401" si="2449">LOG10(B78338)</f>
        <v>1.5239758678989845</v>
      </c>
    </row>
    <row r="78339" spans="1:3" x14ac:dyDescent="0.3">
      <c r="A78339">
        <v>13</v>
      </c>
      <c r="B78339">
        <f t="shared" si="2448"/>
        <v>3.8235294117647062E-2</v>
      </c>
      <c r="C78339">
        <f t="shared" si="2449"/>
        <v>-1.4175355647354184</v>
      </c>
    </row>
    <row r="78340" spans="1:3" x14ac:dyDescent="0.3">
      <c r="A78340">
        <v>33</v>
      </c>
      <c r="B78340">
        <f t="shared" si="2448"/>
        <v>9.7058823529411767E-2</v>
      </c>
      <c r="C78340">
        <f t="shared" si="2449"/>
        <v>-1.0129649771643676</v>
      </c>
    </row>
    <row r="78341" spans="1:3" x14ac:dyDescent="0.3">
      <c r="A78341">
        <v>121</v>
      </c>
      <c r="B78341">
        <f t="shared" si="2448"/>
        <v>0.35588235294117648</v>
      </c>
      <c r="C78341">
        <f t="shared" si="2449"/>
        <v>-0.44869354672580503</v>
      </c>
    </row>
    <row r="78342" spans="1:3" x14ac:dyDescent="0.3">
      <c r="A78342">
        <v>443</v>
      </c>
      <c r="B78342">
        <f t="shared" si="2448"/>
        <v>1.3029411764705883</v>
      </c>
      <c r="C78342">
        <f t="shared" si="2449"/>
        <v>0.11492480918081445</v>
      </c>
    </row>
    <row r="78343" spans="1:3" x14ac:dyDescent="0.3">
      <c r="A78343">
        <v>116357</v>
      </c>
      <c r="B78343">
        <f t="shared" si="2448"/>
        <v>342.22647058823532</v>
      </c>
      <c r="C78343">
        <f t="shared" si="2449"/>
        <v>2.5343135983839051</v>
      </c>
    </row>
    <row r="78344" spans="1:3" x14ac:dyDescent="0.3">
      <c r="A78344">
        <v>14497</v>
      </c>
      <c r="B78344">
        <f t="shared" si="2448"/>
        <v>42.638235294117649</v>
      </c>
      <c r="C78344">
        <f t="shared" si="2449"/>
        <v>1.6297992218654542</v>
      </c>
    </row>
    <row r="78345" spans="1:3" x14ac:dyDescent="0.3">
      <c r="A78345">
        <v>136120</v>
      </c>
      <c r="B78345">
        <f t="shared" si="2448"/>
        <v>400.35294117647061</v>
      </c>
      <c r="C78345">
        <f t="shared" si="2449"/>
        <v>2.6024430233815168</v>
      </c>
    </row>
    <row r="78346" spans="1:3" x14ac:dyDescent="0.3">
      <c r="A78346">
        <v>2167041</v>
      </c>
      <c r="B78346">
        <f t="shared" si="2448"/>
        <v>6373.65</v>
      </c>
      <c r="C78346">
        <f t="shared" si="2449"/>
        <v>3.8043882111235772</v>
      </c>
    </row>
    <row r="78347" spans="1:3" x14ac:dyDescent="0.3">
      <c r="A78347">
        <v>1666682</v>
      </c>
      <c r="B78347">
        <f t="shared" si="2448"/>
        <v>4902.0058823529416</v>
      </c>
      <c r="C78347">
        <f t="shared" si="2449"/>
        <v>3.6903738280649554</v>
      </c>
    </row>
    <row r="78348" spans="1:3" x14ac:dyDescent="0.3">
      <c r="A78348">
        <v>2745</v>
      </c>
      <c r="B78348">
        <f t="shared" si="2448"/>
        <v>8.0735294117647065</v>
      </c>
      <c r="C78348">
        <f t="shared" si="2449"/>
        <v>0.90706343174385562</v>
      </c>
    </row>
    <row r="78349" spans="1:3" x14ac:dyDescent="0.3">
      <c r="A78349">
        <v>14</v>
      </c>
      <c r="B78349">
        <f t="shared" si="2448"/>
        <v>4.1176470588235294E-2</v>
      </c>
      <c r="C78349">
        <f t="shared" si="2449"/>
        <v>-1.3853508813640172</v>
      </c>
    </row>
    <row r="78350" spans="1:3" x14ac:dyDescent="0.3">
      <c r="A78350">
        <v>542</v>
      </c>
      <c r="B78350">
        <f t="shared" si="2448"/>
        <v>1.5941176470588236</v>
      </c>
      <c r="C78350">
        <f t="shared" si="2449"/>
        <v>0.20252036949613184</v>
      </c>
    </row>
    <row r="78351" spans="1:3" x14ac:dyDescent="0.3">
      <c r="A78351">
        <v>4</v>
      </c>
      <c r="B78351">
        <f t="shared" si="2448"/>
        <v>1.1764705882352941E-2</v>
      </c>
      <c r="C78351">
        <f t="shared" si="2449"/>
        <v>-1.9294189257142926</v>
      </c>
    </row>
    <row r="78352" spans="1:3" x14ac:dyDescent="0.3">
      <c r="A78352">
        <v>151</v>
      </c>
      <c r="B78352">
        <f t="shared" si="2448"/>
        <v>0.44411764705882351</v>
      </c>
      <c r="C78352">
        <f t="shared" si="2449"/>
        <v>-0.35250196974908571</v>
      </c>
    </row>
    <row r="78353" spans="1:3" x14ac:dyDescent="0.3">
      <c r="A78353">
        <v>88731</v>
      </c>
      <c r="B78353">
        <f t="shared" si="2448"/>
        <v>260.97352941176473</v>
      </c>
      <c r="C78353">
        <f t="shared" si="2449"/>
        <v>2.416596459011056</v>
      </c>
    </row>
    <row r="78354" spans="1:3" x14ac:dyDescent="0.3">
      <c r="A78354">
        <v>950</v>
      </c>
      <c r="B78354">
        <f t="shared" si="2448"/>
        <v>2.7941176470588234</v>
      </c>
      <c r="C78354">
        <f t="shared" si="2449"/>
        <v>0.44624468824659264</v>
      </c>
    </row>
    <row r="78355" spans="1:3" x14ac:dyDescent="0.3">
      <c r="A78355">
        <v>110009</v>
      </c>
      <c r="B78355">
        <f t="shared" si="2448"/>
        <v>323.55588235294118</v>
      </c>
      <c r="C78355">
        <f t="shared" si="2449"/>
        <v>2.5099492998473019</v>
      </c>
    </row>
    <row r="78356" spans="1:3" x14ac:dyDescent="0.3">
      <c r="A78356">
        <v>91</v>
      </c>
      <c r="B78356">
        <f t="shared" si="2448"/>
        <v>0.2676470588235294</v>
      </c>
      <c r="C78356">
        <f t="shared" si="2449"/>
        <v>-0.57243752472116149</v>
      </c>
    </row>
    <row r="78357" spans="1:3" x14ac:dyDescent="0.3">
      <c r="A78357">
        <v>12917</v>
      </c>
      <c r="B78357">
        <f t="shared" si="2448"/>
        <v>37.991176470588236</v>
      </c>
      <c r="C78357">
        <f t="shared" si="2449"/>
        <v>1.5796827425353328</v>
      </c>
    </row>
    <row r="78358" spans="1:3" x14ac:dyDescent="0.3">
      <c r="A78358">
        <v>32227</v>
      </c>
      <c r="B78358">
        <f t="shared" si="2448"/>
        <v>94.785294117647055</v>
      </c>
      <c r="C78358">
        <f t="shared" si="2449"/>
        <v>1.976740962032403</v>
      </c>
    </row>
    <row r="78359" spans="1:3" x14ac:dyDescent="0.3">
      <c r="A78359">
        <v>6</v>
      </c>
      <c r="B78359">
        <f t="shared" si="2448"/>
        <v>1.7647058823529412E-2</v>
      </c>
      <c r="C78359">
        <f t="shared" si="2449"/>
        <v>-1.7533276666586115</v>
      </c>
    </row>
    <row r="78360" spans="1:3" x14ac:dyDescent="0.3">
      <c r="A78360">
        <v>45</v>
      </c>
      <c r="B78360">
        <f t="shared" si="2448"/>
        <v>0.13235294117647059</v>
      </c>
      <c r="C78360">
        <f t="shared" si="2449"/>
        <v>-0.87826640326691141</v>
      </c>
    </row>
    <row r="78361" spans="1:3" x14ac:dyDescent="0.3">
      <c r="A78361">
        <v>32</v>
      </c>
      <c r="B78361">
        <f t="shared" si="2448"/>
        <v>9.4117647058823528E-2</v>
      </c>
      <c r="C78361">
        <f t="shared" si="2449"/>
        <v>-1.0263289387223491</v>
      </c>
    </row>
    <row r="78362" spans="1:3" x14ac:dyDescent="0.3">
      <c r="A78362">
        <v>306</v>
      </c>
      <c r="B78362">
        <f t="shared" si="2448"/>
        <v>0.9</v>
      </c>
      <c r="C78362">
        <f t="shared" si="2449"/>
        <v>-4.5757490560675115E-2</v>
      </c>
    </row>
    <row r="78363" spans="1:3" x14ac:dyDescent="0.3">
      <c r="A78363">
        <v>142</v>
      </c>
      <c r="B78363">
        <f t="shared" si="2448"/>
        <v>0.41764705882352943</v>
      </c>
      <c r="C78363">
        <f t="shared" si="2449"/>
        <v>-0.37919057265919864</v>
      </c>
    </row>
    <row r="78364" spans="1:3" x14ac:dyDescent="0.3">
      <c r="A78364">
        <v>3383</v>
      </c>
      <c r="B78364">
        <f t="shared" si="2448"/>
        <v>9.9499999999999993</v>
      </c>
      <c r="C78364">
        <f t="shared" si="2449"/>
        <v>0.99782308074572545</v>
      </c>
    </row>
    <row r="78365" spans="1:3" x14ac:dyDescent="0.3">
      <c r="A78365">
        <v>137</v>
      </c>
      <c r="B78365">
        <f t="shared" si="2448"/>
        <v>0.40294117647058825</v>
      </c>
      <c r="C78365">
        <f t="shared" si="2449"/>
        <v>-0.39475834988584835</v>
      </c>
    </row>
    <row r="78366" spans="1:3" x14ac:dyDescent="0.3">
      <c r="A78366">
        <v>41</v>
      </c>
      <c r="B78366">
        <f t="shared" si="2448"/>
        <v>0.12058823529411765</v>
      </c>
      <c r="C78366">
        <f t="shared" si="2449"/>
        <v>-0.91869506032251957</v>
      </c>
    </row>
    <row r="78367" spans="1:3" x14ac:dyDescent="0.3">
      <c r="A78367">
        <v>384</v>
      </c>
      <c r="B78367">
        <f t="shared" si="2448"/>
        <v>1.1294117647058823</v>
      </c>
      <c r="C78367">
        <f t="shared" si="2449"/>
        <v>5.2852307325275676E-2</v>
      </c>
    </row>
    <row r="78368" spans="1:3" x14ac:dyDescent="0.3">
      <c r="A78368">
        <v>4</v>
      </c>
      <c r="B78368">
        <f t="shared" si="2448"/>
        <v>1.1764705882352941E-2</v>
      </c>
      <c r="C78368">
        <f t="shared" si="2449"/>
        <v>-1.9294189257142926</v>
      </c>
    </row>
    <row r="78369" spans="1:3" x14ac:dyDescent="0.3">
      <c r="A78369">
        <v>441</v>
      </c>
      <c r="B78369">
        <f t="shared" si="2448"/>
        <v>1.2970588235294118</v>
      </c>
      <c r="C78369">
        <f t="shared" si="2449"/>
        <v>0.11295967242558343</v>
      </c>
    </row>
    <row r="78370" spans="1:3" x14ac:dyDescent="0.3">
      <c r="A78370">
        <v>85364</v>
      </c>
      <c r="B78370">
        <f t="shared" si="2448"/>
        <v>251.07058823529411</v>
      </c>
      <c r="C78370">
        <f t="shared" si="2449"/>
        <v>2.3997958400914321</v>
      </c>
    </row>
    <row r="78371" spans="1:3" x14ac:dyDescent="0.3">
      <c r="A78371">
        <v>37134</v>
      </c>
      <c r="B78371">
        <f t="shared" si="2448"/>
        <v>109.21764705882353</v>
      </c>
      <c r="C78371">
        <f t="shared" si="2449"/>
        <v>2.0382928160342026</v>
      </c>
    </row>
    <row r="78372" spans="1:3" x14ac:dyDescent="0.3">
      <c r="A78372">
        <v>12144</v>
      </c>
      <c r="B78372">
        <f t="shared" si="2448"/>
        <v>35.71764705882353</v>
      </c>
      <c r="C78372">
        <f t="shared" si="2449"/>
        <v>1.55288284150915</v>
      </c>
    </row>
    <row r="78373" spans="1:3" x14ac:dyDescent="0.3">
      <c r="A78373">
        <v>35</v>
      </c>
      <c r="B78373">
        <f t="shared" si="2448"/>
        <v>0.10294117647058823</v>
      </c>
      <c r="C78373">
        <f t="shared" si="2449"/>
        <v>-0.98741087269197947</v>
      </c>
    </row>
    <row r="78374" spans="1:3" x14ac:dyDescent="0.3">
      <c r="A78374">
        <v>12716</v>
      </c>
      <c r="B78374">
        <f t="shared" si="2448"/>
        <v>37.4</v>
      </c>
      <c r="C78374">
        <f t="shared" si="2449"/>
        <v>1.5728716022004801</v>
      </c>
    </row>
    <row r="78375" spans="1:3" x14ac:dyDescent="0.3">
      <c r="A78375">
        <v>223</v>
      </c>
      <c r="B78375">
        <f t="shared" si="2448"/>
        <v>0.65588235294117647</v>
      </c>
      <c r="C78375">
        <f t="shared" si="2449"/>
        <v>-0.18317405399409445</v>
      </c>
    </row>
    <row r="78376" spans="1:3" x14ac:dyDescent="0.3">
      <c r="A78376">
        <v>126</v>
      </c>
      <c r="B78376">
        <f t="shared" si="2448"/>
        <v>0.37058823529411766</v>
      </c>
      <c r="C78376">
        <f t="shared" si="2449"/>
        <v>-0.4311083719246922</v>
      </c>
    </row>
    <row r="78377" spans="1:3" x14ac:dyDescent="0.3">
      <c r="A78377">
        <v>44</v>
      </c>
      <c r="B78377">
        <f t="shared" si="2448"/>
        <v>0.12941176470588237</v>
      </c>
      <c r="C78377">
        <f t="shared" si="2449"/>
        <v>-0.8880262405560676</v>
      </c>
    </row>
    <row r="78378" spans="1:3" x14ac:dyDescent="0.3">
      <c r="A78378">
        <v>365</v>
      </c>
      <c r="B78378">
        <f t="shared" si="2448"/>
        <v>1.0735294117647058</v>
      </c>
      <c r="C78378">
        <f t="shared" si="2449"/>
        <v>3.0813947414219566E-2</v>
      </c>
    </row>
    <row r="78379" spans="1:3" x14ac:dyDescent="0.3">
      <c r="A78379">
        <v>6</v>
      </c>
      <c r="B78379">
        <f t="shared" si="2448"/>
        <v>1.7647058823529412E-2</v>
      </c>
      <c r="C78379">
        <f t="shared" si="2449"/>
        <v>-1.7533276666586115</v>
      </c>
    </row>
    <row r="78380" spans="1:3" x14ac:dyDescent="0.3">
      <c r="A78380">
        <v>3402</v>
      </c>
      <c r="B78380">
        <f t="shared" si="2448"/>
        <v>10.005882352941176</v>
      </c>
      <c r="C78380">
        <f t="shared" si="2449"/>
        <v>1.0002553922342952</v>
      </c>
    </row>
    <row r="78381" spans="1:3" x14ac:dyDescent="0.3">
      <c r="A78381">
        <v>32</v>
      </c>
      <c r="B78381">
        <f t="shared" si="2448"/>
        <v>9.4117647058823528E-2</v>
      </c>
      <c r="C78381">
        <f t="shared" si="2449"/>
        <v>-1.0263289387223491</v>
      </c>
    </row>
    <row r="78382" spans="1:3" x14ac:dyDescent="0.3">
      <c r="A78382">
        <v>43</v>
      </c>
      <c r="B78382">
        <f t="shared" si="2448"/>
        <v>0.12647058823529411</v>
      </c>
      <c r="C78382">
        <f t="shared" si="2449"/>
        <v>-0.89801046146266861</v>
      </c>
    </row>
    <row r="78383" spans="1:3" x14ac:dyDescent="0.3">
      <c r="A78383">
        <v>4</v>
      </c>
      <c r="B78383">
        <f t="shared" si="2448"/>
        <v>1.1764705882352941E-2</v>
      </c>
      <c r="C78383">
        <f t="shared" si="2449"/>
        <v>-1.9294189257142926</v>
      </c>
    </row>
    <row r="78384" spans="1:3" x14ac:dyDescent="0.3">
      <c r="A78384">
        <v>6</v>
      </c>
      <c r="B78384">
        <f t="shared" si="2448"/>
        <v>1.7647058823529412E-2</v>
      </c>
      <c r="C78384">
        <f t="shared" si="2449"/>
        <v>-1.7533276666586115</v>
      </c>
    </row>
    <row r="78385" spans="1:3" x14ac:dyDescent="0.3">
      <c r="A78385">
        <v>66</v>
      </c>
      <c r="B78385">
        <f t="shared" si="2448"/>
        <v>0.19411764705882353</v>
      </c>
      <c r="C78385">
        <f t="shared" si="2449"/>
        <v>-0.71193498150038648</v>
      </c>
    </row>
    <row r="78386" spans="1:3" x14ac:dyDescent="0.3">
      <c r="A78386">
        <v>10742</v>
      </c>
      <c r="B78386">
        <f t="shared" si="2448"/>
        <v>31.594117647058823</v>
      </c>
      <c r="C78386">
        <f t="shared" si="2449"/>
        <v>1.4996062309972258</v>
      </c>
    </row>
    <row r="78387" spans="1:3" x14ac:dyDescent="0.3">
      <c r="A78387">
        <v>237</v>
      </c>
      <c r="B78387">
        <f t="shared" si="2448"/>
        <v>0.69705882352941173</v>
      </c>
      <c r="C78387">
        <f t="shared" si="2449"/>
        <v>-0.15673057103215127</v>
      </c>
    </row>
    <row r="78388" spans="1:3" x14ac:dyDescent="0.3">
      <c r="A78388">
        <v>25385</v>
      </c>
      <c r="B78388">
        <f t="shared" si="2448"/>
        <v>74.661764705882348</v>
      </c>
      <c r="C78388">
        <f t="shared" si="2449"/>
        <v>1.8730982506983687</v>
      </c>
    </row>
    <row r="78389" spans="1:3" x14ac:dyDescent="0.3">
      <c r="A78389">
        <v>16438</v>
      </c>
      <c r="B78389">
        <f t="shared" si="2448"/>
        <v>48.347058823529409</v>
      </c>
      <c r="C78389">
        <f t="shared" si="2449"/>
        <v>1.6843700590691992</v>
      </c>
    </row>
    <row r="78390" spans="1:3" x14ac:dyDescent="0.3">
      <c r="A78390">
        <v>46392</v>
      </c>
      <c r="B78390">
        <f t="shared" si="2448"/>
        <v>136.4470588235294</v>
      </c>
      <c r="C78390">
        <f t="shared" si="2449"/>
        <v>2.1349641786979037</v>
      </c>
    </row>
    <row r="78391" spans="1:3" x14ac:dyDescent="0.3">
      <c r="A78391">
        <v>55</v>
      </c>
      <c r="B78391">
        <f t="shared" si="2448"/>
        <v>0.16176470588235295</v>
      </c>
      <c r="C78391">
        <f t="shared" si="2449"/>
        <v>-0.79111622754801125</v>
      </c>
    </row>
    <row r="78392" spans="1:3" x14ac:dyDescent="0.3">
      <c r="A78392">
        <v>16</v>
      </c>
      <c r="B78392">
        <f t="shared" si="2448"/>
        <v>4.7058823529411764E-2</v>
      </c>
      <c r="C78392">
        <f t="shared" si="2449"/>
        <v>-1.3273589343863303</v>
      </c>
    </row>
    <row r="78393" spans="1:3" x14ac:dyDescent="0.3">
      <c r="A78393">
        <v>943539</v>
      </c>
      <c r="B78393">
        <f t="shared" si="2448"/>
        <v>2775.1147058823531</v>
      </c>
      <c r="C78393">
        <f t="shared" si="2449"/>
        <v>3.4432809388468715</v>
      </c>
    </row>
    <row r="78394" spans="1:3" x14ac:dyDescent="0.3">
      <c r="A78394">
        <v>56</v>
      </c>
      <c r="B78394">
        <f t="shared" si="2448"/>
        <v>0.16470588235294117</v>
      </c>
      <c r="C78394">
        <f t="shared" si="2449"/>
        <v>-0.78329089003605468</v>
      </c>
    </row>
    <row r="78395" spans="1:3" x14ac:dyDescent="0.3">
      <c r="A78395">
        <v>244</v>
      </c>
      <c r="B78395">
        <f t="shared" si="2448"/>
        <v>0.71764705882352942</v>
      </c>
      <c r="C78395">
        <f t="shared" si="2449"/>
        <v>-0.14408909070352569</v>
      </c>
    </row>
    <row r="78396" spans="1:3" x14ac:dyDescent="0.3">
      <c r="A78396">
        <v>11</v>
      </c>
      <c r="B78396">
        <f t="shared" si="2448"/>
        <v>3.2352941176470591E-2</v>
      </c>
      <c r="C78396">
        <f t="shared" si="2449"/>
        <v>-1.49008623188403</v>
      </c>
    </row>
    <row r="78397" spans="1:3" x14ac:dyDescent="0.3">
      <c r="A78397">
        <v>6957</v>
      </c>
      <c r="B78397">
        <f t="shared" si="2448"/>
        <v>20.461764705882352</v>
      </c>
      <c r="C78397">
        <f t="shared" si="2449"/>
        <v>1.3109430863153946</v>
      </c>
    </row>
    <row r="78398" spans="1:3" x14ac:dyDescent="0.3">
      <c r="A78398">
        <v>3836</v>
      </c>
      <c r="B78398">
        <f t="shared" si="2448"/>
        <v>11.282352941176471</v>
      </c>
      <c r="C78398">
        <f t="shared" si="2449"/>
        <v>1.052399681456371</v>
      </c>
    </row>
    <row r="78399" spans="1:3" x14ac:dyDescent="0.3">
      <c r="A78399">
        <v>9533</v>
      </c>
      <c r="B78399">
        <f t="shared" si="2448"/>
        <v>28.038235294117648</v>
      </c>
      <c r="C78399">
        <f t="shared" si="2449"/>
        <v>1.4477506759799001</v>
      </c>
    </row>
    <row r="78400" spans="1:3" x14ac:dyDescent="0.3">
      <c r="A78400">
        <v>63846</v>
      </c>
      <c r="B78400">
        <f t="shared" si="2448"/>
        <v>187.78235294117647</v>
      </c>
      <c r="C78400">
        <f t="shared" si="2449"/>
        <v>2.2736547765329935</v>
      </c>
    </row>
    <row r="78401" spans="1:3" x14ac:dyDescent="0.3">
      <c r="A78401">
        <v>30</v>
      </c>
      <c r="B78401">
        <f t="shared" si="2448"/>
        <v>8.8235294117647065E-2</v>
      </c>
      <c r="C78401">
        <f t="shared" si="2449"/>
        <v>-1.0543576623225928</v>
      </c>
    </row>
    <row r="78402" spans="1:3" x14ac:dyDescent="0.3">
      <c r="A78402">
        <v>577</v>
      </c>
      <c r="B78402">
        <f t="shared" ref="B78402:B78465" si="2450">A78402/340</f>
        <v>1.6970588235294117</v>
      </c>
      <c r="C78402">
        <f t="shared" ref="C78402:C78465" si="2451">LOG10(B78402)</f>
        <v>0.2296968961134763</v>
      </c>
    </row>
    <row r="78403" spans="1:3" x14ac:dyDescent="0.3">
      <c r="A78403">
        <v>90</v>
      </c>
      <c r="B78403">
        <f t="shared" si="2450"/>
        <v>0.26470588235294118</v>
      </c>
      <c r="C78403">
        <f t="shared" si="2451"/>
        <v>-0.57723640760293027</v>
      </c>
    </row>
    <row r="78404" spans="1:3" x14ac:dyDescent="0.3">
      <c r="A78404">
        <v>27</v>
      </c>
      <c r="B78404">
        <f t="shared" si="2450"/>
        <v>7.9411764705882348E-2</v>
      </c>
      <c r="C78404">
        <f t="shared" si="2451"/>
        <v>-1.1001151528832678</v>
      </c>
    </row>
    <row r="78405" spans="1:3" x14ac:dyDescent="0.3">
      <c r="A78405">
        <v>288</v>
      </c>
      <c r="B78405">
        <f t="shared" si="2450"/>
        <v>0.84705882352941175</v>
      </c>
      <c r="C78405">
        <f t="shared" si="2451"/>
        <v>-7.2086429283024278E-2</v>
      </c>
    </row>
    <row r="78406" spans="1:3" x14ac:dyDescent="0.3">
      <c r="A78406">
        <v>144</v>
      </c>
      <c r="B78406">
        <f t="shared" si="2450"/>
        <v>0.42352941176470588</v>
      </c>
      <c r="C78406">
        <f t="shared" si="2451"/>
        <v>-0.37311642494700548</v>
      </c>
    </row>
    <row r="78407" spans="1:3" x14ac:dyDescent="0.3">
      <c r="A78407">
        <v>236182</v>
      </c>
      <c r="B78407">
        <f t="shared" si="2450"/>
        <v>694.65294117647056</v>
      </c>
      <c r="C78407">
        <f t="shared" si="2451"/>
        <v>2.8417678788662553</v>
      </c>
    </row>
    <row r="78408" spans="1:3" x14ac:dyDescent="0.3">
      <c r="A78408">
        <v>967</v>
      </c>
      <c r="B78408">
        <f t="shared" si="2450"/>
        <v>2.8441176470588236</v>
      </c>
      <c r="C78408">
        <f t="shared" si="2451"/>
        <v>0.45394755704074657</v>
      </c>
    </row>
    <row r="78409" spans="1:3" x14ac:dyDescent="0.3">
      <c r="A78409">
        <v>66</v>
      </c>
      <c r="B78409">
        <f t="shared" si="2450"/>
        <v>0.19411764705882353</v>
      </c>
      <c r="C78409">
        <f t="shared" si="2451"/>
        <v>-0.71193498150038648</v>
      </c>
    </row>
    <row r="78410" spans="1:3" x14ac:dyDescent="0.3">
      <c r="A78410">
        <v>120</v>
      </c>
      <c r="B78410">
        <f t="shared" si="2450"/>
        <v>0.35294117647058826</v>
      </c>
      <c r="C78410">
        <f t="shared" si="2451"/>
        <v>-0.45229767099463025</v>
      </c>
    </row>
    <row r="78411" spans="1:3" x14ac:dyDescent="0.3">
      <c r="A78411">
        <v>8790</v>
      </c>
      <c r="B78411">
        <f t="shared" si="2450"/>
        <v>25.852941176470587</v>
      </c>
      <c r="C78411">
        <f t="shared" si="2451"/>
        <v>1.4125099580315168</v>
      </c>
    </row>
    <row r="78412" spans="1:3" x14ac:dyDescent="0.3">
      <c r="A78412">
        <v>682011</v>
      </c>
      <c r="B78412">
        <f t="shared" si="2450"/>
        <v>2005.914705882353</v>
      </c>
      <c r="C78412">
        <f t="shared" si="2451"/>
        <v>3.3023124623074427</v>
      </c>
    </row>
    <row r="78413" spans="1:3" x14ac:dyDescent="0.3">
      <c r="A78413">
        <v>3</v>
      </c>
      <c r="B78413">
        <f t="shared" si="2450"/>
        <v>8.8235294117647058E-3</v>
      </c>
      <c r="C78413">
        <f t="shared" si="2451"/>
        <v>-2.0543576623225928</v>
      </c>
    </row>
    <row r="78414" spans="1:3" x14ac:dyDescent="0.3">
      <c r="A78414">
        <v>10</v>
      </c>
      <c r="B78414">
        <f t="shared" si="2450"/>
        <v>2.9411764705882353E-2</v>
      </c>
      <c r="C78414">
        <f t="shared" si="2451"/>
        <v>-1.5314789170422551</v>
      </c>
    </row>
    <row r="78415" spans="1:3" x14ac:dyDescent="0.3">
      <c r="A78415">
        <v>12</v>
      </c>
      <c r="B78415">
        <f t="shared" si="2450"/>
        <v>3.5294117647058823E-2</v>
      </c>
      <c r="C78415">
        <f t="shared" si="2451"/>
        <v>-1.4522976709946303</v>
      </c>
    </row>
    <row r="78416" spans="1:3" x14ac:dyDescent="0.3">
      <c r="A78416">
        <v>165630</v>
      </c>
      <c r="B78416">
        <f t="shared" si="2450"/>
        <v>487.14705882352939</v>
      </c>
      <c r="C78416">
        <f t="shared" si="2451"/>
        <v>2.6876600848175456</v>
      </c>
    </row>
    <row r="78417" spans="1:3" x14ac:dyDescent="0.3">
      <c r="A78417">
        <v>2518908</v>
      </c>
      <c r="B78417">
        <f t="shared" si="2450"/>
        <v>7408.552941176471</v>
      </c>
      <c r="C78417">
        <f t="shared" si="2451"/>
        <v>3.8697333886765879</v>
      </c>
    </row>
    <row r="78418" spans="1:3" x14ac:dyDescent="0.3">
      <c r="A78418">
        <v>595</v>
      </c>
      <c r="B78418">
        <f t="shared" si="2450"/>
        <v>1.75</v>
      </c>
      <c r="C78418">
        <f t="shared" si="2451"/>
        <v>0.24303804868629444</v>
      </c>
    </row>
    <row r="78419" spans="1:3" x14ac:dyDescent="0.3">
      <c r="A78419">
        <v>30651451</v>
      </c>
      <c r="B78419">
        <f t="shared" si="2450"/>
        <v>90151.326470588232</v>
      </c>
      <c r="C78419">
        <f t="shared" si="2451"/>
        <v>4.9549721212372191</v>
      </c>
    </row>
    <row r="78420" spans="1:3" x14ac:dyDescent="0.3">
      <c r="A78420">
        <v>37</v>
      </c>
      <c r="B78420">
        <f t="shared" si="2450"/>
        <v>0.10882352941176471</v>
      </c>
      <c r="C78420">
        <f t="shared" si="2451"/>
        <v>-0.96327719297526015</v>
      </c>
    </row>
    <row r="78421" spans="1:3" x14ac:dyDescent="0.3">
      <c r="A78421">
        <v>1507</v>
      </c>
      <c r="B78421">
        <f t="shared" si="2450"/>
        <v>4.4323529411764708</v>
      </c>
      <c r="C78421">
        <f t="shared" si="2451"/>
        <v>0.64663433527237668</v>
      </c>
    </row>
    <row r="78422" spans="1:3" x14ac:dyDescent="0.3">
      <c r="A78422">
        <v>7233595</v>
      </c>
      <c r="B78422">
        <f t="shared" si="2450"/>
        <v>21275.279411764706</v>
      </c>
      <c r="C78422">
        <f t="shared" si="2451"/>
        <v>4.3278752724553682</v>
      </c>
    </row>
    <row r="78423" spans="1:3" x14ac:dyDescent="0.3">
      <c r="A78423">
        <v>2162686</v>
      </c>
      <c r="B78423">
        <f t="shared" si="2450"/>
        <v>6360.8411764705879</v>
      </c>
      <c r="C78423">
        <f t="shared" si="2451"/>
        <v>3.8035145518344251</v>
      </c>
    </row>
    <row r="78424" spans="1:3" x14ac:dyDescent="0.3">
      <c r="A78424">
        <v>9</v>
      </c>
      <c r="B78424">
        <f t="shared" si="2450"/>
        <v>2.6470588235294117E-2</v>
      </c>
      <c r="C78424">
        <f t="shared" si="2451"/>
        <v>-1.5772364076029302</v>
      </c>
    </row>
    <row r="78425" spans="1:3" x14ac:dyDescent="0.3">
      <c r="A78425">
        <v>3907994</v>
      </c>
      <c r="B78425">
        <f t="shared" si="2450"/>
        <v>11494.1</v>
      </c>
      <c r="C78425">
        <f t="shared" si="2451"/>
        <v>4.0604749712263608</v>
      </c>
    </row>
    <row r="78426" spans="1:3" x14ac:dyDescent="0.3">
      <c r="A78426">
        <v>47</v>
      </c>
      <c r="B78426">
        <f t="shared" si="2450"/>
        <v>0.13823529411764707</v>
      </c>
      <c r="C78426">
        <f t="shared" si="2451"/>
        <v>-0.85938105910653761</v>
      </c>
    </row>
    <row r="78427" spans="1:3" x14ac:dyDescent="0.3">
      <c r="A78427">
        <v>68407</v>
      </c>
      <c r="B78427">
        <f t="shared" si="2450"/>
        <v>201.1970588235294</v>
      </c>
      <c r="C78427">
        <f t="shared" si="2451"/>
        <v>2.3036216277454815</v>
      </c>
    </row>
    <row r="78428" spans="1:3" x14ac:dyDescent="0.3">
      <c r="A78428">
        <v>8</v>
      </c>
      <c r="B78428">
        <f t="shared" si="2450"/>
        <v>2.3529411764705882E-2</v>
      </c>
      <c r="C78428">
        <f t="shared" si="2451"/>
        <v>-1.6283889300503116</v>
      </c>
    </row>
    <row r="78429" spans="1:3" x14ac:dyDescent="0.3">
      <c r="A78429">
        <v>99</v>
      </c>
      <c r="B78429">
        <f t="shared" si="2450"/>
        <v>0.29117647058823531</v>
      </c>
      <c r="C78429">
        <f t="shared" si="2451"/>
        <v>-0.53584372244470513</v>
      </c>
    </row>
    <row r="78430" spans="1:3" x14ac:dyDescent="0.3">
      <c r="A78430">
        <v>991</v>
      </c>
      <c r="B78430">
        <f t="shared" si="2450"/>
        <v>2.914705882352941</v>
      </c>
      <c r="C78430">
        <f t="shared" si="2451"/>
        <v>0.46459473744302016</v>
      </c>
    </row>
    <row r="78431" spans="1:3" x14ac:dyDescent="0.3">
      <c r="A78431">
        <v>21168</v>
      </c>
      <c r="B78431">
        <f t="shared" si="2450"/>
        <v>62.258823529411764</v>
      </c>
      <c r="C78431">
        <f t="shared" si="2451"/>
        <v>1.7942009098011706</v>
      </c>
    </row>
    <row r="78432" spans="1:3" x14ac:dyDescent="0.3">
      <c r="A78432">
        <v>23902</v>
      </c>
      <c r="B78432">
        <f t="shared" si="2450"/>
        <v>70.3</v>
      </c>
      <c r="C78432">
        <f t="shared" si="2451"/>
        <v>1.8469553250198238</v>
      </c>
    </row>
    <row r="78433" spans="1:3" x14ac:dyDescent="0.3">
      <c r="A78433">
        <v>18</v>
      </c>
      <c r="B78433">
        <f t="shared" si="2450"/>
        <v>5.2941176470588235E-2</v>
      </c>
      <c r="C78433">
        <f t="shared" si="2451"/>
        <v>-1.2762064119389491</v>
      </c>
    </row>
    <row r="78434" spans="1:3" x14ac:dyDescent="0.3">
      <c r="A78434">
        <v>1440</v>
      </c>
      <c r="B78434">
        <f t="shared" si="2450"/>
        <v>4.2352941176470589</v>
      </c>
      <c r="C78434">
        <f t="shared" si="2451"/>
        <v>0.62688357505299452</v>
      </c>
    </row>
    <row r="78435" spans="1:3" x14ac:dyDescent="0.3">
      <c r="A78435">
        <v>956970</v>
      </c>
      <c r="B78435">
        <f t="shared" si="2450"/>
        <v>2814.6176470588234</v>
      </c>
      <c r="C78435">
        <f t="shared" si="2451"/>
        <v>3.4494194062741128</v>
      </c>
    </row>
    <row r="78436" spans="1:3" x14ac:dyDescent="0.3">
      <c r="A78436">
        <v>8</v>
      </c>
      <c r="B78436">
        <f t="shared" si="2450"/>
        <v>2.3529411764705882E-2</v>
      </c>
      <c r="C78436">
        <f t="shared" si="2451"/>
        <v>-1.6283889300503116</v>
      </c>
    </row>
    <row r="78437" spans="1:3" x14ac:dyDescent="0.3">
      <c r="A78437">
        <v>83375</v>
      </c>
      <c r="B78437">
        <f t="shared" si="2450"/>
        <v>245.22058823529412</v>
      </c>
      <c r="C78437">
        <f t="shared" si="2451"/>
        <v>2.3895569298823505</v>
      </c>
    </row>
    <row r="78438" spans="1:3" x14ac:dyDescent="0.3">
      <c r="A78438">
        <v>1465</v>
      </c>
      <c r="B78438">
        <f t="shared" si="2450"/>
        <v>4.3088235294117645</v>
      </c>
      <c r="C78438">
        <f t="shared" si="2451"/>
        <v>0.63435870764787317</v>
      </c>
    </row>
    <row r="78439" spans="1:3" x14ac:dyDescent="0.3">
      <c r="A78439">
        <v>118032</v>
      </c>
      <c r="B78439">
        <f t="shared" si="2450"/>
        <v>347.15294117647056</v>
      </c>
      <c r="C78439">
        <f t="shared" si="2451"/>
        <v>2.540520849072049</v>
      </c>
    </row>
    <row r="78440" spans="1:3" x14ac:dyDescent="0.3">
      <c r="A78440">
        <v>1877060</v>
      </c>
      <c r="B78440">
        <f t="shared" si="2450"/>
        <v>5520.7647058823532</v>
      </c>
      <c r="C78440">
        <f t="shared" si="2451"/>
        <v>3.7419992379725087</v>
      </c>
    </row>
    <row r="78441" spans="1:3" x14ac:dyDescent="0.3">
      <c r="A78441">
        <v>47</v>
      </c>
      <c r="B78441">
        <f t="shared" si="2450"/>
        <v>0.13823529411764707</v>
      </c>
      <c r="C78441">
        <f t="shared" si="2451"/>
        <v>-0.85938105910653761</v>
      </c>
    </row>
    <row r="78442" spans="1:3" x14ac:dyDescent="0.3">
      <c r="A78442">
        <v>93</v>
      </c>
      <c r="B78442">
        <f t="shared" si="2450"/>
        <v>0.27352941176470591</v>
      </c>
      <c r="C78442">
        <f t="shared" si="2451"/>
        <v>-0.56299596848832001</v>
      </c>
    </row>
    <row r="78443" spans="1:3" x14ac:dyDescent="0.3">
      <c r="A78443">
        <v>39693</v>
      </c>
      <c r="B78443">
        <f t="shared" si="2450"/>
        <v>116.74411764705883</v>
      </c>
      <c r="C78443">
        <f t="shared" si="2451"/>
        <v>2.0672350071158143</v>
      </c>
    </row>
    <row r="78444" spans="1:3" x14ac:dyDescent="0.3">
      <c r="A78444">
        <v>77245</v>
      </c>
      <c r="B78444">
        <f t="shared" si="2450"/>
        <v>227.19117647058823</v>
      </c>
      <c r="C78444">
        <f t="shared" si="2451"/>
        <v>2.3563914604696756</v>
      </c>
    </row>
    <row r="78445" spans="1:3" x14ac:dyDescent="0.3">
      <c r="A78445">
        <v>120</v>
      </c>
      <c r="B78445">
        <f t="shared" si="2450"/>
        <v>0.35294117647058826</v>
      </c>
      <c r="C78445">
        <f t="shared" si="2451"/>
        <v>-0.45229767099463025</v>
      </c>
    </row>
    <row r="78446" spans="1:3" x14ac:dyDescent="0.3">
      <c r="A78446">
        <v>6</v>
      </c>
      <c r="B78446">
        <f t="shared" si="2450"/>
        <v>1.7647058823529412E-2</v>
      </c>
      <c r="C78446">
        <f t="shared" si="2451"/>
        <v>-1.7533276666586115</v>
      </c>
    </row>
    <row r="78447" spans="1:3" x14ac:dyDescent="0.3">
      <c r="A78447">
        <v>5</v>
      </c>
      <c r="B78447">
        <f t="shared" si="2450"/>
        <v>1.4705882352941176E-2</v>
      </c>
      <c r="C78447">
        <f t="shared" si="2451"/>
        <v>-1.8325089127062364</v>
      </c>
    </row>
    <row r="78448" spans="1:3" x14ac:dyDescent="0.3">
      <c r="A78448">
        <v>3464</v>
      </c>
      <c r="B78448">
        <f t="shared" si="2450"/>
        <v>10.188235294117646</v>
      </c>
      <c r="C78448">
        <f t="shared" si="2451"/>
        <v>1.008098966303054</v>
      </c>
    </row>
    <row r="78449" spans="1:3" x14ac:dyDescent="0.3">
      <c r="A78449">
        <v>3894275</v>
      </c>
      <c r="B78449">
        <f t="shared" si="2450"/>
        <v>11453.75</v>
      </c>
      <c r="C78449">
        <f t="shared" si="2451"/>
        <v>4.0589476995730687</v>
      </c>
    </row>
    <row r="78450" spans="1:3" x14ac:dyDescent="0.3">
      <c r="A78450">
        <v>1614</v>
      </c>
      <c r="B78450">
        <f t="shared" si="2450"/>
        <v>4.7470588235294118</v>
      </c>
      <c r="C78450">
        <f t="shared" si="2451"/>
        <v>0.67642461334379644</v>
      </c>
    </row>
    <row r="78451" spans="1:3" x14ac:dyDescent="0.3">
      <c r="A78451">
        <v>279</v>
      </c>
      <c r="B78451">
        <f t="shared" si="2450"/>
        <v>0.82058823529411762</v>
      </c>
      <c r="C78451">
        <f t="shared" si="2451"/>
        <v>-8.5874713768657587E-2</v>
      </c>
    </row>
    <row r="78452" spans="1:3" x14ac:dyDescent="0.3">
      <c r="A78452">
        <v>169</v>
      </c>
      <c r="B78452">
        <f t="shared" si="2450"/>
        <v>0.49705882352941178</v>
      </c>
      <c r="C78452">
        <f t="shared" si="2451"/>
        <v>-0.30359221242858159</v>
      </c>
    </row>
    <row r="78453" spans="1:3" x14ac:dyDescent="0.3">
      <c r="A78453">
        <v>172</v>
      </c>
      <c r="B78453">
        <f t="shared" si="2450"/>
        <v>0.50588235294117645</v>
      </c>
      <c r="C78453">
        <f t="shared" si="2451"/>
        <v>-0.29595047013470621</v>
      </c>
    </row>
    <row r="78454" spans="1:3" x14ac:dyDescent="0.3">
      <c r="A78454">
        <v>2402</v>
      </c>
      <c r="B78454">
        <f t="shared" si="2450"/>
        <v>7.0647058823529409</v>
      </c>
      <c r="C78454">
        <f t="shared" si="2451"/>
        <v>0.8490940860246321</v>
      </c>
    </row>
    <row r="78455" spans="1:3" x14ac:dyDescent="0.3">
      <c r="A78455">
        <v>87</v>
      </c>
      <c r="B78455">
        <f t="shared" si="2450"/>
        <v>0.25588235294117645</v>
      </c>
      <c r="C78455">
        <f t="shared" si="2451"/>
        <v>-0.59195966442363668</v>
      </c>
    </row>
    <row r="78456" spans="1:3" x14ac:dyDescent="0.3">
      <c r="A78456" s="39">
        <v>5697000000</v>
      </c>
      <c r="B78456">
        <f t="shared" si="2450"/>
        <v>16755882.352941176</v>
      </c>
      <c r="C78456">
        <f t="shared" si="2451"/>
        <v>7.2241673024144246</v>
      </c>
    </row>
    <row r="78457" spans="1:3" x14ac:dyDescent="0.3">
      <c r="A78457">
        <v>2256561</v>
      </c>
      <c r="B78457">
        <f t="shared" si="2450"/>
        <v>6636.9441176470591</v>
      </c>
      <c r="C78457">
        <f t="shared" si="2451"/>
        <v>3.8219681609447864</v>
      </c>
    </row>
    <row r="78458" spans="1:3" x14ac:dyDescent="0.3">
      <c r="A78458">
        <v>495862498</v>
      </c>
      <c r="B78458">
        <f t="shared" si="2450"/>
        <v>1458419.111764706</v>
      </c>
      <c r="C78458">
        <f t="shared" si="2451"/>
        <v>6.1638823468698813</v>
      </c>
    </row>
    <row r="78459" spans="1:3" x14ac:dyDescent="0.3">
      <c r="A78459">
        <v>157</v>
      </c>
      <c r="B78459">
        <f t="shared" si="2450"/>
        <v>0.46176470588235297</v>
      </c>
      <c r="C78459">
        <f t="shared" si="2451"/>
        <v>-0.33557926463302135</v>
      </c>
    </row>
    <row r="78460" spans="1:3" x14ac:dyDescent="0.3">
      <c r="A78460">
        <v>1581128</v>
      </c>
      <c r="B78460">
        <f t="shared" si="2450"/>
        <v>4650.376470588235</v>
      </c>
      <c r="C78460">
        <f t="shared" si="2451"/>
        <v>3.6674881125632588</v>
      </c>
    </row>
    <row r="78461" spans="1:3" x14ac:dyDescent="0.3">
      <c r="A78461">
        <v>9</v>
      </c>
      <c r="B78461">
        <f t="shared" si="2450"/>
        <v>2.6470588235294117E-2</v>
      </c>
      <c r="C78461">
        <f t="shared" si="2451"/>
        <v>-1.5772364076029302</v>
      </c>
    </row>
    <row r="78462" spans="1:3" x14ac:dyDescent="0.3">
      <c r="A78462">
        <v>15</v>
      </c>
      <c r="B78462">
        <f t="shared" si="2450"/>
        <v>4.4117647058823532E-2</v>
      </c>
      <c r="C78462">
        <f t="shared" si="2451"/>
        <v>-1.3553876579865738</v>
      </c>
    </row>
    <row r="78463" spans="1:3" x14ac:dyDescent="0.3">
      <c r="A78463">
        <v>5</v>
      </c>
      <c r="B78463">
        <f t="shared" si="2450"/>
        <v>1.4705882352941176E-2</v>
      </c>
      <c r="C78463">
        <f t="shared" si="2451"/>
        <v>-1.8325089127062364</v>
      </c>
    </row>
    <row r="78464" spans="1:3" x14ac:dyDescent="0.3">
      <c r="A78464">
        <v>469813</v>
      </c>
      <c r="B78464">
        <f t="shared" si="2450"/>
        <v>1381.8029411764705</v>
      </c>
      <c r="C78464">
        <f t="shared" si="2451"/>
        <v>3.1404461127474637</v>
      </c>
    </row>
    <row r="78465" spans="1:3" x14ac:dyDescent="0.3">
      <c r="A78465">
        <v>456</v>
      </c>
      <c r="B78465">
        <f t="shared" si="2450"/>
        <v>1.3411764705882352</v>
      </c>
      <c r="C78465">
        <f t="shared" si="2451"/>
        <v>0.12748592562217984</v>
      </c>
    </row>
    <row r="78466" spans="1:3" x14ac:dyDescent="0.3">
      <c r="A78466">
        <v>89</v>
      </c>
      <c r="B78466">
        <f t="shared" ref="B78466:B78529" si="2452">A78466/340</f>
        <v>0.26176470588235295</v>
      </c>
      <c r="C78466">
        <f t="shared" ref="C78466:C78529" si="2453">LOG10(B78466)</f>
        <v>-0.58208891039734234</v>
      </c>
    </row>
    <row r="78467" spans="1:3" x14ac:dyDescent="0.3">
      <c r="A78467">
        <v>23353</v>
      </c>
      <c r="B78467">
        <f t="shared" si="2452"/>
        <v>68.685294117647061</v>
      </c>
      <c r="C78467">
        <f t="shared" si="2453"/>
        <v>1.8368637622819688</v>
      </c>
    </row>
    <row r="78468" spans="1:3" x14ac:dyDescent="0.3">
      <c r="A78468">
        <v>246</v>
      </c>
      <c r="B78468">
        <f t="shared" si="2452"/>
        <v>0.72352941176470587</v>
      </c>
      <c r="C78468">
        <f t="shared" si="2453"/>
        <v>-0.140543809938876</v>
      </c>
    </row>
    <row r="78469" spans="1:3" x14ac:dyDescent="0.3">
      <c r="A78469">
        <v>98</v>
      </c>
      <c r="B78469">
        <f t="shared" si="2452"/>
        <v>0.28823529411764703</v>
      </c>
      <c r="C78469">
        <f t="shared" si="2453"/>
        <v>-0.54025284134976026</v>
      </c>
    </row>
    <row r="78470" spans="1:3" x14ac:dyDescent="0.3">
      <c r="A78470">
        <v>25156</v>
      </c>
      <c r="B78470">
        <f t="shared" si="2452"/>
        <v>73.988235294117644</v>
      </c>
      <c r="C78470">
        <f t="shared" si="2453"/>
        <v>1.8691626690142549</v>
      </c>
    </row>
    <row r="78471" spans="1:3" x14ac:dyDescent="0.3">
      <c r="A78471">
        <v>6</v>
      </c>
      <c r="B78471">
        <f t="shared" si="2452"/>
        <v>1.7647058823529412E-2</v>
      </c>
      <c r="C78471">
        <f t="shared" si="2453"/>
        <v>-1.7533276666586115</v>
      </c>
    </row>
    <row r="78472" spans="1:3" x14ac:dyDescent="0.3">
      <c r="A78472">
        <v>1137</v>
      </c>
      <c r="B78472">
        <f t="shared" si="2452"/>
        <v>3.3441176470588236</v>
      </c>
      <c r="C78472">
        <f t="shared" si="2453"/>
        <v>0.52428154764547963</v>
      </c>
    </row>
    <row r="78473" spans="1:3" x14ac:dyDescent="0.3">
      <c r="A78473">
        <v>8</v>
      </c>
      <c r="B78473">
        <f t="shared" si="2452"/>
        <v>2.3529411764705882E-2</v>
      </c>
      <c r="C78473">
        <f t="shared" si="2453"/>
        <v>-1.6283889300503116</v>
      </c>
    </row>
    <row r="78474" spans="1:3" x14ac:dyDescent="0.3">
      <c r="A78474">
        <v>64</v>
      </c>
      <c r="B78474">
        <f t="shared" si="2452"/>
        <v>0.18823529411764706</v>
      </c>
      <c r="C78474">
        <f t="shared" si="2453"/>
        <v>-0.72529894305836795</v>
      </c>
    </row>
    <row r="78475" spans="1:3" x14ac:dyDescent="0.3">
      <c r="A78475">
        <v>13</v>
      </c>
      <c r="B78475">
        <f t="shared" si="2452"/>
        <v>3.8235294117647062E-2</v>
      </c>
      <c r="C78475">
        <f t="shared" si="2453"/>
        <v>-1.4175355647354184</v>
      </c>
    </row>
    <row r="78476" spans="1:3" x14ac:dyDescent="0.3">
      <c r="A78476">
        <v>101</v>
      </c>
      <c r="B78476">
        <f t="shared" si="2452"/>
        <v>0.29705882352941176</v>
      </c>
      <c r="C78476">
        <f t="shared" si="2453"/>
        <v>-0.5271575432596125</v>
      </c>
    </row>
    <row r="78477" spans="1:3" x14ac:dyDescent="0.3">
      <c r="A78477">
        <v>361</v>
      </c>
      <c r="B78477">
        <f t="shared" si="2452"/>
        <v>1.0617647058823529</v>
      </c>
      <c r="C78477">
        <f t="shared" si="2453"/>
        <v>2.6028284863402799E-2</v>
      </c>
    </row>
    <row r="78478" spans="1:3" x14ac:dyDescent="0.3">
      <c r="A78478">
        <v>8109</v>
      </c>
      <c r="B78478">
        <f t="shared" si="2452"/>
        <v>23.85</v>
      </c>
      <c r="C78478">
        <f t="shared" si="2453"/>
        <v>1.3774883833761327</v>
      </c>
    </row>
    <row r="78479" spans="1:3" x14ac:dyDescent="0.3">
      <c r="A78479" s="39">
        <v>10560000000</v>
      </c>
      <c r="B78479">
        <f t="shared" si="2452"/>
        <v>31058823.529411763</v>
      </c>
      <c r="C78479">
        <f t="shared" si="2453"/>
        <v>7.492185001155538</v>
      </c>
    </row>
    <row r="78480" spans="1:3" x14ac:dyDescent="0.3">
      <c r="A78480">
        <v>31303</v>
      </c>
      <c r="B78480">
        <f t="shared" si="2452"/>
        <v>92.067647058823525</v>
      </c>
      <c r="C78480">
        <f t="shared" si="2453"/>
        <v>1.9641070441786723</v>
      </c>
    </row>
    <row r="78481" spans="1:3" x14ac:dyDescent="0.3">
      <c r="A78481">
        <v>529</v>
      </c>
      <c r="B78481">
        <f t="shared" si="2452"/>
        <v>1.5558823529411765</v>
      </c>
      <c r="C78481">
        <f t="shared" si="2453"/>
        <v>0.19197675499293065</v>
      </c>
    </row>
    <row r="78482" spans="1:3" x14ac:dyDescent="0.3">
      <c r="A78482">
        <v>14</v>
      </c>
      <c r="B78482">
        <f t="shared" si="2452"/>
        <v>4.1176470588235294E-2</v>
      </c>
      <c r="C78482">
        <f t="shared" si="2453"/>
        <v>-1.3853508813640172</v>
      </c>
    </row>
    <row r="78483" spans="1:3" x14ac:dyDescent="0.3">
      <c r="A78483">
        <v>21</v>
      </c>
      <c r="B78483">
        <f t="shared" si="2452"/>
        <v>6.1764705882352944E-2</v>
      </c>
      <c r="C78483">
        <f t="shared" si="2453"/>
        <v>-1.2092596223083358</v>
      </c>
    </row>
    <row r="78484" spans="1:3" x14ac:dyDescent="0.3">
      <c r="A78484">
        <v>9</v>
      </c>
      <c r="B78484">
        <f t="shared" si="2452"/>
        <v>2.6470588235294117E-2</v>
      </c>
      <c r="C78484">
        <f t="shared" si="2453"/>
        <v>-1.5772364076029302</v>
      </c>
    </row>
    <row r="78485" spans="1:3" x14ac:dyDescent="0.3">
      <c r="A78485">
        <v>6858</v>
      </c>
      <c r="B78485">
        <f t="shared" si="2452"/>
        <v>20.170588235294119</v>
      </c>
      <c r="C78485">
        <f t="shared" si="2453"/>
        <v>1.3047185637366703</v>
      </c>
    </row>
    <row r="78486" spans="1:3" x14ac:dyDescent="0.3">
      <c r="A78486">
        <v>39</v>
      </c>
      <c r="B78486">
        <f t="shared" si="2452"/>
        <v>0.11470588235294117</v>
      </c>
      <c r="C78486">
        <f t="shared" si="2453"/>
        <v>-0.94041431001575593</v>
      </c>
    </row>
    <row r="78487" spans="1:3" x14ac:dyDescent="0.3">
      <c r="A78487">
        <v>78</v>
      </c>
      <c r="B78487">
        <f t="shared" si="2452"/>
        <v>0.22941176470588234</v>
      </c>
      <c r="C78487">
        <f t="shared" si="2453"/>
        <v>-0.63938431435177479</v>
      </c>
    </row>
    <row r="78488" spans="1:3" x14ac:dyDescent="0.3">
      <c r="A78488">
        <v>327496</v>
      </c>
      <c r="B78488">
        <f t="shared" si="2452"/>
        <v>963.22352941176473</v>
      </c>
      <c r="C78488">
        <f t="shared" si="2453"/>
        <v>2.9837270828930693</v>
      </c>
    </row>
    <row r="78489" spans="1:3" x14ac:dyDescent="0.3">
      <c r="A78489">
        <v>73499</v>
      </c>
      <c r="B78489">
        <f t="shared" si="2452"/>
        <v>216.17352941176472</v>
      </c>
      <c r="C78489">
        <f t="shared" si="2453"/>
        <v>2.3348025132332824</v>
      </c>
    </row>
    <row r="78490" spans="1:3" x14ac:dyDescent="0.3">
      <c r="A78490">
        <v>25393</v>
      </c>
      <c r="B78490">
        <f t="shared" si="2452"/>
        <v>74.685294117647061</v>
      </c>
      <c r="C78490">
        <f t="shared" si="2453"/>
        <v>1.8732350956266437</v>
      </c>
    </row>
    <row r="78491" spans="1:3" x14ac:dyDescent="0.3">
      <c r="A78491">
        <v>130</v>
      </c>
      <c r="B78491">
        <f t="shared" si="2452"/>
        <v>0.38235294117647056</v>
      </c>
      <c r="C78491">
        <f t="shared" si="2453"/>
        <v>-0.41753556473541836</v>
      </c>
    </row>
    <row r="78492" spans="1:3" x14ac:dyDescent="0.3">
      <c r="A78492">
        <v>1149</v>
      </c>
      <c r="B78492">
        <f t="shared" si="2452"/>
        <v>3.3794117647058823</v>
      </c>
      <c r="C78492">
        <f t="shared" si="2453"/>
        <v>0.52884111164603009</v>
      </c>
    </row>
    <row r="78493" spans="1:3" x14ac:dyDescent="0.3">
      <c r="A78493">
        <v>102</v>
      </c>
      <c r="B78493">
        <f t="shared" si="2452"/>
        <v>0.3</v>
      </c>
      <c r="C78493">
        <f t="shared" si="2453"/>
        <v>-0.52287874528033762</v>
      </c>
    </row>
    <row r="78494" spans="1:3" x14ac:dyDescent="0.3">
      <c r="A78494">
        <v>107</v>
      </c>
      <c r="B78494">
        <f t="shared" si="2452"/>
        <v>0.31470588235294117</v>
      </c>
      <c r="C78494">
        <f t="shared" si="2453"/>
        <v>-0.50209513935704553</v>
      </c>
    </row>
    <row r="78495" spans="1:3" x14ac:dyDescent="0.3">
      <c r="A78495">
        <v>169350</v>
      </c>
      <c r="B78495">
        <f t="shared" si="2452"/>
        <v>498.08823529411762</v>
      </c>
      <c r="C78495">
        <f t="shared" si="2453"/>
        <v>2.6973062839383939</v>
      </c>
    </row>
    <row r="78496" spans="1:3" x14ac:dyDescent="0.3">
      <c r="A78496">
        <v>99754</v>
      </c>
      <c r="B78496">
        <f t="shared" si="2452"/>
        <v>293.39411764705881</v>
      </c>
      <c r="C78496">
        <f t="shared" si="2453"/>
        <v>2.4674514022849308</v>
      </c>
    </row>
    <row r="78497" spans="1:3" x14ac:dyDescent="0.3">
      <c r="A78497">
        <v>1229</v>
      </c>
      <c r="B78497">
        <f t="shared" si="2452"/>
        <v>3.6147058823529412</v>
      </c>
      <c r="C78497">
        <f t="shared" si="2453"/>
        <v>0.55807296584419896</v>
      </c>
    </row>
    <row r="78498" spans="1:3" x14ac:dyDescent="0.3">
      <c r="A78498">
        <v>186544</v>
      </c>
      <c r="B78498">
        <f t="shared" si="2452"/>
        <v>548.65882352941173</v>
      </c>
      <c r="C78498">
        <f t="shared" si="2453"/>
        <v>2.7393023679143469</v>
      </c>
    </row>
    <row r="78499" spans="1:3" x14ac:dyDescent="0.3">
      <c r="A78499">
        <v>108</v>
      </c>
      <c r="B78499">
        <f t="shared" si="2452"/>
        <v>0.31764705882352939</v>
      </c>
      <c r="C78499">
        <f t="shared" si="2453"/>
        <v>-0.49805516155530544</v>
      </c>
    </row>
    <row r="78500" spans="1:3" x14ac:dyDescent="0.3">
      <c r="A78500">
        <v>21</v>
      </c>
      <c r="B78500">
        <f t="shared" si="2452"/>
        <v>6.1764705882352944E-2</v>
      </c>
      <c r="C78500">
        <f t="shared" si="2453"/>
        <v>-1.2092596223083358</v>
      </c>
    </row>
    <row r="78501" spans="1:3" x14ac:dyDescent="0.3">
      <c r="A78501">
        <v>4</v>
      </c>
      <c r="B78501">
        <f t="shared" si="2452"/>
        <v>1.1764705882352941E-2</v>
      </c>
      <c r="C78501">
        <f t="shared" si="2453"/>
        <v>-1.9294189257142926</v>
      </c>
    </row>
    <row r="78502" spans="1:3" x14ac:dyDescent="0.3">
      <c r="A78502">
        <v>98</v>
      </c>
      <c r="B78502">
        <f t="shared" si="2452"/>
        <v>0.28823529411764703</v>
      </c>
      <c r="C78502">
        <f t="shared" si="2453"/>
        <v>-0.54025284134976026</v>
      </c>
    </row>
    <row r="78503" spans="1:3" x14ac:dyDescent="0.3">
      <c r="A78503">
        <v>318780</v>
      </c>
      <c r="B78503">
        <f t="shared" si="2452"/>
        <v>937.58823529411768</v>
      </c>
      <c r="C78503">
        <f t="shared" si="2453"/>
        <v>2.9720121492511256</v>
      </c>
    </row>
    <row r="78504" spans="1:3" x14ac:dyDescent="0.3">
      <c r="A78504">
        <v>46673</v>
      </c>
      <c r="B78504">
        <f t="shared" si="2452"/>
        <v>137.27352941176471</v>
      </c>
      <c r="C78504">
        <f t="shared" si="2453"/>
        <v>2.1375867998825857</v>
      </c>
    </row>
    <row r="78505" spans="1:3" x14ac:dyDescent="0.3">
      <c r="A78505">
        <v>34812548</v>
      </c>
      <c r="B78505">
        <f t="shared" si="2452"/>
        <v>102389.84705882354</v>
      </c>
      <c r="C78505">
        <f t="shared" si="2453"/>
        <v>5.0102568942869175</v>
      </c>
    </row>
    <row r="78506" spans="1:3" x14ac:dyDescent="0.3">
      <c r="A78506">
        <v>52</v>
      </c>
      <c r="B78506">
        <f t="shared" si="2452"/>
        <v>0.15294117647058825</v>
      </c>
      <c r="C78506">
        <f t="shared" si="2453"/>
        <v>-0.81547557340745591</v>
      </c>
    </row>
    <row r="78507" spans="1:3" x14ac:dyDescent="0.3">
      <c r="A78507">
        <v>2326</v>
      </c>
      <c r="B78507">
        <f t="shared" si="2452"/>
        <v>6.841176470588235</v>
      </c>
      <c r="C78507">
        <f t="shared" si="2453"/>
        <v>0.83513079335017448</v>
      </c>
    </row>
    <row r="78508" spans="1:3" x14ac:dyDescent="0.3">
      <c r="A78508">
        <v>2371</v>
      </c>
      <c r="B78508">
        <f t="shared" si="2452"/>
        <v>6.973529411764706</v>
      </c>
      <c r="C78508">
        <f t="shared" si="2453"/>
        <v>0.84345263693593309</v>
      </c>
    </row>
    <row r="78509" spans="1:3" x14ac:dyDescent="0.3">
      <c r="A78509">
        <v>61049</v>
      </c>
      <c r="B78509">
        <f t="shared" si="2452"/>
        <v>179.55588235294118</v>
      </c>
      <c r="C78509">
        <f t="shared" si="2453"/>
        <v>2.2541996374296565</v>
      </c>
    </row>
    <row r="78510" spans="1:3" x14ac:dyDescent="0.3">
      <c r="A78510">
        <v>325</v>
      </c>
      <c r="B78510">
        <f t="shared" si="2452"/>
        <v>0.95588235294117652</v>
      </c>
      <c r="C78510">
        <f t="shared" si="2453"/>
        <v>-1.9595556063380724E-2</v>
      </c>
    </row>
    <row r="78511" spans="1:3" x14ac:dyDescent="0.3">
      <c r="A78511">
        <v>5353830</v>
      </c>
      <c r="B78511">
        <f t="shared" si="2452"/>
        <v>15746.558823529413</v>
      </c>
      <c r="C78511">
        <f t="shared" si="2453"/>
        <v>4.1971856598882118</v>
      </c>
    </row>
    <row r="78512" spans="1:3" x14ac:dyDescent="0.3">
      <c r="A78512">
        <v>9</v>
      </c>
      <c r="B78512">
        <f t="shared" si="2452"/>
        <v>2.6470588235294117E-2</v>
      </c>
      <c r="C78512">
        <f t="shared" si="2453"/>
        <v>-1.5772364076029302</v>
      </c>
    </row>
    <row r="78513" spans="1:3" x14ac:dyDescent="0.3">
      <c r="A78513">
        <v>93</v>
      </c>
      <c r="B78513">
        <f t="shared" si="2452"/>
        <v>0.27352941176470591</v>
      </c>
      <c r="C78513">
        <f t="shared" si="2453"/>
        <v>-0.56299596848832001</v>
      </c>
    </row>
    <row r="78514" spans="1:3" x14ac:dyDescent="0.3">
      <c r="A78514">
        <v>5466</v>
      </c>
      <c r="B78514">
        <f t="shared" si="2452"/>
        <v>16.076470588235296</v>
      </c>
      <c r="C78514">
        <f t="shared" si="2453"/>
        <v>1.2061907103143867</v>
      </c>
    </row>
    <row r="78515" spans="1:3" x14ac:dyDescent="0.3">
      <c r="A78515">
        <v>32</v>
      </c>
      <c r="B78515">
        <f t="shared" si="2452"/>
        <v>9.4117647058823528E-2</v>
      </c>
      <c r="C78515">
        <f t="shared" si="2453"/>
        <v>-1.0263289387223491</v>
      </c>
    </row>
    <row r="78516" spans="1:3" x14ac:dyDescent="0.3">
      <c r="A78516">
        <v>3738</v>
      </c>
      <c r="B78516">
        <f t="shared" si="2452"/>
        <v>10.994117647058824</v>
      </c>
      <c r="C78516">
        <f t="shared" si="2453"/>
        <v>1.0411603800005582</v>
      </c>
    </row>
    <row r="78517" spans="1:3" x14ac:dyDescent="0.3">
      <c r="A78517">
        <v>19</v>
      </c>
      <c r="B78517">
        <f t="shared" si="2452"/>
        <v>5.5882352941176473E-2</v>
      </c>
      <c r="C78517">
        <f t="shared" si="2453"/>
        <v>-1.2527253160894261</v>
      </c>
    </row>
    <row r="78518" spans="1:3" x14ac:dyDescent="0.3">
      <c r="A78518">
        <v>4</v>
      </c>
      <c r="B78518">
        <f t="shared" si="2452"/>
        <v>1.1764705882352941E-2</v>
      </c>
      <c r="C78518">
        <f t="shared" si="2453"/>
        <v>-1.9294189257142926</v>
      </c>
    </row>
    <row r="78519" spans="1:3" x14ac:dyDescent="0.3">
      <c r="A78519">
        <v>1990</v>
      </c>
      <c r="B78519">
        <f t="shared" si="2452"/>
        <v>5.8529411764705879</v>
      </c>
      <c r="C78519">
        <f t="shared" si="2453"/>
        <v>0.76737415936745146</v>
      </c>
    </row>
    <row r="78520" spans="1:3" x14ac:dyDescent="0.3">
      <c r="A78520">
        <v>125452</v>
      </c>
      <c r="B78520">
        <f t="shared" si="2452"/>
        <v>368.97647058823532</v>
      </c>
      <c r="C78520">
        <f t="shared" si="2453"/>
        <v>2.5669986723392637</v>
      </c>
    </row>
    <row r="78521" spans="1:3" x14ac:dyDescent="0.3">
      <c r="A78521">
        <v>1216</v>
      </c>
      <c r="B78521">
        <f t="shared" si="2452"/>
        <v>3.5764705882352943</v>
      </c>
      <c r="C78521">
        <f t="shared" si="2453"/>
        <v>0.55345465789446102</v>
      </c>
    </row>
    <row r="78522" spans="1:3" x14ac:dyDescent="0.3">
      <c r="A78522">
        <v>1531</v>
      </c>
      <c r="B78522">
        <f t="shared" si="2452"/>
        <v>4.5029411764705882</v>
      </c>
      <c r="C78522">
        <f t="shared" si="2453"/>
        <v>0.65349627365600593</v>
      </c>
    </row>
    <row r="78523" spans="1:3" x14ac:dyDescent="0.3">
      <c r="A78523">
        <v>93</v>
      </c>
      <c r="B78523">
        <f t="shared" si="2452"/>
        <v>0.27352941176470591</v>
      </c>
      <c r="C78523">
        <f t="shared" si="2453"/>
        <v>-0.56299596848832001</v>
      </c>
    </row>
    <row r="78524" spans="1:3" x14ac:dyDescent="0.3">
      <c r="A78524">
        <v>26</v>
      </c>
      <c r="B78524">
        <f t="shared" si="2452"/>
        <v>7.6470588235294124E-2</v>
      </c>
      <c r="C78524">
        <f t="shared" si="2453"/>
        <v>-1.1165055690714372</v>
      </c>
    </row>
    <row r="78525" spans="1:3" x14ac:dyDescent="0.3">
      <c r="A78525">
        <v>27</v>
      </c>
      <c r="B78525">
        <f t="shared" si="2452"/>
        <v>7.9411764705882348E-2</v>
      </c>
      <c r="C78525">
        <f t="shared" si="2453"/>
        <v>-1.1001151528832678</v>
      </c>
    </row>
    <row r="78526" spans="1:3" x14ac:dyDescent="0.3">
      <c r="A78526">
        <v>1205298</v>
      </c>
      <c r="B78526">
        <f t="shared" si="2452"/>
        <v>3544.9941176470588</v>
      </c>
      <c r="C78526">
        <f t="shared" si="2453"/>
        <v>3.5496155188771832</v>
      </c>
    </row>
    <row r="78527" spans="1:3" x14ac:dyDescent="0.3">
      <c r="A78527">
        <v>50</v>
      </c>
      <c r="B78527">
        <f t="shared" si="2452"/>
        <v>0.14705882352941177</v>
      </c>
      <c r="C78527">
        <f t="shared" si="2453"/>
        <v>-0.83250891270623628</v>
      </c>
    </row>
    <row r="78528" spans="1:3" x14ac:dyDescent="0.3">
      <c r="A78528">
        <v>55803</v>
      </c>
      <c r="B78528">
        <f t="shared" si="2452"/>
        <v>164.12647058823529</v>
      </c>
      <c r="C78528">
        <f t="shared" si="2453"/>
        <v>2.2151786304333743</v>
      </c>
    </row>
    <row r="78529" spans="1:3" x14ac:dyDescent="0.3">
      <c r="A78529">
        <v>539</v>
      </c>
      <c r="B78529">
        <f t="shared" si="2452"/>
        <v>1.5852941176470587</v>
      </c>
      <c r="C78529">
        <f t="shared" si="2453"/>
        <v>0.20010984814448354</v>
      </c>
    </row>
    <row r="78530" spans="1:3" x14ac:dyDescent="0.3">
      <c r="A78530">
        <v>119</v>
      </c>
      <c r="B78530">
        <f t="shared" ref="B78530:B78593" si="2454">A78530/340</f>
        <v>0.35</v>
      </c>
      <c r="C78530">
        <f t="shared" ref="C78530:C78593" si="2455">LOG10(B78530)</f>
        <v>-0.45593195564972439</v>
      </c>
    </row>
    <row r="78531" spans="1:3" x14ac:dyDescent="0.3">
      <c r="A78531">
        <v>11215</v>
      </c>
      <c r="B78531">
        <f t="shared" si="2454"/>
        <v>32.985294117647058</v>
      </c>
      <c r="C78531">
        <f t="shared" si="2455"/>
        <v>1.5183203608767315</v>
      </c>
    </row>
    <row r="78532" spans="1:3" x14ac:dyDescent="0.3">
      <c r="A78532">
        <v>157326</v>
      </c>
      <c r="B78532">
        <f t="shared" si="2454"/>
        <v>462.72352941176473</v>
      </c>
      <c r="C78532">
        <f t="shared" si="2455"/>
        <v>2.6653215838609907</v>
      </c>
    </row>
    <row r="78533" spans="1:3" x14ac:dyDescent="0.3">
      <c r="A78533">
        <v>4539</v>
      </c>
      <c r="B78533">
        <f t="shared" si="2454"/>
        <v>13.35</v>
      </c>
      <c r="C78533">
        <f t="shared" si="2455"/>
        <v>1.1254812657005939</v>
      </c>
    </row>
    <row r="78534" spans="1:3" x14ac:dyDescent="0.3">
      <c r="A78534">
        <v>1986</v>
      </c>
      <c r="B78534">
        <f t="shared" si="2454"/>
        <v>5.841176470588235</v>
      </c>
      <c r="C78534">
        <f t="shared" si="2455"/>
        <v>0.76650032711710725</v>
      </c>
    </row>
    <row r="78535" spans="1:3" x14ac:dyDescent="0.3">
      <c r="A78535">
        <v>302</v>
      </c>
      <c r="B78535">
        <f t="shared" si="2454"/>
        <v>0.88823529411764701</v>
      </c>
      <c r="C78535">
        <f t="shared" si="2455"/>
        <v>-5.1471974085104517E-2</v>
      </c>
    </row>
    <row r="78536" spans="1:3" x14ac:dyDescent="0.3">
      <c r="A78536">
        <v>13111</v>
      </c>
      <c r="B78536">
        <f t="shared" si="2454"/>
        <v>38.561764705882354</v>
      </c>
      <c r="C78536">
        <f t="shared" si="2455"/>
        <v>1.5861569003472391</v>
      </c>
    </row>
    <row r="78537" spans="1:3" x14ac:dyDescent="0.3">
      <c r="A78537">
        <v>3455</v>
      </c>
      <c r="B78537">
        <f t="shared" si="2454"/>
        <v>10.161764705882353</v>
      </c>
      <c r="C78537">
        <f t="shared" si="2455"/>
        <v>1.0069691346679621</v>
      </c>
    </row>
    <row r="78538" spans="1:3" x14ac:dyDescent="0.3">
      <c r="A78538">
        <v>1757</v>
      </c>
      <c r="B78538">
        <f t="shared" si="2454"/>
        <v>5.1676470588235297</v>
      </c>
      <c r="C78538">
        <f t="shared" si="2455"/>
        <v>0.71329284445303986</v>
      </c>
    </row>
    <row r="78539" spans="1:3" x14ac:dyDescent="0.3">
      <c r="A78539">
        <v>123</v>
      </c>
      <c r="B78539">
        <f t="shared" si="2454"/>
        <v>0.36176470588235293</v>
      </c>
      <c r="C78539">
        <f t="shared" si="2455"/>
        <v>-0.44157380560285719</v>
      </c>
    </row>
    <row r="78540" spans="1:3" x14ac:dyDescent="0.3">
      <c r="A78540">
        <v>76</v>
      </c>
      <c r="B78540">
        <f t="shared" si="2454"/>
        <v>0.22352941176470589</v>
      </c>
      <c r="C78540">
        <f t="shared" si="2455"/>
        <v>-0.65066532476146377</v>
      </c>
    </row>
    <row r="78541" spans="1:3" x14ac:dyDescent="0.3">
      <c r="A78541">
        <v>2818</v>
      </c>
      <c r="B78541">
        <f t="shared" si="2454"/>
        <v>8.2882352941176478</v>
      </c>
      <c r="C78541">
        <f t="shared" si="2455"/>
        <v>0.91846207173108252</v>
      </c>
    </row>
    <row r="78542" spans="1:3" x14ac:dyDescent="0.3">
      <c r="A78542">
        <v>3721732</v>
      </c>
      <c r="B78542">
        <f t="shared" si="2454"/>
        <v>10946.270588235295</v>
      </c>
      <c r="C78542">
        <f t="shared" si="2455"/>
        <v>4.0392661795569866</v>
      </c>
    </row>
    <row r="78543" spans="1:3" x14ac:dyDescent="0.3">
      <c r="A78543">
        <v>452400</v>
      </c>
      <c r="B78543">
        <f t="shared" si="2454"/>
        <v>1330.5882352941176</v>
      </c>
      <c r="C78543">
        <f t="shared" si="2455"/>
        <v>3.1240436792111623</v>
      </c>
    </row>
    <row r="78544" spans="1:3" x14ac:dyDescent="0.3">
      <c r="A78544">
        <v>99</v>
      </c>
      <c r="B78544">
        <f t="shared" si="2454"/>
        <v>0.29117647058823531</v>
      </c>
      <c r="C78544">
        <f t="shared" si="2455"/>
        <v>-0.53584372244470513</v>
      </c>
    </row>
    <row r="78545" spans="1:3" x14ac:dyDescent="0.3">
      <c r="A78545">
        <v>6376</v>
      </c>
      <c r="B78545">
        <f t="shared" si="2454"/>
        <v>18.752941176470589</v>
      </c>
      <c r="C78545">
        <f t="shared" si="2455"/>
        <v>1.2730693913458009</v>
      </c>
    </row>
    <row r="78546" spans="1:3" x14ac:dyDescent="0.3">
      <c r="A78546">
        <v>2132</v>
      </c>
      <c r="B78546">
        <f t="shared" si="2454"/>
        <v>6.2705882352941176</v>
      </c>
      <c r="C78546">
        <f t="shared" si="2455"/>
        <v>0.79730828331227954</v>
      </c>
    </row>
    <row r="78547" spans="1:3" x14ac:dyDescent="0.3">
      <c r="A78547">
        <v>470</v>
      </c>
      <c r="B78547">
        <f t="shared" si="2454"/>
        <v>1.3823529411764706</v>
      </c>
      <c r="C78547">
        <f t="shared" si="2455"/>
        <v>0.14061894089346233</v>
      </c>
    </row>
    <row r="78548" spans="1:3" x14ac:dyDescent="0.3">
      <c r="A78548">
        <v>257</v>
      </c>
      <c r="B78548">
        <f t="shared" si="2454"/>
        <v>0.75588235294117645</v>
      </c>
      <c r="C78548">
        <f t="shared" si="2455"/>
        <v>-0.1215457937109606</v>
      </c>
    </row>
    <row r="78549" spans="1:3" x14ac:dyDescent="0.3">
      <c r="A78549">
        <v>574</v>
      </c>
      <c r="B78549">
        <f t="shared" si="2454"/>
        <v>1.6882352941176471</v>
      </c>
      <c r="C78549">
        <f t="shared" si="2455"/>
        <v>0.22743297535571841</v>
      </c>
    </row>
    <row r="78550" spans="1:3" x14ac:dyDescent="0.3">
      <c r="A78550">
        <v>24</v>
      </c>
      <c r="B78550">
        <f t="shared" si="2454"/>
        <v>7.0588235294117646E-2</v>
      </c>
      <c r="C78550">
        <f t="shared" si="2455"/>
        <v>-1.151267675330649</v>
      </c>
    </row>
    <row r="78551" spans="1:3" x14ac:dyDescent="0.3">
      <c r="A78551">
        <v>30</v>
      </c>
      <c r="B78551">
        <f t="shared" si="2454"/>
        <v>8.8235294117647065E-2</v>
      </c>
      <c r="C78551">
        <f t="shared" si="2455"/>
        <v>-1.0543576623225928</v>
      </c>
    </row>
    <row r="78552" spans="1:3" x14ac:dyDescent="0.3">
      <c r="A78552">
        <v>1270</v>
      </c>
      <c r="B78552">
        <f t="shared" si="2454"/>
        <v>3.7352941176470589</v>
      </c>
      <c r="C78552">
        <f t="shared" si="2455"/>
        <v>0.57232480391370177</v>
      </c>
    </row>
    <row r="78553" spans="1:3" x14ac:dyDescent="0.3">
      <c r="A78553">
        <v>369</v>
      </c>
      <c r="B78553">
        <f t="shared" si="2454"/>
        <v>1.0852941176470587</v>
      </c>
      <c r="C78553">
        <f t="shared" si="2455"/>
        <v>3.5547449116805213E-2</v>
      </c>
    </row>
    <row r="78554" spans="1:3" x14ac:dyDescent="0.3">
      <c r="A78554">
        <v>25135</v>
      </c>
      <c r="B78554">
        <f t="shared" si="2454"/>
        <v>73.92647058823529</v>
      </c>
      <c r="C78554">
        <f t="shared" si="2455"/>
        <v>1.8687999725218389</v>
      </c>
    </row>
    <row r="78555" spans="1:3" x14ac:dyDescent="0.3">
      <c r="A78555">
        <v>46</v>
      </c>
      <c r="B78555">
        <f t="shared" si="2454"/>
        <v>0.13529411764705881</v>
      </c>
      <c r="C78555">
        <f t="shared" si="2455"/>
        <v>-0.86872108536068104</v>
      </c>
    </row>
    <row r="78556" spans="1:3" x14ac:dyDescent="0.3">
      <c r="A78556">
        <v>406</v>
      </c>
      <c r="B78556">
        <f t="shared" si="2454"/>
        <v>1.1941176470588235</v>
      </c>
      <c r="C78556">
        <f t="shared" si="2455"/>
        <v>7.7047116534938981E-2</v>
      </c>
    </row>
    <row r="78557" spans="1:3" x14ac:dyDescent="0.3">
      <c r="A78557">
        <v>25</v>
      </c>
      <c r="B78557">
        <f t="shared" si="2454"/>
        <v>7.3529411764705885E-2</v>
      </c>
      <c r="C78557">
        <f t="shared" si="2455"/>
        <v>-1.1335389083702174</v>
      </c>
    </row>
    <row r="78558" spans="1:3" x14ac:dyDescent="0.3">
      <c r="A78558">
        <v>217</v>
      </c>
      <c r="B78558">
        <f t="shared" si="2454"/>
        <v>0.63823529411764701</v>
      </c>
      <c r="C78558">
        <f t="shared" si="2455"/>
        <v>-0.19501918319372566</v>
      </c>
    </row>
    <row r="78559" spans="1:3" x14ac:dyDescent="0.3">
      <c r="A78559">
        <v>2355</v>
      </c>
      <c r="B78559">
        <f t="shared" si="2454"/>
        <v>6.9264705882352944</v>
      </c>
      <c r="C78559">
        <f t="shared" si="2455"/>
        <v>0.84051199442265989</v>
      </c>
    </row>
    <row r="78560" spans="1:3" x14ac:dyDescent="0.3">
      <c r="A78560">
        <v>2</v>
      </c>
      <c r="B78560">
        <f t="shared" si="2454"/>
        <v>5.8823529411764705E-3</v>
      </c>
      <c r="C78560">
        <f t="shared" si="2455"/>
        <v>-2.2304489213782741</v>
      </c>
    </row>
    <row r="78561" spans="1:3" x14ac:dyDescent="0.3">
      <c r="A78561">
        <v>12</v>
      </c>
      <c r="B78561">
        <f t="shared" si="2454"/>
        <v>3.5294117647058823E-2</v>
      </c>
      <c r="C78561">
        <f t="shared" si="2455"/>
        <v>-1.4522976709946303</v>
      </c>
    </row>
    <row r="78562" spans="1:3" x14ac:dyDescent="0.3">
      <c r="A78562">
        <v>232</v>
      </c>
      <c r="B78562">
        <f t="shared" si="2454"/>
        <v>0.68235294117647061</v>
      </c>
      <c r="C78562">
        <f t="shared" si="2455"/>
        <v>-0.16599093215135544</v>
      </c>
    </row>
    <row r="78563" spans="1:3" x14ac:dyDescent="0.3">
      <c r="A78563">
        <v>27</v>
      </c>
      <c r="B78563">
        <f t="shared" si="2454"/>
        <v>7.9411764705882348E-2</v>
      </c>
      <c r="C78563">
        <f t="shared" si="2455"/>
        <v>-1.1001151528832678</v>
      </c>
    </row>
    <row r="78564" spans="1:3" x14ac:dyDescent="0.3">
      <c r="A78564">
        <v>21</v>
      </c>
      <c r="B78564">
        <f t="shared" si="2454"/>
        <v>6.1764705882352944E-2</v>
      </c>
      <c r="C78564">
        <f t="shared" si="2455"/>
        <v>-1.2092596223083358</v>
      </c>
    </row>
    <row r="78565" spans="1:3" x14ac:dyDescent="0.3">
      <c r="A78565">
        <v>1990</v>
      </c>
      <c r="B78565">
        <f t="shared" si="2454"/>
        <v>5.8529411764705879</v>
      </c>
      <c r="C78565">
        <f t="shared" si="2455"/>
        <v>0.76737415936745146</v>
      </c>
    </row>
    <row r="78566" spans="1:3" x14ac:dyDescent="0.3">
      <c r="A78566">
        <v>7</v>
      </c>
      <c r="B78566">
        <f t="shared" si="2454"/>
        <v>2.0588235294117647E-2</v>
      </c>
      <c r="C78566">
        <f t="shared" si="2455"/>
        <v>-1.6863808770279982</v>
      </c>
    </row>
    <row r="78567" spans="1:3" x14ac:dyDescent="0.3">
      <c r="A78567">
        <v>23</v>
      </c>
      <c r="B78567">
        <f t="shared" si="2454"/>
        <v>6.7647058823529407E-2</v>
      </c>
      <c r="C78567">
        <f t="shared" si="2455"/>
        <v>-1.1697510810246623</v>
      </c>
    </row>
    <row r="78568" spans="1:3" x14ac:dyDescent="0.3">
      <c r="A78568">
        <v>7</v>
      </c>
      <c r="B78568">
        <f t="shared" si="2454"/>
        <v>2.0588235294117647E-2</v>
      </c>
      <c r="C78568">
        <f t="shared" si="2455"/>
        <v>-1.6863808770279982</v>
      </c>
    </row>
    <row r="78569" spans="1:3" x14ac:dyDescent="0.3">
      <c r="A78569">
        <v>379361</v>
      </c>
      <c r="B78569">
        <f t="shared" si="2454"/>
        <v>1115.7676470588235</v>
      </c>
      <c r="C78569">
        <f t="shared" si="2455"/>
        <v>3.0475737643986629</v>
      </c>
    </row>
    <row r="78570" spans="1:3" x14ac:dyDescent="0.3">
      <c r="A78570">
        <v>2012</v>
      </c>
      <c r="B78570">
        <f t="shared" si="2454"/>
        <v>5.9176470588235297</v>
      </c>
      <c r="C78570">
        <f t="shared" si="2455"/>
        <v>0.77214905934163469</v>
      </c>
    </row>
    <row r="78571" spans="1:3" x14ac:dyDescent="0.3">
      <c r="A78571">
        <v>26364</v>
      </c>
      <c r="B78571">
        <f t="shared" si="2454"/>
        <v>77.54117647058824</v>
      </c>
      <c r="C78571">
        <f t="shared" si="2455"/>
        <v>1.8895323859258801</v>
      </c>
    </row>
    <row r="78572" spans="1:3" x14ac:dyDescent="0.3">
      <c r="A78572">
        <v>9581</v>
      </c>
      <c r="B78572">
        <f t="shared" si="2454"/>
        <v>28.179411764705883</v>
      </c>
      <c r="C78572">
        <f t="shared" si="2455"/>
        <v>1.4499319231236332</v>
      </c>
    </row>
    <row r="78573" spans="1:3" x14ac:dyDescent="0.3">
      <c r="A78573">
        <v>714</v>
      </c>
      <c r="B78573">
        <f t="shared" si="2454"/>
        <v>2.1</v>
      </c>
      <c r="C78573">
        <f t="shared" si="2455"/>
        <v>0.3222192947339193</v>
      </c>
    </row>
    <row r="78574" spans="1:3" x14ac:dyDescent="0.3">
      <c r="A78574">
        <v>792</v>
      </c>
      <c r="B78574">
        <f t="shared" si="2454"/>
        <v>2.3294117647058825</v>
      </c>
      <c r="C78574">
        <f t="shared" si="2455"/>
        <v>0.36724626454723841</v>
      </c>
    </row>
    <row r="78575" spans="1:3" x14ac:dyDescent="0.3">
      <c r="A78575">
        <v>245460</v>
      </c>
      <c r="B78575">
        <f t="shared" si="2454"/>
        <v>721.94117647058829</v>
      </c>
      <c r="C78575">
        <f t="shared" si="2455"/>
        <v>2.8585018128397621</v>
      </c>
    </row>
    <row r="78576" spans="1:3" x14ac:dyDescent="0.3">
      <c r="A78576">
        <v>119704</v>
      </c>
      <c r="B78576">
        <f t="shared" si="2454"/>
        <v>352.07058823529411</v>
      </c>
      <c r="C78576">
        <f t="shared" si="2455"/>
        <v>2.546629745886317</v>
      </c>
    </row>
    <row r="78577" spans="1:3" x14ac:dyDescent="0.3">
      <c r="A78577">
        <v>4</v>
      </c>
      <c r="B78577">
        <f t="shared" si="2454"/>
        <v>1.1764705882352941E-2</v>
      </c>
      <c r="C78577">
        <f t="shared" si="2455"/>
        <v>-1.9294189257142926</v>
      </c>
    </row>
    <row r="78578" spans="1:3" x14ac:dyDescent="0.3">
      <c r="A78578">
        <v>4856</v>
      </c>
      <c r="B78578">
        <f t="shared" si="2454"/>
        <v>14.282352941176471</v>
      </c>
      <c r="C78578">
        <f t="shared" si="2455"/>
        <v>1.1547997610249461</v>
      </c>
    </row>
    <row r="78579" spans="1:3" x14ac:dyDescent="0.3">
      <c r="A78579">
        <v>3324</v>
      </c>
      <c r="B78579">
        <f t="shared" si="2454"/>
        <v>9.7764705882352949</v>
      </c>
      <c r="C78579">
        <f t="shared" si="2455"/>
        <v>0.99018209806981827</v>
      </c>
    </row>
    <row r="78580" spans="1:3" x14ac:dyDescent="0.3">
      <c r="A78580">
        <v>345</v>
      </c>
      <c r="B78580">
        <f t="shared" si="2454"/>
        <v>1.0147058823529411</v>
      </c>
      <c r="C78580">
        <f t="shared" si="2455"/>
        <v>6.3401780310189748E-3</v>
      </c>
    </row>
    <row r="78581" spans="1:3" x14ac:dyDescent="0.3">
      <c r="A78581">
        <v>63</v>
      </c>
      <c r="B78581">
        <f t="shared" si="2454"/>
        <v>0.18529411764705883</v>
      </c>
      <c r="C78581">
        <f t="shared" si="2455"/>
        <v>-0.73213836758867346</v>
      </c>
    </row>
    <row r="78582" spans="1:3" x14ac:dyDescent="0.3">
      <c r="A78582">
        <v>14</v>
      </c>
      <c r="B78582">
        <f t="shared" si="2454"/>
        <v>4.1176470588235294E-2</v>
      </c>
      <c r="C78582">
        <f t="shared" si="2455"/>
        <v>-1.3853508813640172</v>
      </c>
    </row>
    <row r="78583" spans="1:3" x14ac:dyDescent="0.3">
      <c r="A78583">
        <v>409</v>
      </c>
      <c r="B78583">
        <f t="shared" si="2454"/>
        <v>1.2029411764705882</v>
      </c>
      <c r="C78583">
        <f t="shared" si="2455"/>
        <v>8.0244390965086662E-2</v>
      </c>
    </row>
    <row r="78584" spans="1:3" x14ac:dyDescent="0.3">
      <c r="A78584">
        <v>714580</v>
      </c>
      <c r="B78584">
        <f t="shared" si="2454"/>
        <v>2101.705882352941</v>
      </c>
      <c r="C78584">
        <f t="shared" si="2455"/>
        <v>3.3225719397567306</v>
      </c>
    </row>
    <row r="78585" spans="1:3" x14ac:dyDescent="0.3">
      <c r="A78585">
        <v>2234</v>
      </c>
      <c r="B78585">
        <f t="shared" si="2454"/>
        <v>6.5705882352941174</v>
      </c>
      <c r="C78585">
        <f t="shared" si="2455"/>
        <v>0.81760425173733509</v>
      </c>
    </row>
    <row r="78586" spans="1:3" x14ac:dyDescent="0.3">
      <c r="A78586">
        <v>28</v>
      </c>
      <c r="B78586">
        <f t="shared" si="2454"/>
        <v>8.2352941176470587E-2</v>
      </c>
      <c r="C78586">
        <f t="shared" si="2455"/>
        <v>-1.0843208857000359</v>
      </c>
    </row>
    <row r="78587" spans="1:3" x14ac:dyDescent="0.3">
      <c r="A78587">
        <v>23</v>
      </c>
      <c r="B78587">
        <f t="shared" si="2454"/>
        <v>6.7647058823529407E-2</v>
      </c>
      <c r="C78587">
        <f t="shared" si="2455"/>
        <v>-1.1697510810246623</v>
      </c>
    </row>
    <row r="78588" spans="1:3" x14ac:dyDescent="0.3">
      <c r="A78588">
        <v>751</v>
      </c>
      <c r="B78588">
        <f t="shared" si="2454"/>
        <v>2.2088235294117649</v>
      </c>
      <c r="C78588">
        <f t="shared" si="2455"/>
        <v>0.34416101996191328</v>
      </c>
    </row>
    <row r="78589" spans="1:3" x14ac:dyDescent="0.3">
      <c r="A78589">
        <v>381</v>
      </c>
      <c r="B78589">
        <f t="shared" si="2454"/>
        <v>1.1205882352941177</v>
      </c>
      <c r="C78589">
        <f t="shared" si="2455"/>
        <v>4.9446058633364182E-2</v>
      </c>
    </row>
    <row r="78590" spans="1:3" x14ac:dyDescent="0.3">
      <c r="A78590">
        <v>11409</v>
      </c>
      <c r="B78590">
        <f t="shared" si="2454"/>
        <v>33.555882352941175</v>
      </c>
      <c r="C78590">
        <f t="shared" si="2455"/>
        <v>1.5257686630889897</v>
      </c>
    </row>
    <row r="78591" spans="1:3" x14ac:dyDescent="0.3">
      <c r="A78591">
        <v>27</v>
      </c>
      <c r="B78591">
        <f t="shared" si="2454"/>
        <v>7.9411764705882348E-2</v>
      </c>
      <c r="C78591">
        <f t="shared" si="2455"/>
        <v>-1.1001151528832678</v>
      </c>
    </row>
    <row r="78592" spans="1:3" x14ac:dyDescent="0.3">
      <c r="A78592" s="39">
        <v>340000000000</v>
      </c>
      <c r="B78592">
        <f t="shared" si="2454"/>
        <v>1000000000</v>
      </c>
      <c r="C78592">
        <f t="shared" si="2455"/>
        <v>9</v>
      </c>
    </row>
    <row r="78593" spans="1:3" x14ac:dyDescent="0.3">
      <c r="A78593">
        <v>930</v>
      </c>
      <c r="B78593">
        <f t="shared" si="2454"/>
        <v>2.7352941176470589</v>
      </c>
      <c r="C78593">
        <f t="shared" si="2455"/>
        <v>0.43700403151167999</v>
      </c>
    </row>
    <row r="78594" spans="1:3" x14ac:dyDescent="0.3">
      <c r="A78594">
        <v>4674</v>
      </c>
      <c r="B78594">
        <f t="shared" ref="B78594:B78657" si="2456">A78594/340</f>
        <v>13.747058823529411</v>
      </c>
      <c r="C78594">
        <f t="shared" ref="C78594:C78657" si="2457">LOG10(B78594)</f>
        <v>1.138209791013953</v>
      </c>
    </row>
    <row r="78595" spans="1:3" x14ac:dyDescent="0.3">
      <c r="A78595">
        <v>62601</v>
      </c>
      <c r="B78595">
        <f t="shared" si="2456"/>
        <v>184.12058823529412</v>
      </c>
      <c r="C78595">
        <f t="shared" si="2457"/>
        <v>2.2651023537242949</v>
      </c>
    </row>
    <row r="78596" spans="1:3" x14ac:dyDescent="0.3">
      <c r="A78596">
        <v>470</v>
      </c>
      <c r="B78596">
        <f t="shared" si="2456"/>
        <v>1.3823529411764706</v>
      </c>
      <c r="C78596">
        <f t="shared" si="2457"/>
        <v>0.14061894089346233</v>
      </c>
    </row>
    <row r="78597" spans="1:3" x14ac:dyDescent="0.3">
      <c r="A78597" s="39">
        <v>1540000000</v>
      </c>
      <c r="B78597">
        <f t="shared" si="2456"/>
        <v>4529411.7647058824</v>
      </c>
      <c r="C78597">
        <f t="shared" si="2457"/>
        <v>6.6560418037942082</v>
      </c>
    </row>
    <row r="78598" spans="1:3" x14ac:dyDescent="0.3">
      <c r="A78598">
        <v>32</v>
      </c>
      <c r="B78598">
        <f t="shared" si="2456"/>
        <v>9.4117647058823528E-2</v>
      </c>
      <c r="C78598">
        <f t="shared" si="2457"/>
        <v>-1.0263289387223491</v>
      </c>
    </row>
    <row r="78599" spans="1:3" x14ac:dyDescent="0.3">
      <c r="A78599">
        <v>35187532</v>
      </c>
      <c r="B78599">
        <f t="shared" si="2456"/>
        <v>103492.74117647059</v>
      </c>
      <c r="C78599">
        <f t="shared" si="2457"/>
        <v>5.0149098901064058</v>
      </c>
    </row>
    <row r="78600" spans="1:3" x14ac:dyDescent="0.3">
      <c r="A78600">
        <v>2101</v>
      </c>
      <c r="B78600">
        <f t="shared" si="2456"/>
        <v>6.1794117647058826</v>
      </c>
      <c r="C78600">
        <f t="shared" si="2457"/>
        <v>0.79094713536369743</v>
      </c>
    </row>
    <row r="78601" spans="1:3" x14ac:dyDescent="0.3">
      <c r="A78601">
        <v>5598</v>
      </c>
      <c r="B78601">
        <f t="shared" si="2456"/>
        <v>16.464705882352941</v>
      </c>
      <c r="C78601">
        <f t="shared" si="2457"/>
        <v>1.2165539770878884</v>
      </c>
    </row>
    <row r="78602" spans="1:3" x14ac:dyDescent="0.3">
      <c r="A78602">
        <v>1255</v>
      </c>
      <c r="B78602">
        <f t="shared" si="2456"/>
        <v>3.6911764705882355</v>
      </c>
      <c r="C78602">
        <f t="shared" si="2457"/>
        <v>0.5671648087748018</v>
      </c>
    </row>
    <row r="78603" spans="1:3" x14ac:dyDescent="0.3">
      <c r="A78603">
        <v>1167178</v>
      </c>
      <c r="B78603">
        <f t="shared" si="2456"/>
        <v>3432.8764705882354</v>
      </c>
      <c r="C78603">
        <f t="shared" si="2457"/>
        <v>3.5356581759549917</v>
      </c>
    </row>
    <row r="78604" spans="1:3" x14ac:dyDescent="0.3">
      <c r="A78604">
        <v>278</v>
      </c>
      <c r="B78604">
        <f t="shared" si="2456"/>
        <v>0.81764705882352939</v>
      </c>
      <c r="C78604">
        <f t="shared" si="2457"/>
        <v>-8.7434121124178851E-2</v>
      </c>
    </row>
    <row r="78605" spans="1:3" x14ac:dyDescent="0.3">
      <c r="A78605">
        <v>158484</v>
      </c>
      <c r="B78605">
        <f t="shared" si="2456"/>
        <v>466.12941176470588</v>
      </c>
      <c r="C78605">
        <f t="shared" si="2457"/>
        <v>2.6685065068461671</v>
      </c>
    </row>
    <row r="78606" spans="1:3" x14ac:dyDescent="0.3">
      <c r="A78606">
        <v>16</v>
      </c>
      <c r="B78606">
        <f t="shared" si="2456"/>
        <v>4.7058823529411764E-2</v>
      </c>
      <c r="C78606">
        <f t="shared" si="2457"/>
        <v>-1.3273589343863303</v>
      </c>
    </row>
    <row r="78607" spans="1:3" x14ac:dyDescent="0.3">
      <c r="A78607">
        <v>658</v>
      </c>
      <c r="B78607">
        <f t="shared" si="2456"/>
        <v>1.9352941176470588</v>
      </c>
      <c r="C78607">
        <f t="shared" si="2457"/>
        <v>0.2867469765717004</v>
      </c>
    </row>
    <row r="78608" spans="1:3" x14ac:dyDescent="0.3">
      <c r="A78608">
        <v>104608</v>
      </c>
      <c r="B78608">
        <f t="shared" si="2456"/>
        <v>307.67058823529413</v>
      </c>
      <c r="C78608">
        <f t="shared" si="2457"/>
        <v>2.4880859818580197</v>
      </c>
    </row>
    <row r="78609" spans="1:3" x14ac:dyDescent="0.3">
      <c r="A78609">
        <v>10</v>
      </c>
      <c r="B78609">
        <f t="shared" si="2456"/>
        <v>2.9411764705882353E-2</v>
      </c>
      <c r="C78609">
        <f t="shared" si="2457"/>
        <v>-1.5314789170422551</v>
      </c>
    </row>
    <row r="78610" spans="1:3" x14ac:dyDescent="0.3">
      <c r="A78610">
        <v>143</v>
      </c>
      <c r="B78610">
        <f t="shared" si="2456"/>
        <v>0.42058823529411765</v>
      </c>
      <c r="C78610">
        <f t="shared" si="2457"/>
        <v>-0.37614287957719333</v>
      </c>
    </row>
    <row r="78611" spans="1:3" x14ac:dyDescent="0.3">
      <c r="A78611">
        <v>2059163</v>
      </c>
      <c r="B78611">
        <f t="shared" si="2456"/>
        <v>6056.3617647058827</v>
      </c>
      <c r="C78611">
        <f t="shared" si="2457"/>
        <v>3.7822118089826073</v>
      </c>
    </row>
    <row r="78612" spans="1:3" x14ac:dyDescent="0.3">
      <c r="A78612">
        <v>49022</v>
      </c>
      <c r="B78612">
        <f t="shared" si="2456"/>
        <v>144.18235294117648</v>
      </c>
      <c r="C78612">
        <f t="shared" si="2457"/>
        <v>2.1589121085854566</v>
      </c>
    </row>
    <row r="78613" spans="1:3" x14ac:dyDescent="0.3">
      <c r="A78613">
        <v>252</v>
      </c>
      <c r="B78613">
        <f t="shared" si="2456"/>
        <v>0.74117647058823533</v>
      </c>
      <c r="C78613">
        <f t="shared" si="2457"/>
        <v>-0.130078376260711</v>
      </c>
    </row>
    <row r="78614" spans="1:3" x14ac:dyDescent="0.3">
      <c r="A78614">
        <v>564</v>
      </c>
      <c r="B78614">
        <f t="shared" si="2456"/>
        <v>1.6588235294117648</v>
      </c>
      <c r="C78614">
        <f t="shared" si="2457"/>
        <v>0.21980018694108719</v>
      </c>
    </row>
    <row r="78615" spans="1:3" x14ac:dyDescent="0.3">
      <c r="A78615">
        <v>12549</v>
      </c>
      <c r="B78615">
        <f t="shared" si="2456"/>
        <v>36.908823529411762</v>
      </c>
      <c r="C78615">
        <f t="shared" si="2457"/>
        <v>1.5671302022580376</v>
      </c>
    </row>
    <row r="78616" spans="1:3" x14ac:dyDescent="0.3">
      <c r="A78616">
        <v>73</v>
      </c>
      <c r="B78616">
        <f t="shared" si="2456"/>
        <v>0.21470588235294116</v>
      </c>
      <c r="C78616">
        <f t="shared" si="2457"/>
        <v>-0.66815605692179925</v>
      </c>
    </row>
    <row r="78617" spans="1:3" x14ac:dyDescent="0.3">
      <c r="A78617">
        <v>29</v>
      </c>
      <c r="B78617">
        <f t="shared" si="2456"/>
        <v>8.5294117647058826E-2</v>
      </c>
      <c r="C78617">
        <f t="shared" si="2457"/>
        <v>-1.0690809191432991</v>
      </c>
    </row>
    <row r="78618" spans="1:3" x14ac:dyDescent="0.3">
      <c r="A78618">
        <v>221</v>
      </c>
      <c r="B78618">
        <f t="shared" si="2456"/>
        <v>0.65</v>
      </c>
      <c r="C78618">
        <f t="shared" si="2457"/>
        <v>-0.18708664335714442</v>
      </c>
    </row>
    <row r="78619" spans="1:3" x14ac:dyDescent="0.3">
      <c r="A78619">
        <v>613127</v>
      </c>
      <c r="B78619">
        <f t="shared" si="2456"/>
        <v>1803.3147058823529</v>
      </c>
      <c r="C78619">
        <f t="shared" si="2457"/>
        <v>3.2560715243383185</v>
      </c>
    </row>
    <row r="78620" spans="1:3" x14ac:dyDescent="0.3">
      <c r="A78620">
        <v>188</v>
      </c>
      <c r="B78620">
        <f t="shared" si="2456"/>
        <v>0.55294117647058827</v>
      </c>
      <c r="C78620">
        <f t="shared" si="2457"/>
        <v>-0.25732106777857522</v>
      </c>
    </row>
    <row r="78621" spans="1:3" x14ac:dyDescent="0.3">
      <c r="A78621">
        <v>94</v>
      </c>
      <c r="B78621">
        <f t="shared" si="2456"/>
        <v>0.27647058823529413</v>
      </c>
      <c r="C78621">
        <f t="shared" si="2457"/>
        <v>-0.55835106344255647</v>
      </c>
    </row>
    <row r="78622" spans="1:3" x14ac:dyDescent="0.3">
      <c r="A78622">
        <v>14352</v>
      </c>
      <c r="B78622">
        <f t="shared" si="2456"/>
        <v>42.211764705882352</v>
      </c>
      <c r="C78622">
        <f t="shared" si="2457"/>
        <v>1.6254335086577618</v>
      </c>
    </row>
    <row r="78623" spans="1:3" x14ac:dyDescent="0.3">
      <c r="A78623">
        <v>37876</v>
      </c>
      <c r="B78623">
        <f t="shared" si="2456"/>
        <v>111.4</v>
      </c>
      <c r="C78623">
        <f t="shared" si="2457"/>
        <v>2.0468851908377101</v>
      </c>
    </row>
    <row r="78624" spans="1:3" x14ac:dyDescent="0.3">
      <c r="A78624">
        <v>15</v>
      </c>
      <c r="B78624">
        <f t="shared" si="2456"/>
        <v>4.4117647058823532E-2</v>
      </c>
      <c r="C78624">
        <f t="shared" si="2457"/>
        <v>-1.3553876579865738</v>
      </c>
    </row>
    <row r="78625" spans="1:3" x14ac:dyDescent="0.3">
      <c r="A78625">
        <v>142</v>
      </c>
      <c r="B78625">
        <f t="shared" si="2456"/>
        <v>0.41764705882352943</v>
      </c>
      <c r="C78625">
        <f t="shared" si="2457"/>
        <v>-0.37919057265919864</v>
      </c>
    </row>
    <row r="78626" spans="1:3" x14ac:dyDescent="0.3">
      <c r="A78626">
        <v>72</v>
      </c>
      <c r="B78626">
        <f t="shared" si="2456"/>
        <v>0.21176470588235294</v>
      </c>
      <c r="C78626">
        <f t="shared" si="2457"/>
        <v>-0.67414642061098662</v>
      </c>
    </row>
    <row r="78627" spans="1:3" x14ac:dyDescent="0.3">
      <c r="A78627">
        <v>303</v>
      </c>
      <c r="B78627">
        <f t="shared" si="2456"/>
        <v>0.89117647058823535</v>
      </c>
      <c r="C78627">
        <f t="shared" si="2457"/>
        <v>-5.0036288539950083E-2</v>
      </c>
    </row>
    <row r="78628" spans="1:3" x14ac:dyDescent="0.3">
      <c r="A78628">
        <v>150769548</v>
      </c>
      <c r="B78628">
        <f t="shared" si="2456"/>
        <v>443439.84705882351</v>
      </c>
      <c r="C78628">
        <f t="shared" si="2457"/>
        <v>5.646834715797465</v>
      </c>
    </row>
    <row r="78629" spans="1:3" x14ac:dyDescent="0.3">
      <c r="A78629">
        <v>13</v>
      </c>
      <c r="B78629">
        <f t="shared" si="2456"/>
        <v>3.8235294117647062E-2</v>
      </c>
      <c r="C78629">
        <f t="shared" si="2457"/>
        <v>-1.4175355647354184</v>
      </c>
    </row>
    <row r="78630" spans="1:3" x14ac:dyDescent="0.3">
      <c r="A78630">
        <v>1508859</v>
      </c>
      <c r="B78630">
        <f t="shared" si="2456"/>
        <v>4437.8205882352941</v>
      </c>
      <c r="C78630">
        <f t="shared" si="2457"/>
        <v>3.6471697406372243</v>
      </c>
    </row>
    <row r="78631" spans="1:3" x14ac:dyDescent="0.3">
      <c r="A78631">
        <v>112</v>
      </c>
      <c r="B78631">
        <f t="shared" si="2456"/>
        <v>0.32941176470588235</v>
      </c>
      <c r="C78631">
        <f t="shared" si="2457"/>
        <v>-0.48226089437207353</v>
      </c>
    </row>
    <row r="78632" spans="1:3" x14ac:dyDescent="0.3">
      <c r="A78632">
        <v>19</v>
      </c>
      <c r="B78632">
        <f t="shared" si="2456"/>
        <v>5.5882352941176473E-2</v>
      </c>
      <c r="C78632">
        <f t="shared" si="2457"/>
        <v>-1.2527253160894261</v>
      </c>
    </row>
    <row r="78633" spans="1:3" x14ac:dyDescent="0.3">
      <c r="A78633">
        <v>287</v>
      </c>
      <c r="B78633">
        <f t="shared" si="2456"/>
        <v>0.84411764705882353</v>
      </c>
      <c r="C78633">
        <f t="shared" si="2457"/>
        <v>-7.3597020308262803E-2</v>
      </c>
    </row>
    <row r="78634" spans="1:3" x14ac:dyDescent="0.3">
      <c r="A78634">
        <v>13</v>
      </c>
      <c r="B78634">
        <f t="shared" si="2456"/>
        <v>3.8235294117647062E-2</v>
      </c>
      <c r="C78634">
        <f t="shared" si="2457"/>
        <v>-1.4175355647354184</v>
      </c>
    </row>
    <row r="78635" spans="1:3" x14ac:dyDescent="0.3">
      <c r="A78635">
        <v>931</v>
      </c>
      <c r="B78635">
        <f t="shared" si="2456"/>
        <v>2.7382352941176471</v>
      </c>
      <c r="C78635">
        <f t="shared" si="2457"/>
        <v>0.43747076393908751</v>
      </c>
    </row>
    <row r="78636" spans="1:3" x14ac:dyDescent="0.3">
      <c r="A78636">
        <v>47</v>
      </c>
      <c r="B78636">
        <f t="shared" si="2456"/>
        <v>0.13823529411764707</v>
      </c>
      <c r="C78636">
        <f t="shared" si="2457"/>
        <v>-0.85938105910653761</v>
      </c>
    </row>
    <row r="78637" spans="1:3" x14ac:dyDescent="0.3">
      <c r="A78637">
        <v>97</v>
      </c>
      <c r="B78637">
        <f t="shared" si="2456"/>
        <v>0.28529411764705881</v>
      </c>
      <c r="C78637">
        <f t="shared" si="2457"/>
        <v>-0.54470718277601027</v>
      </c>
    </row>
    <row r="78638" spans="1:3" x14ac:dyDescent="0.3">
      <c r="A78638">
        <v>448</v>
      </c>
      <c r="B78638">
        <f t="shared" si="2456"/>
        <v>1.3176470588235294</v>
      </c>
      <c r="C78638">
        <f t="shared" si="2457"/>
        <v>0.11979909695588888</v>
      </c>
    </row>
    <row r="78639" spans="1:3" x14ac:dyDescent="0.3">
      <c r="A78639">
        <v>7</v>
      </c>
      <c r="B78639">
        <f t="shared" si="2456"/>
        <v>2.0588235294117647E-2</v>
      </c>
      <c r="C78639">
        <f t="shared" si="2457"/>
        <v>-1.6863808770279982</v>
      </c>
    </row>
    <row r="78640" spans="1:3" x14ac:dyDescent="0.3">
      <c r="A78640">
        <v>116</v>
      </c>
      <c r="B78640">
        <f t="shared" si="2456"/>
        <v>0.3411764705882353</v>
      </c>
      <c r="C78640">
        <f t="shared" si="2457"/>
        <v>-0.46702092781533666</v>
      </c>
    </row>
    <row r="78641" spans="1:3" x14ac:dyDescent="0.3">
      <c r="A78641">
        <v>183</v>
      </c>
      <c r="B78641">
        <f t="shared" si="2456"/>
        <v>0.53823529411764703</v>
      </c>
      <c r="C78641">
        <f t="shared" si="2457"/>
        <v>-0.26902782731182567</v>
      </c>
    </row>
    <row r="78642" spans="1:3" x14ac:dyDescent="0.3">
      <c r="A78642">
        <v>66819</v>
      </c>
      <c r="B78642">
        <f t="shared" si="2456"/>
        <v>196.5264705882353</v>
      </c>
      <c r="C78642">
        <f t="shared" si="2457"/>
        <v>2.2934210547427716</v>
      </c>
    </row>
    <row r="78643" spans="1:3" x14ac:dyDescent="0.3">
      <c r="A78643">
        <v>23706241</v>
      </c>
      <c r="B78643">
        <f t="shared" si="2456"/>
        <v>69724.23823529412</v>
      </c>
      <c r="C78643">
        <f t="shared" si="2457"/>
        <v>4.8433837781261051</v>
      </c>
    </row>
    <row r="78644" spans="1:3" x14ac:dyDescent="0.3">
      <c r="A78644">
        <v>4</v>
      </c>
      <c r="B78644">
        <f t="shared" si="2456"/>
        <v>1.1764705882352941E-2</v>
      </c>
      <c r="C78644">
        <f t="shared" si="2457"/>
        <v>-1.9294189257142926</v>
      </c>
    </row>
    <row r="78645" spans="1:3" x14ac:dyDescent="0.3">
      <c r="A78645">
        <v>1331</v>
      </c>
      <c r="B78645">
        <f t="shared" si="2456"/>
        <v>3.914705882352941</v>
      </c>
      <c r="C78645">
        <f t="shared" si="2457"/>
        <v>0.59269913843241995</v>
      </c>
    </row>
    <row r="78646" spans="1:3" x14ac:dyDescent="0.3">
      <c r="A78646">
        <v>708</v>
      </c>
      <c r="B78646">
        <f t="shared" si="2456"/>
        <v>2.0823529411764707</v>
      </c>
      <c r="C78646">
        <f t="shared" si="2457"/>
        <v>0.31855434064751392</v>
      </c>
    </row>
    <row r="78647" spans="1:3" x14ac:dyDescent="0.3">
      <c r="A78647">
        <v>206</v>
      </c>
      <c r="B78647">
        <f t="shared" si="2456"/>
        <v>0.60588235294117643</v>
      </c>
      <c r="C78647">
        <f t="shared" si="2457"/>
        <v>-0.21761169667310176</v>
      </c>
    </row>
    <row r="78648" spans="1:3" x14ac:dyDescent="0.3">
      <c r="A78648">
        <v>44</v>
      </c>
      <c r="B78648">
        <f t="shared" si="2456"/>
        <v>0.12941176470588237</v>
      </c>
      <c r="C78648">
        <f t="shared" si="2457"/>
        <v>-0.8880262405560676</v>
      </c>
    </row>
    <row r="78649" spans="1:3" x14ac:dyDescent="0.3">
      <c r="A78649">
        <v>38678686</v>
      </c>
      <c r="B78649">
        <f t="shared" si="2456"/>
        <v>113760.84117647058</v>
      </c>
      <c r="C78649">
        <f t="shared" si="2457"/>
        <v>5.055992794680952</v>
      </c>
    </row>
    <row r="78650" spans="1:3" x14ac:dyDescent="0.3">
      <c r="A78650">
        <v>78563</v>
      </c>
      <c r="B78650">
        <f t="shared" si="2456"/>
        <v>231.06764705882352</v>
      </c>
      <c r="C78650">
        <f t="shared" si="2457"/>
        <v>2.3637391419852314</v>
      </c>
    </row>
    <row r="78651" spans="1:3" x14ac:dyDescent="0.3">
      <c r="A78651">
        <v>141</v>
      </c>
      <c r="B78651">
        <f t="shared" si="2456"/>
        <v>0.4147058823529412</v>
      </c>
      <c r="C78651">
        <f t="shared" si="2457"/>
        <v>-0.38225980438687518</v>
      </c>
    </row>
    <row r="78652" spans="1:3" x14ac:dyDescent="0.3">
      <c r="A78652">
        <v>1489</v>
      </c>
      <c r="B78652">
        <f t="shared" si="2456"/>
        <v>4.3794117647058828</v>
      </c>
      <c r="C78652">
        <f t="shared" si="2457"/>
        <v>0.64141578070992111</v>
      </c>
    </row>
    <row r="78653" spans="1:3" x14ac:dyDescent="0.3">
      <c r="A78653">
        <v>9469</v>
      </c>
      <c r="B78653">
        <f t="shared" si="2456"/>
        <v>27.85</v>
      </c>
      <c r="C78653">
        <f t="shared" si="2457"/>
        <v>1.4448251995097476</v>
      </c>
    </row>
    <row r="78654" spans="1:3" x14ac:dyDescent="0.3">
      <c r="A78654">
        <v>6</v>
      </c>
      <c r="B78654">
        <f t="shared" si="2456"/>
        <v>1.7647058823529412E-2</v>
      </c>
      <c r="C78654">
        <f t="shared" si="2457"/>
        <v>-1.7533276666586115</v>
      </c>
    </row>
    <row r="78655" spans="1:3" x14ac:dyDescent="0.3">
      <c r="A78655">
        <v>1699</v>
      </c>
      <c r="B78655">
        <f t="shared" si="2456"/>
        <v>4.9970588235294118</v>
      </c>
      <c r="C78655">
        <f t="shared" si="2457"/>
        <v>0.69871446182679053</v>
      </c>
    </row>
    <row r="78656" spans="1:3" x14ac:dyDescent="0.3">
      <c r="A78656">
        <v>70877</v>
      </c>
      <c r="B78656">
        <f t="shared" si="2456"/>
        <v>208.46176470588236</v>
      </c>
      <c r="C78656">
        <f t="shared" si="2457"/>
        <v>2.3190264099092732</v>
      </c>
    </row>
    <row r="78657" spans="1:3" x14ac:dyDescent="0.3">
      <c r="A78657">
        <v>184137</v>
      </c>
      <c r="B78657">
        <f t="shared" si="2456"/>
        <v>541.57941176470592</v>
      </c>
      <c r="C78657">
        <f t="shared" si="2457"/>
        <v>2.7336621462108179</v>
      </c>
    </row>
    <row r="78658" spans="1:3" x14ac:dyDescent="0.3">
      <c r="A78658">
        <v>36</v>
      </c>
      <c r="B78658">
        <f t="shared" ref="B78658:B78721" si="2458">A78658/340</f>
        <v>0.10588235294117647</v>
      </c>
      <c r="C78658">
        <f t="shared" ref="C78658:C78721" si="2459">LOG10(B78658)</f>
        <v>-0.97517641627496787</v>
      </c>
    </row>
    <row r="78659" spans="1:3" x14ac:dyDescent="0.3">
      <c r="A78659">
        <v>29295</v>
      </c>
      <c r="B78659">
        <f t="shared" si="2458"/>
        <v>86.161764705882348</v>
      </c>
      <c r="C78659">
        <f t="shared" si="2459"/>
        <v>1.9353145853012805</v>
      </c>
    </row>
    <row r="78660" spans="1:3" x14ac:dyDescent="0.3">
      <c r="A78660">
        <v>66</v>
      </c>
      <c r="B78660">
        <f t="shared" si="2458"/>
        <v>0.19411764705882353</v>
      </c>
      <c r="C78660">
        <f t="shared" si="2459"/>
        <v>-0.71193498150038648</v>
      </c>
    </row>
    <row r="78661" spans="1:3" x14ac:dyDescent="0.3">
      <c r="A78661">
        <v>2032</v>
      </c>
      <c r="B78661">
        <f t="shared" si="2458"/>
        <v>5.9764705882352942</v>
      </c>
      <c r="C78661">
        <f t="shared" si="2459"/>
        <v>0.77644478656962657</v>
      </c>
    </row>
    <row r="78662" spans="1:3" x14ac:dyDescent="0.3">
      <c r="A78662">
        <v>3764</v>
      </c>
      <c r="B78662">
        <f t="shared" si="2458"/>
        <v>11.070588235294117</v>
      </c>
      <c r="C78662">
        <f t="shared" si="2459"/>
        <v>1.0441706977129641</v>
      </c>
    </row>
    <row r="78663" spans="1:3" x14ac:dyDescent="0.3">
      <c r="A78663">
        <v>281</v>
      </c>
      <c r="B78663">
        <f t="shared" si="2458"/>
        <v>0.82647058823529407</v>
      </c>
      <c r="C78663">
        <f t="shared" si="2459"/>
        <v>-8.2772597137175261E-2</v>
      </c>
    </row>
    <row r="78664" spans="1:3" x14ac:dyDescent="0.3">
      <c r="A78664">
        <v>236</v>
      </c>
      <c r="B78664">
        <f t="shared" si="2458"/>
        <v>0.69411764705882351</v>
      </c>
      <c r="C78664">
        <f t="shared" si="2459"/>
        <v>-0.15856691407214857</v>
      </c>
    </row>
    <row r="78665" spans="1:3" x14ac:dyDescent="0.3">
      <c r="A78665">
        <v>58</v>
      </c>
      <c r="B78665">
        <f t="shared" si="2458"/>
        <v>0.17058823529411765</v>
      </c>
      <c r="C78665">
        <f t="shared" si="2459"/>
        <v>-0.7680509234793178</v>
      </c>
    </row>
    <row r="78666" spans="1:3" x14ac:dyDescent="0.3">
      <c r="A78666">
        <v>10</v>
      </c>
      <c r="B78666">
        <f t="shared" si="2458"/>
        <v>2.9411764705882353E-2</v>
      </c>
      <c r="C78666">
        <f t="shared" si="2459"/>
        <v>-1.5314789170422551</v>
      </c>
    </row>
    <row r="78667" spans="1:3" x14ac:dyDescent="0.3">
      <c r="A78667">
        <v>134582</v>
      </c>
      <c r="B78667">
        <f t="shared" si="2458"/>
        <v>395.82941176470587</v>
      </c>
      <c r="C78667">
        <f t="shared" si="2459"/>
        <v>2.5975080609480581</v>
      </c>
    </row>
    <row r="78668" spans="1:3" x14ac:dyDescent="0.3">
      <c r="A78668">
        <v>44890</v>
      </c>
      <c r="B78668">
        <f t="shared" si="2458"/>
        <v>132.02941176470588</v>
      </c>
      <c r="C78668">
        <f t="shared" si="2459"/>
        <v>2.1206706883593975</v>
      </c>
    </row>
    <row r="78669" spans="1:3" x14ac:dyDescent="0.3">
      <c r="A78669">
        <v>43</v>
      </c>
      <c r="B78669">
        <f t="shared" si="2458"/>
        <v>0.12647058823529411</v>
      </c>
      <c r="C78669">
        <f t="shared" si="2459"/>
        <v>-0.89801046146266861</v>
      </c>
    </row>
    <row r="78670" spans="1:3" x14ac:dyDescent="0.3">
      <c r="A78670">
        <v>5</v>
      </c>
      <c r="B78670">
        <f t="shared" si="2458"/>
        <v>1.4705882352941176E-2</v>
      </c>
      <c r="C78670">
        <f t="shared" si="2459"/>
        <v>-1.8325089127062364</v>
      </c>
    </row>
    <row r="78671" spans="1:3" x14ac:dyDescent="0.3">
      <c r="A78671">
        <v>4960850</v>
      </c>
      <c r="B78671">
        <f t="shared" si="2458"/>
        <v>14590.735294117647</v>
      </c>
      <c r="C78671">
        <f t="shared" si="2459"/>
        <v>4.1640771785371378</v>
      </c>
    </row>
    <row r="78672" spans="1:3" x14ac:dyDescent="0.3">
      <c r="A78672">
        <v>3</v>
      </c>
      <c r="B78672">
        <f t="shared" si="2458"/>
        <v>8.8235294117647058E-3</v>
      </c>
      <c r="C78672">
        <f t="shared" si="2459"/>
        <v>-2.0543576623225928</v>
      </c>
    </row>
    <row r="78673" spans="1:3" x14ac:dyDescent="0.3">
      <c r="A78673">
        <v>15366</v>
      </c>
      <c r="B78673">
        <f t="shared" si="2458"/>
        <v>45.194117647058825</v>
      </c>
      <c r="C78673">
        <f t="shared" si="2459"/>
        <v>1.6550819118098181</v>
      </c>
    </row>
    <row r="78674" spans="1:3" x14ac:dyDescent="0.3">
      <c r="A78674">
        <v>25</v>
      </c>
      <c r="B78674">
        <f t="shared" si="2458"/>
        <v>7.3529411764705885E-2</v>
      </c>
      <c r="C78674">
        <f t="shared" si="2459"/>
        <v>-1.1335389083702174</v>
      </c>
    </row>
    <row r="78675" spans="1:3" x14ac:dyDescent="0.3">
      <c r="A78675">
        <v>616</v>
      </c>
      <c r="B78675">
        <f t="shared" si="2458"/>
        <v>1.8117647058823529</v>
      </c>
      <c r="C78675">
        <f t="shared" si="2459"/>
        <v>0.25810179512217035</v>
      </c>
    </row>
    <row r="78676" spans="1:3" x14ac:dyDescent="0.3">
      <c r="A78676">
        <v>25</v>
      </c>
      <c r="B78676">
        <f t="shared" si="2458"/>
        <v>7.3529411764705885E-2</v>
      </c>
      <c r="C78676">
        <f t="shared" si="2459"/>
        <v>-1.1335389083702174</v>
      </c>
    </row>
    <row r="78677" spans="1:3" x14ac:dyDescent="0.3">
      <c r="A78677">
        <v>143</v>
      </c>
      <c r="B78677">
        <f t="shared" si="2458"/>
        <v>0.42058823529411765</v>
      </c>
      <c r="C78677">
        <f t="shared" si="2459"/>
        <v>-0.37614287957719333</v>
      </c>
    </row>
    <row r="78678" spans="1:3" x14ac:dyDescent="0.3">
      <c r="A78678">
        <v>131</v>
      </c>
      <c r="B78678">
        <f t="shared" si="2458"/>
        <v>0.38529411764705884</v>
      </c>
      <c r="C78678">
        <f t="shared" si="2459"/>
        <v>-0.41420762138649087</v>
      </c>
    </row>
    <row r="78679" spans="1:3" x14ac:dyDescent="0.3">
      <c r="A78679">
        <v>82502</v>
      </c>
      <c r="B78679">
        <f t="shared" si="2458"/>
        <v>242.65294117647059</v>
      </c>
      <c r="C78679">
        <f t="shared" si="2459"/>
        <v>2.384985559731132</v>
      </c>
    </row>
    <row r="78680" spans="1:3" x14ac:dyDescent="0.3">
      <c r="A78680">
        <v>25074580</v>
      </c>
      <c r="B78680">
        <f t="shared" si="2458"/>
        <v>73748.76470588235</v>
      </c>
      <c r="C78680">
        <f t="shared" si="2459"/>
        <v>4.8677547502649556</v>
      </c>
    </row>
    <row r="78681" spans="1:3" x14ac:dyDescent="0.3">
      <c r="A78681">
        <v>18990</v>
      </c>
      <c r="B78681">
        <f t="shared" si="2458"/>
        <v>55.852941176470587</v>
      </c>
      <c r="C78681">
        <f t="shared" si="2459"/>
        <v>1.7470460476947625</v>
      </c>
    </row>
    <row r="78682" spans="1:3" x14ac:dyDescent="0.3">
      <c r="A78682">
        <v>151</v>
      </c>
      <c r="B78682">
        <f t="shared" si="2458"/>
        <v>0.44411764705882351</v>
      </c>
      <c r="C78682">
        <f t="shared" si="2459"/>
        <v>-0.35250196974908571</v>
      </c>
    </row>
    <row r="78683" spans="1:3" x14ac:dyDescent="0.3">
      <c r="A78683">
        <v>57445</v>
      </c>
      <c r="B78683">
        <f t="shared" si="2458"/>
        <v>168.95588235294119</v>
      </c>
      <c r="C78683">
        <f t="shared" si="2459"/>
        <v>2.2277733167321094</v>
      </c>
    </row>
    <row r="78684" spans="1:3" x14ac:dyDescent="0.3">
      <c r="A78684">
        <v>2270</v>
      </c>
      <c r="B78684">
        <f t="shared" si="2458"/>
        <v>6.6764705882352944</v>
      </c>
      <c r="C78684">
        <f t="shared" si="2459"/>
        <v>0.8245469401508676</v>
      </c>
    </row>
    <row r="78685" spans="1:3" x14ac:dyDescent="0.3">
      <c r="A78685">
        <v>13</v>
      </c>
      <c r="B78685">
        <f t="shared" si="2458"/>
        <v>3.8235294117647062E-2</v>
      </c>
      <c r="C78685">
        <f t="shared" si="2459"/>
        <v>-1.4175355647354184</v>
      </c>
    </row>
    <row r="78686" spans="1:3" x14ac:dyDescent="0.3">
      <c r="A78686">
        <v>332299</v>
      </c>
      <c r="B78686">
        <f t="shared" si="2458"/>
        <v>977.35</v>
      </c>
      <c r="C78686">
        <f t="shared" si="2459"/>
        <v>2.9900501172995453</v>
      </c>
    </row>
    <row r="78687" spans="1:3" x14ac:dyDescent="0.3">
      <c r="A78687">
        <v>265</v>
      </c>
      <c r="B78687">
        <f t="shared" si="2458"/>
        <v>0.77941176470588236</v>
      </c>
      <c r="C78687">
        <f t="shared" si="2459"/>
        <v>-0.10823304310544726</v>
      </c>
    </row>
    <row r="78688" spans="1:3" x14ac:dyDescent="0.3">
      <c r="A78688">
        <v>92174</v>
      </c>
      <c r="B78688">
        <f t="shared" si="2458"/>
        <v>271.10000000000002</v>
      </c>
      <c r="C78688">
        <f t="shared" si="2459"/>
        <v>2.4331295175804857</v>
      </c>
    </row>
    <row r="78689" spans="1:3" x14ac:dyDescent="0.3">
      <c r="A78689">
        <v>164375</v>
      </c>
      <c r="B78689">
        <f t="shared" si="2458"/>
        <v>483.45588235294116</v>
      </c>
      <c r="C78689">
        <f t="shared" si="2459"/>
        <v>2.6843568487915781</v>
      </c>
    </row>
    <row r="78690" spans="1:3" x14ac:dyDescent="0.3">
      <c r="A78690">
        <v>581716</v>
      </c>
      <c r="B78690">
        <f t="shared" si="2458"/>
        <v>1710.9294117647059</v>
      </c>
      <c r="C78690">
        <f t="shared" si="2459"/>
        <v>3.2332320921165185</v>
      </c>
    </row>
    <row r="78691" spans="1:3" x14ac:dyDescent="0.3">
      <c r="A78691">
        <v>57193</v>
      </c>
      <c r="B78691">
        <f t="shared" si="2458"/>
        <v>168.21470588235294</v>
      </c>
      <c r="C78691">
        <f t="shared" si="2459"/>
        <v>2.2258639605723385</v>
      </c>
    </row>
    <row r="78692" spans="1:3" x14ac:dyDescent="0.3">
      <c r="A78692">
        <v>24</v>
      </c>
      <c r="B78692">
        <f t="shared" si="2458"/>
        <v>7.0588235294117646E-2</v>
      </c>
      <c r="C78692">
        <f t="shared" si="2459"/>
        <v>-1.151267675330649</v>
      </c>
    </row>
    <row r="78693" spans="1:3" x14ac:dyDescent="0.3">
      <c r="A78693">
        <v>24</v>
      </c>
      <c r="B78693">
        <f t="shared" si="2458"/>
        <v>7.0588235294117646E-2</v>
      </c>
      <c r="C78693">
        <f t="shared" si="2459"/>
        <v>-1.151267675330649</v>
      </c>
    </row>
    <row r="78694" spans="1:3" x14ac:dyDescent="0.3">
      <c r="A78694">
        <v>7</v>
      </c>
      <c r="B78694">
        <f t="shared" si="2458"/>
        <v>2.0588235294117647E-2</v>
      </c>
      <c r="C78694">
        <f t="shared" si="2459"/>
        <v>-1.6863808770279982</v>
      </c>
    </row>
    <row r="78695" spans="1:3" x14ac:dyDescent="0.3">
      <c r="A78695">
        <v>67398</v>
      </c>
      <c r="B78695">
        <f t="shared" si="2458"/>
        <v>198.22941176470587</v>
      </c>
      <c r="C78695">
        <f t="shared" si="2459"/>
        <v>2.2971680922252435</v>
      </c>
    </row>
    <row r="78696" spans="1:3" x14ac:dyDescent="0.3">
      <c r="A78696">
        <v>2867</v>
      </c>
      <c r="B78696">
        <f t="shared" si="2458"/>
        <v>8.4323529411764699</v>
      </c>
      <c r="C78696">
        <f t="shared" si="2459"/>
        <v>0.9259487759042293</v>
      </c>
    </row>
    <row r="78697" spans="1:3" x14ac:dyDescent="0.3">
      <c r="A78697">
        <v>12</v>
      </c>
      <c r="B78697">
        <f t="shared" si="2458"/>
        <v>3.5294117647058823E-2</v>
      </c>
      <c r="C78697">
        <f t="shared" si="2459"/>
        <v>-1.4522976709946303</v>
      </c>
    </row>
    <row r="78698" spans="1:3" x14ac:dyDescent="0.3">
      <c r="A78698">
        <v>6</v>
      </c>
      <c r="B78698">
        <f t="shared" si="2458"/>
        <v>1.7647058823529412E-2</v>
      </c>
      <c r="C78698">
        <f t="shared" si="2459"/>
        <v>-1.7533276666586115</v>
      </c>
    </row>
    <row r="78699" spans="1:3" x14ac:dyDescent="0.3">
      <c r="A78699">
        <v>69</v>
      </c>
      <c r="B78699">
        <f t="shared" si="2458"/>
        <v>0.20294117647058824</v>
      </c>
      <c r="C78699">
        <f t="shared" si="2459"/>
        <v>-0.69262982630499981</v>
      </c>
    </row>
    <row r="78700" spans="1:3" x14ac:dyDescent="0.3">
      <c r="A78700">
        <v>35959746</v>
      </c>
      <c r="B78700">
        <f t="shared" si="2458"/>
        <v>105763.95882352941</v>
      </c>
      <c r="C78700">
        <f t="shared" si="2459"/>
        <v>5.0243376984108163</v>
      </c>
    </row>
    <row r="78701" spans="1:3" x14ac:dyDescent="0.3">
      <c r="A78701">
        <v>33</v>
      </c>
      <c r="B78701">
        <f t="shared" si="2458"/>
        <v>9.7058823529411767E-2</v>
      </c>
      <c r="C78701">
        <f t="shared" si="2459"/>
        <v>-1.0129649771643676</v>
      </c>
    </row>
    <row r="78702" spans="1:3" x14ac:dyDescent="0.3">
      <c r="A78702" s="39">
        <v>340000000000</v>
      </c>
      <c r="B78702">
        <f t="shared" si="2458"/>
        <v>1000000000</v>
      </c>
      <c r="C78702">
        <f t="shared" si="2459"/>
        <v>9</v>
      </c>
    </row>
    <row r="78703" spans="1:3" x14ac:dyDescent="0.3">
      <c r="A78703">
        <v>112</v>
      </c>
      <c r="B78703">
        <f t="shared" si="2458"/>
        <v>0.32941176470588235</v>
      </c>
      <c r="C78703">
        <f t="shared" si="2459"/>
        <v>-0.48226089437207353</v>
      </c>
    </row>
    <row r="78704" spans="1:3" x14ac:dyDescent="0.3">
      <c r="A78704">
        <v>24965</v>
      </c>
      <c r="B78704">
        <f t="shared" si="2458"/>
        <v>73.42647058823529</v>
      </c>
      <c r="C78704">
        <f t="shared" si="2459"/>
        <v>1.8658526533488733</v>
      </c>
    </row>
    <row r="78705" spans="1:3" x14ac:dyDescent="0.3">
      <c r="A78705">
        <v>23</v>
      </c>
      <c r="B78705">
        <f t="shared" si="2458"/>
        <v>6.7647058823529407E-2</v>
      </c>
      <c r="C78705">
        <f t="shared" si="2459"/>
        <v>-1.1697510810246623</v>
      </c>
    </row>
    <row r="78706" spans="1:3" x14ac:dyDescent="0.3">
      <c r="A78706">
        <v>71</v>
      </c>
      <c r="B78706">
        <f t="shared" si="2458"/>
        <v>0.20882352941176471</v>
      </c>
      <c r="C78706">
        <f t="shared" si="2459"/>
        <v>-0.68022056832317979</v>
      </c>
    </row>
    <row r="78707" spans="1:3" x14ac:dyDescent="0.3">
      <c r="A78707">
        <v>6805</v>
      </c>
      <c r="B78707">
        <f t="shared" si="2458"/>
        <v>20.014705882352942</v>
      </c>
      <c r="C78707">
        <f t="shared" si="2459"/>
        <v>1.3013492124970985</v>
      </c>
    </row>
    <row r="78708" spans="1:3" x14ac:dyDescent="0.3">
      <c r="A78708">
        <v>41</v>
      </c>
      <c r="B78708">
        <f t="shared" si="2458"/>
        <v>0.12058823529411765</v>
      </c>
      <c r="C78708">
        <f t="shared" si="2459"/>
        <v>-0.91869506032251957</v>
      </c>
    </row>
    <row r="78709" spans="1:3" x14ac:dyDescent="0.3">
      <c r="A78709">
        <v>5</v>
      </c>
      <c r="B78709">
        <f t="shared" si="2458"/>
        <v>1.4705882352941176E-2</v>
      </c>
      <c r="C78709">
        <f t="shared" si="2459"/>
        <v>-1.8325089127062364</v>
      </c>
    </row>
    <row r="78710" spans="1:3" x14ac:dyDescent="0.3">
      <c r="A78710">
        <v>116</v>
      </c>
      <c r="B78710">
        <f t="shared" si="2458"/>
        <v>0.3411764705882353</v>
      </c>
      <c r="C78710">
        <f t="shared" si="2459"/>
        <v>-0.46702092781533666</v>
      </c>
    </row>
    <row r="78711" spans="1:3" x14ac:dyDescent="0.3">
      <c r="A78711">
        <v>76</v>
      </c>
      <c r="B78711">
        <f t="shared" si="2458"/>
        <v>0.22352941176470589</v>
      </c>
      <c r="C78711">
        <f t="shared" si="2459"/>
        <v>-0.65066532476146377</v>
      </c>
    </row>
    <row r="78712" spans="1:3" x14ac:dyDescent="0.3">
      <c r="A78712">
        <v>599726</v>
      </c>
      <c r="B78712">
        <f t="shared" si="2458"/>
        <v>1763.9</v>
      </c>
      <c r="C78712">
        <f t="shared" si="2459"/>
        <v>3.246473960229344</v>
      </c>
    </row>
    <row r="78713" spans="1:3" x14ac:dyDescent="0.3">
      <c r="A78713">
        <v>2</v>
      </c>
      <c r="B78713">
        <f t="shared" si="2458"/>
        <v>5.8823529411764705E-3</v>
      </c>
      <c r="C78713">
        <f t="shared" si="2459"/>
        <v>-2.2304489213782741</v>
      </c>
    </row>
    <row r="78714" spans="1:3" x14ac:dyDescent="0.3">
      <c r="A78714">
        <v>36</v>
      </c>
      <c r="B78714">
        <f t="shared" si="2458"/>
        <v>0.10588235294117647</v>
      </c>
      <c r="C78714">
        <f t="shared" si="2459"/>
        <v>-0.97517641627496787</v>
      </c>
    </row>
    <row r="78715" spans="1:3" x14ac:dyDescent="0.3">
      <c r="A78715">
        <v>205</v>
      </c>
      <c r="B78715">
        <f t="shared" si="2458"/>
        <v>0.6029411764705882</v>
      </c>
      <c r="C78715">
        <f t="shared" si="2459"/>
        <v>-0.21972505598650086</v>
      </c>
    </row>
    <row r="78716" spans="1:3" x14ac:dyDescent="0.3">
      <c r="A78716">
        <v>1657</v>
      </c>
      <c r="B78716">
        <f t="shared" si="2458"/>
        <v>4.8735294117647054</v>
      </c>
      <c r="C78716">
        <f t="shared" si="2459"/>
        <v>0.68784359137708162</v>
      </c>
    </row>
    <row r="78717" spans="1:3" x14ac:dyDescent="0.3">
      <c r="A78717">
        <v>137</v>
      </c>
      <c r="B78717">
        <f t="shared" si="2458"/>
        <v>0.40294117647058825</v>
      </c>
      <c r="C78717">
        <f t="shared" si="2459"/>
        <v>-0.39475834988584835</v>
      </c>
    </row>
    <row r="78718" spans="1:3" x14ac:dyDescent="0.3">
      <c r="A78718">
        <v>5578</v>
      </c>
      <c r="B78718">
        <f t="shared" si="2458"/>
        <v>16.405882352941177</v>
      </c>
      <c r="C78718">
        <f t="shared" si="2459"/>
        <v>1.2149995928877759</v>
      </c>
    </row>
    <row r="78719" spans="1:3" x14ac:dyDescent="0.3">
      <c r="A78719">
        <v>3690</v>
      </c>
      <c r="B78719">
        <f t="shared" si="2458"/>
        <v>10.852941176470589</v>
      </c>
      <c r="C78719">
        <f t="shared" si="2459"/>
        <v>1.0355474491168053</v>
      </c>
    </row>
    <row r="78720" spans="1:3" x14ac:dyDescent="0.3">
      <c r="A78720">
        <v>534060</v>
      </c>
      <c r="B78720">
        <f t="shared" si="2458"/>
        <v>1570.7647058823529</v>
      </c>
      <c r="C78720">
        <f t="shared" si="2459"/>
        <v>3.196111134377893</v>
      </c>
    </row>
    <row r="78721" spans="1:3" x14ac:dyDescent="0.3">
      <c r="A78721">
        <v>243</v>
      </c>
      <c r="B78721">
        <f t="shared" si="2458"/>
        <v>0.71470588235294119</v>
      </c>
      <c r="C78721">
        <f t="shared" si="2459"/>
        <v>-0.14587264344394293</v>
      </c>
    </row>
    <row r="78722" spans="1:3" x14ac:dyDescent="0.3">
      <c r="A78722">
        <v>5</v>
      </c>
      <c r="B78722">
        <f t="shared" ref="B78722:B78785" si="2460">A78722/340</f>
        <v>1.4705882352941176E-2</v>
      </c>
      <c r="C78722">
        <f t="shared" ref="C78722:C78785" si="2461">LOG10(B78722)</f>
        <v>-1.8325089127062364</v>
      </c>
    </row>
    <row r="78723" spans="1:3" x14ac:dyDescent="0.3">
      <c r="A78723">
        <v>521437</v>
      </c>
      <c r="B78723">
        <f t="shared" si="2460"/>
        <v>1533.6382352941177</v>
      </c>
      <c r="C78723">
        <f t="shared" si="2461"/>
        <v>3.1857229274458096</v>
      </c>
    </row>
    <row r="78724" spans="1:3" x14ac:dyDescent="0.3">
      <c r="A78724">
        <v>1617</v>
      </c>
      <c r="B78724">
        <f t="shared" si="2460"/>
        <v>4.7558823529411764</v>
      </c>
      <c r="C78724">
        <f t="shared" si="2461"/>
        <v>0.67723110286414601</v>
      </c>
    </row>
    <row r="78725" spans="1:3" x14ac:dyDescent="0.3">
      <c r="A78725">
        <v>115</v>
      </c>
      <c r="B78725">
        <f t="shared" si="2460"/>
        <v>0.33823529411764708</v>
      </c>
      <c r="C78725">
        <f t="shared" si="2461"/>
        <v>-0.47078107668864344</v>
      </c>
    </row>
    <row r="78726" spans="1:3" x14ac:dyDescent="0.3">
      <c r="A78726">
        <v>67967</v>
      </c>
      <c r="B78726">
        <f t="shared" si="2460"/>
        <v>199.90294117647059</v>
      </c>
      <c r="C78726">
        <f t="shared" si="2461"/>
        <v>2.3008191839496059</v>
      </c>
    </row>
    <row r="78727" spans="1:3" x14ac:dyDescent="0.3">
      <c r="A78727">
        <v>386</v>
      </c>
      <c r="B78727">
        <f t="shared" si="2460"/>
        <v>1.1352941176470588</v>
      </c>
      <c r="C78727">
        <f t="shared" si="2461"/>
        <v>5.5108387629499815E-2</v>
      </c>
    </row>
    <row r="78728" spans="1:3" x14ac:dyDescent="0.3">
      <c r="A78728">
        <v>1247</v>
      </c>
      <c r="B78728">
        <f t="shared" si="2460"/>
        <v>3.6676470588235293</v>
      </c>
      <c r="C78728">
        <f t="shared" si="2461"/>
        <v>0.56438753643628747</v>
      </c>
    </row>
    <row r="78729" spans="1:3" x14ac:dyDescent="0.3">
      <c r="A78729">
        <v>2219</v>
      </c>
      <c r="B78729">
        <f t="shared" si="2460"/>
        <v>6.526470588235294</v>
      </c>
      <c r="C78729">
        <f t="shared" si="2461"/>
        <v>0.81467838518975322</v>
      </c>
    </row>
    <row r="78730" spans="1:3" x14ac:dyDescent="0.3">
      <c r="A78730">
        <v>30</v>
      </c>
      <c r="B78730">
        <f t="shared" si="2460"/>
        <v>8.8235294117647065E-2</v>
      </c>
      <c r="C78730">
        <f t="shared" si="2461"/>
        <v>-1.0543576623225928</v>
      </c>
    </row>
    <row r="78731" spans="1:3" x14ac:dyDescent="0.3">
      <c r="A78731">
        <v>7</v>
      </c>
      <c r="B78731">
        <f t="shared" si="2460"/>
        <v>2.0588235294117647E-2</v>
      </c>
      <c r="C78731">
        <f t="shared" si="2461"/>
        <v>-1.6863808770279982</v>
      </c>
    </row>
    <row r="78732" spans="1:3" x14ac:dyDescent="0.3">
      <c r="A78732">
        <v>19</v>
      </c>
      <c r="B78732">
        <f t="shared" si="2460"/>
        <v>5.5882352941176473E-2</v>
      </c>
      <c r="C78732">
        <f t="shared" si="2461"/>
        <v>-1.2527253160894261</v>
      </c>
    </row>
    <row r="78733" spans="1:3" x14ac:dyDescent="0.3">
      <c r="A78733">
        <v>152592</v>
      </c>
      <c r="B78733">
        <f t="shared" si="2460"/>
        <v>448.8</v>
      </c>
      <c r="C78733">
        <f t="shared" si="2461"/>
        <v>2.6520528482481049</v>
      </c>
    </row>
    <row r="78734" spans="1:3" x14ac:dyDescent="0.3">
      <c r="A78734">
        <v>6</v>
      </c>
      <c r="B78734">
        <f t="shared" si="2460"/>
        <v>1.7647058823529412E-2</v>
      </c>
      <c r="C78734">
        <f t="shared" si="2461"/>
        <v>-1.7533276666586115</v>
      </c>
    </row>
    <row r="78735" spans="1:3" x14ac:dyDescent="0.3">
      <c r="A78735">
        <v>9662</v>
      </c>
      <c r="B78735">
        <f t="shared" si="2460"/>
        <v>28.41764705882353</v>
      </c>
      <c r="C78735">
        <f t="shared" si="2461"/>
        <v>1.4535881161082458</v>
      </c>
    </row>
    <row r="78736" spans="1:3" x14ac:dyDescent="0.3">
      <c r="A78736">
        <v>324</v>
      </c>
      <c r="B78736">
        <f t="shared" si="2460"/>
        <v>0.95294117647058818</v>
      </c>
      <c r="C78736">
        <f t="shared" si="2461"/>
        <v>-2.0933906835643008E-2</v>
      </c>
    </row>
    <row r="78737" spans="1:3" x14ac:dyDescent="0.3">
      <c r="A78737">
        <v>1089918</v>
      </c>
      <c r="B78737">
        <f t="shared" si="2460"/>
        <v>3205.6411764705881</v>
      </c>
      <c r="C78737">
        <f t="shared" si="2461"/>
        <v>3.5059149079744025</v>
      </c>
    </row>
    <row r="78738" spans="1:3" x14ac:dyDescent="0.3">
      <c r="A78738">
        <v>22</v>
      </c>
      <c r="B78738">
        <f t="shared" si="2460"/>
        <v>6.4705882352941183E-2</v>
      </c>
      <c r="C78738">
        <f t="shared" si="2461"/>
        <v>-1.1890562362200487</v>
      </c>
    </row>
    <row r="78739" spans="1:3" x14ac:dyDescent="0.3">
      <c r="A78739">
        <v>798878</v>
      </c>
      <c r="B78739">
        <f t="shared" si="2460"/>
        <v>2349.6411764705881</v>
      </c>
      <c r="C78739">
        <f t="shared" si="2461"/>
        <v>3.3710015444090518</v>
      </c>
    </row>
    <row r="78740" spans="1:3" x14ac:dyDescent="0.3">
      <c r="A78740">
        <v>1296</v>
      </c>
      <c r="B78740">
        <f t="shared" si="2460"/>
        <v>3.8117647058823527</v>
      </c>
      <c r="C78740">
        <f t="shared" si="2461"/>
        <v>0.58112608449231939</v>
      </c>
    </row>
    <row r="78741" spans="1:3" x14ac:dyDescent="0.3">
      <c r="A78741">
        <v>607</v>
      </c>
      <c r="B78741">
        <f t="shared" si="2460"/>
        <v>1.7852941176470589</v>
      </c>
      <c r="C78741">
        <f t="shared" si="2461"/>
        <v>0.25170977403300249</v>
      </c>
    </row>
    <row r="78742" spans="1:3" x14ac:dyDescent="0.3">
      <c r="A78742">
        <v>6936</v>
      </c>
      <c r="B78742">
        <f t="shared" si="2460"/>
        <v>20.399999999999999</v>
      </c>
      <c r="C78742">
        <f t="shared" si="2461"/>
        <v>1.3096301674258988</v>
      </c>
    </row>
    <row r="78743" spans="1:3" x14ac:dyDescent="0.3">
      <c r="A78743">
        <v>1460</v>
      </c>
      <c r="B78743">
        <f t="shared" si="2460"/>
        <v>4.2941176470588234</v>
      </c>
      <c r="C78743">
        <f t="shared" si="2461"/>
        <v>0.63287393874218201</v>
      </c>
    </row>
    <row r="78744" spans="1:3" x14ac:dyDescent="0.3">
      <c r="A78744">
        <v>19353</v>
      </c>
      <c r="B78744">
        <f t="shared" si="2460"/>
        <v>56.920588235294119</v>
      </c>
      <c r="C78744">
        <f t="shared" si="2461"/>
        <v>1.7552693795714571</v>
      </c>
    </row>
    <row r="78745" spans="1:3" x14ac:dyDescent="0.3">
      <c r="A78745">
        <v>24</v>
      </c>
      <c r="B78745">
        <f t="shared" si="2460"/>
        <v>7.0588235294117646E-2</v>
      </c>
      <c r="C78745">
        <f t="shared" si="2461"/>
        <v>-1.151267675330649</v>
      </c>
    </row>
    <row r="78746" spans="1:3" x14ac:dyDescent="0.3">
      <c r="A78746">
        <v>1503</v>
      </c>
      <c r="B78746">
        <f t="shared" si="2460"/>
        <v>4.4205882352941179</v>
      </c>
      <c r="C78746">
        <f t="shared" si="2461"/>
        <v>0.64548006354465304</v>
      </c>
    </row>
    <row r="78747" spans="1:3" x14ac:dyDescent="0.3">
      <c r="A78747">
        <v>6914</v>
      </c>
      <c r="B78747">
        <f t="shared" si="2460"/>
        <v>20.335294117647059</v>
      </c>
      <c r="C78747">
        <f t="shared" si="2461"/>
        <v>1.308250458164133</v>
      </c>
    </row>
    <row r="78748" spans="1:3" x14ac:dyDescent="0.3">
      <c r="A78748">
        <v>1987226</v>
      </c>
      <c r="B78748">
        <f t="shared" si="2460"/>
        <v>5844.7823529411762</v>
      </c>
      <c r="C78748">
        <f t="shared" si="2461"/>
        <v>3.7667683436113677</v>
      </c>
    </row>
    <row r="78749" spans="1:3" x14ac:dyDescent="0.3">
      <c r="A78749">
        <v>68</v>
      </c>
      <c r="B78749">
        <f t="shared" si="2460"/>
        <v>0.2</v>
      </c>
      <c r="C78749">
        <f t="shared" si="2461"/>
        <v>-0.69897000433601875</v>
      </c>
    </row>
    <row r="78750" spans="1:3" x14ac:dyDescent="0.3">
      <c r="A78750">
        <v>57239</v>
      </c>
      <c r="B78750">
        <f t="shared" si="2460"/>
        <v>168.35</v>
      </c>
      <c r="C78750">
        <f t="shared" si="2461"/>
        <v>2.2262131207241076</v>
      </c>
    </row>
    <row r="78751" spans="1:3" x14ac:dyDescent="0.3">
      <c r="A78751">
        <v>95778</v>
      </c>
      <c r="B78751">
        <f t="shared" si="2460"/>
        <v>281.7</v>
      </c>
      <c r="C78751">
        <f t="shared" si="2461"/>
        <v>2.4497868469857735</v>
      </c>
    </row>
    <row r="78752" spans="1:3" x14ac:dyDescent="0.3">
      <c r="A78752">
        <v>4</v>
      </c>
      <c r="B78752">
        <f t="shared" si="2460"/>
        <v>1.1764705882352941E-2</v>
      </c>
      <c r="C78752">
        <f t="shared" si="2461"/>
        <v>-1.9294189257142926</v>
      </c>
    </row>
    <row r="78753" spans="1:3" x14ac:dyDescent="0.3">
      <c r="A78753">
        <v>3</v>
      </c>
      <c r="B78753">
        <f t="shared" si="2460"/>
        <v>8.8235294117647058E-3</v>
      </c>
      <c r="C78753">
        <f t="shared" si="2461"/>
        <v>-2.0543576623225928</v>
      </c>
    </row>
    <row r="78754" spans="1:3" x14ac:dyDescent="0.3">
      <c r="A78754">
        <v>104213100</v>
      </c>
      <c r="B78754">
        <f t="shared" si="2460"/>
        <v>306509.1176470588</v>
      </c>
      <c r="C78754">
        <f t="shared" si="2461"/>
        <v>5.4864433978916614</v>
      </c>
    </row>
    <row r="78755" spans="1:3" x14ac:dyDescent="0.3">
      <c r="A78755">
        <v>29</v>
      </c>
      <c r="B78755">
        <f t="shared" si="2460"/>
        <v>8.5294117647058826E-2</v>
      </c>
      <c r="C78755">
        <f t="shared" si="2461"/>
        <v>-1.0690809191432991</v>
      </c>
    </row>
    <row r="78756" spans="1:3" x14ac:dyDescent="0.3">
      <c r="A78756">
        <v>495</v>
      </c>
      <c r="B78756">
        <f t="shared" si="2460"/>
        <v>1.4558823529411764</v>
      </c>
      <c r="C78756">
        <f t="shared" si="2461"/>
        <v>0.16312628189131359</v>
      </c>
    </row>
    <row r="78757" spans="1:3" x14ac:dyDescent="0.3">
      <c r="A78757">
        <v>96</v>
      </c>
      <c r="B78757">
        <f t="shared" si="2460"/>
        <v>0.28235294117647058</v>
      </c>
      <c r="C78757">
        <f t="shared" si="2461"/>
        <v>-0.54920768400268671</v>
      </c>
    </row>
    <row r="78758" spans="1:3" x14ac:dyDescent="0.3">
      <c r="A78758">
        <v>625529</v>
      </c>
      <c r="B78758">
        <f t="shared" si="2460"/>
        <v>1839.7911764705882</v>
      </c>
      <c r="C78758">
        <f t="shared" si="2461"/>
        <v>3.2647685316762716</v>
      </c>
    </row>
    <row r="78759" spans="1:3" x14ac:dyDescent="0.3">
      <c r="A78759">
        <v>162661</v>
      </c>
      <c r="B78759">
        <f t="shared" si="2460"/>
        <v>478.41470588235296</v>
      </c>
      <c r="C78759">
        <f t="shared" si="2461"/>
        <v>2.6798045208662176</v>
      </c>
    </row>
    <row r="78760" spans="1:3" x14ac:dyDescent="0.3">
      <c r="A78760">
        <v>16654</v>
      </c>
      <c r="B78760">
        <f t="shared" si="2460"/>
        <v>48.982352941176472</v>
      </c>
      <c r="C78760">
        <f t="shared" si="2461"/>
        <v>1.690039643280024</v>
      </c>
    </row>
    <row r="78761" spans="1:3" x14ac:dyDescent="0.3">
      <c r="A78761">
        <v>1687</v>
      </c>
      <c r="B78761">
        <f t="shared" si="2460"/>
        <v>4.9617647058823531</v>
      </c>
      <c r="C78761">
        <f t="shared" si="2461"/>
        <v>0.69563616554687013</v>
      </c>
    </row>
    <row r="78762" spans="1:3" x14ac:dyDescent="0.3">
      <c r="A78762">
        <v>1381</v>
      </c>
      <c r="B78762">
        <f t="shared" si="2460"/>
        <v>4.0617647058823527</v>
      </c>
      <c r="C78762">
        <f t="shared" si="2461"/>
        <v>0.60871476153637616</v>
      </c>
    </row>
    <row r="78763" spans="1:3" x14ac:dyDescent="0.3">
      <c r="A78763">
        <v>91</v>
      </c>
      <c r="B78763">
        <f t="shared" si="2460"/>
        <v>0.2676470588235294</v>
      </c>
      <c r="C78763">
        <f t="shared" si="2461"/>
        <v>-0.57243752472116149</v>
      </c>
    </row>
    <row r="78764" spans="1:3" x14ac:dyDescent="0.3">
      <c r="A78764">
        <v>125590</v>
      </c>
      <c r="B78764">
        <f t="shared" si="2460"/>
        <v>369.38235294117646</v>
      </c>
      <c r="C78764">
        <f t="shared" si="2461"/>
        <v>2.5674761433962141</v>
      </c>
    </row>
    <row r="78765" spans="1:3" x14ac:dyDescent="0.3">
      <c r="A78765">
        <v>25</v>
      </c>
      <c r="B78765">
        <f t="shared" si="2460"/>
        <v>7.3529411764705885E-2</v>
      </c>
      <c r="C78765">
        <f t="shared" si="2461"/>
        <v>-1.1335389083702174</v>
      </c>
    </row>
    <row r="78766" spans="1:3" x14ac:dyDescent="0.3">
      <c r="A78766">
        <v>108</v>
      </c>
      <c r="B78766">
        <f t="shared" si="2460"/>
        <v>0.31764705882352939</v>
      </c>
      <c r="C78766">
        <f t="shared" si="2461"/>
        <v>-0.49805516155530544</v>
      </c>
    </row>
    <row r="78767" spans="1:3" x14ac:dyDescent="0.3">
      <c r="A78767">
        <v>72</v>
      </c>
      <c r="B78767">
        <f t="shared" si="2460"/>
        <v>0.21176470588235294</v>
      </c>
      <c r="C78767">
        <f t="shared" si="2461"/>
        <v>-0.67414642061098662</v>
      </c>
    </row>
    <row r="78768" spans="1:3" x14ac:dyDescent="0.3">
      <c r="A78768">
        <v>30591</v>
      </c>
      <c r="B78768">
        <f t="shared" si="2460"/>
        <v>89.973529411764702</v>
      </c>
      <c r="C78768">
        <f t="shared" si="2461"/>
        <v>1.9541147569801294</v>
      </c>
    </row>
    <row r="78769" spans="1:3" x14ac:dyDescent="0.3">
      <c r="A78769">
        <v>137947</v>
      </c>
      <c r="B78769">
        <f t="shared" si="2460"/>
        <v>405.72647058823532</v>
      </c>
      <c r="C78769">
        <f t="shared" si="2461"/>
        <v>2.6082333430639038</v>
      </c>
    </row>
    <row r="78770" spans="1:3" x14ac:dyDescent="0.3">
      <c r="A78770">
        <v>12778</v>
      </c>
      <c r="B78770">
        <f t="shared" si="2460"/>
        <v>37.582352941176474</v>
      </c>
      <c r="C78770">
        <f t="shared" si="2461"/>
        <v>1.5749839667538661</v>
      </c>
    </row>
    <row r="78771" spans="1:3" x14ac:dyDescent="0.3">
      <c r="A78771">
        <v>432</v>
      </c>
      <c r="B78771">
        <f t="shared" si="2460"/>
        <v>1.2705882352941176</v>
      </c>
      <c r="C78771">
        <f t="shared" si="2461"/>
        <v>0.10400482977265695</v>
      </c>
    </row>
    <row r="78772" spans="1:3" x14ac:dyDescent="0.3">
      <c r="A78772">
        <v>13252</v>
      </c>
      <c r="B78772">
        <f t="shared" si="2460"/>
        <v>38.976470588235294</v>
      </c>
      <c r="C78772">
        <f t="shared" si="2461"/>
        <v>1.5908025101676673</v>
      </c>
    </row>
    <row r="78773" spans="1:3" x14ac:dyDescent="0.3">
      <c r="A78773">
        <v>106766</v>
      </c>
      <c r="B78773">
        <f t="shared" si="2460"/>
        <v>314.01764705882351</v>
      </c>
      <c r="C78773">
        <f t="shared" si="2461"/>
        <v>2.4969540550952365</v>
      </c>
    </row>
    <row r="78774" spans="1:3" x14ac:dyDescent="0.3">
      <c r="A78774">
        <v>225</v>
      </c>
      <c r="B78774">
        <f t="shared" si="2460"/>
        <v>0.66176470588235292</v>
      </c>
      <c r="C78774">
        <f t="shared" si="2461"/>
        <v>-0.17929639893089266</v>
      </c>
    </row>
    <row r="78775" spans="1:3" x14ac:dyDescent="0.3">
      <c r="A78775">
        <v>129</v>
      </c>
      <c r="B78775">
        <f t="shared" si="2460"/>
        <v>0.37941176470588234</v>
      </c>
      <c r="C78775">
        <f t="shared" si="2461"/>
        <v>-0.42088920674300617</v>
      </c>
    </row>
    <row r="78776" spans="1:3" x14ac:dyDescent="0.3">
      <c r="A78776">
        <v>5645</v>
      </c>
      <c r="B78776">
        <f t="shared" si="2460"/>
        <v>16.602941176470587</v>
      </c>
      <c r="C78776">
        <f t="shared" si="2461"/>
        <v>1.2201850292187315</v>
      </c>
    </row>
    <row r="78777" spans="1:3" x14ac:dyDescent="0.3">
      <c r="A78777">
        <v>40</v>
      </c>
      <c r="B78777">
        <f t="shared" si="2460"/>
        <v>0.11764705882352941</v>
      </c>
      <c r="C78777">
        <f t="shared" si="2461"/>
        <v>-0.92941892571429274</v>
      </c>
    </row>
    <row r="78778" spans="1:3" x14ac:dyDescent="0.3">
      <c r="A78778">
        <v>28337</v>
      </c>
      <c r="B78778">
        <f t="shared" si="2460"/>
        <v>83.344117647058823</v>
      </c>
      <c r="C78778">
        <f t="shared" si="2461"/>
        <v>1.9208749531313412</v>
      </c>
    </row>
    <row r="78779" spans="1:3" x14ac:dyDescent="0.3">
      <c r="A78779">
        <v>85</v>
      </c>
      <c r="B78779">
        <f t="shared" si="2460"/>
        <v>0.25</v>
      </c>
      <c r="C78779">
        <f t="shared" si="2461"/>
        <v>-0.6020599913279624</v>
      </c>
    </row>
    <row r="78780" spans="1:3" x14ac:dyDescent="0.3">
      <c r="A78780">
        <v>2725</v>
      </c>
      <c r="B78780">
        <f t="shared" si="2460"/>
        <v>8.014705882352942</v>
      </c>
      <c r="C78780">
        <f t="shared" si="2461"/>
        <v>0.90388758957040616</v>
      </c>
    </row>
    <row r="78781" spans="1:3" x14ac:dyDescent="0.3">
      <c r="A78781">
        <v>149</v>
      </c>
      <c r="B78781">
        <f t="shared" si="2460"/>
        <v>0.43823529411764706</v>
      </c>
      <c r="C78781">
        <f t="shared" si="2461"/>
        <v>-0.35829264862998111</v>
      </c>
    </row>
    <row r="78782" spans="1:3" x14ac:dyDescent="0.3">
      <c r="A78782">
        <v>107461</v>
      </c>
      <c r="B78782">
        <f t="shared" si="2460"/>
        <v>316.06176470588235</v>
      </c>
      <c r="C78782">
        <f t="shared" si="2461"/>
        <v>2.4997719606240807</v>
      </c>
    </row>
    <row r="78783" spans="1:3" x14ac:dyDescent="0.3">
      <c r="A78783">
        <v>251</v>
      </c>
      <c r="B78783">
        <f t="shared" si="2460"/>
        <v>0.7382352941176471</v>
      </c>
      <c r="C78783">
        <f t="shared" si="2461"/>
        <v>-0.13180519556121695</v>
      </c>
    </row>
    <row r="78784" spans="1:3" x14ac:dyDescent="0.3">
      <c r="A78784">
        <v>9849</v>
      </c>
      <c r="B78784">
        <f t="shared" si="2460"/>
        <v>28.96764705882353</v>
      </c>
      <c r="C78784">
        <f t="shared" si="2461"/>
        <v>1.4619132204067473</v>
      </c>
    </row>
    <row r="78785" spans="1:3" x14ac:dyDescent="0.3">
      <c r="A78785" s="39">
        <v>51480000000</v>
      </c>
      <c r="B78785">
        <f t="shared" si="2460"/>
        <v>151411764.70588234</v>
      </c>
      <c r="C78785">
        <f t="shared" si="2461"/>
        <v>8.1801596211900947</v>
      </c>
    </row>
    <row r="78786" spans="1:3" x14ac:dyDescent="0.3">
      <c r="A78786">
        <v>4729</v>
      </c>
      <c r="B78786">
        <f t="shared" ref="B78786:B78849" si="2462">A78786/340</f>
        <v>13.908823529411764</v>
      </c>
      <c r="C78786">
        <f t="shared" ref="C78786:C78849" si="2463">LOG10(B78786)</f>
        <v>1.1432903969731711</v>
      </c>
    </row>
    <row r="78787" spans="1:3" x14ac:dyDescent="0.3">
      <c r="A78787">
        <v>4</v>
      </c>
      <c r="B78787">
        <f t="shared" si="2462"/>
        <v>1.1764705882352941E-2</v>
      </c>
      <c r="C78787">
        <f t="shared" si="2463"/>
        <v>-1.9294189257142926</v>
      </c>
    </row>
    <row r="78788" spans="1:3" x14ac:dyDescent="0.3">
      <c r="A78788">
        <v>23</v>
      </c>
      <c r="B78788">
        <f t="shared" si="2462"/>
        <v>6.7647058823529407E-2</v>
      </c>
      <c r="C78788">
        <f t="shared" si="2463"/>
        <v>-1.1697510810246623</v>
      </c>
    </row>
    <row r="78789" spans="1:3" x14ac:dyDescent="0.3">
      <c r="A78789">
        <v>44</v>
      </c>
      <c r="B78789">
        <f t="shared" si="2462"/>
        <v>0.12941176470588237</v>
      </c>
      <c r="C78789">
        <f t="shared" si="2463"/>
        <v>-0.8880262405560676</v>
      </c>
    </row>
    <row r="78790" spans="1:3" x14ac:dyDescent="0.3">
      <c r="A78790">
        <v>20412</v>
      </c>
      <c r="B78790">
        <f t="shared" si="2462"/>
        <v>60.035294117647062</v>
      </c>
      <c r="C78790">
        <f t="shared" si="2463"/>
        <v>1.7784066426179388</v>
      </c>
    </row>
    <row r="78791" spans="1:3" x14ac:dyDescent="0.3">
      <c r="A78791">
        <v>579260</v>
      </c>
      <c r="B78791">
        <f t="shared" si="2462"/>
        <v>1703.7058823529412</v>
      </c>
      <c r="C78791">
        <f t="shared" si="2463"/>
        <v>3.2313946228860191</v>
      </c>
    </row>
    <row r="78792" spans="1:3" x14ac:dyDescent="0.3">
      <c r="A78792">
        <v>628084</v>
      </c>
      <c r="B78792">
        <f t="shared" si="2462"/>
        <v>1847.3058823529411</v>
      </c>
      <c r="C78792">
        <f t="shared" si="2463"/>
        <v>3.2665388131549773</v>
      </c>
    </row>
    <row r="78793" spans="1:3" x14ac:dyDescent="0.3">
      <c r="A78793">
        <v>1168</v>
      </c>
      <c r="B78793">
        <f t="shared" si="2462"/>
        <v>3.4352941176470586</v>
      </c>
      <c r="C78793">
        <f t="shared" si="2463"/>
        <v>0.53596392573412555</v>
      </c>
    </row>
    <row r="78794" spans="1:3" x14ac:dyDescent="0.3">
      <c r="A78794">
        <v>758</v>
      </c>
      <c r="B78794">
        <f t="shared" si="2462"/>
        <v>2.2294117647058824</v>
      </c>
      <c r="C78794">
        <f t="shared" si="2463"/>
        <v>0.34819028858979845</v>
      </c>
    </row>
    <row r="78795" spans="1:3" x14ac:dyDescent="0.3">
      <c r="A78795">
        <v>8</v>
      </c>
      <c r="B78795">
        <f t="shared" si="2462"/>
        <v>2.3529411764705882E-2</v>
      </c>
      <c r="C78795">
        <f t="shared" si="2463"/>
        <v>-1.6283889300503116</v>
      </c>
    </row>
    <row r="78796" spans="1:3" x14ac:dyDescent="0.3">
      <c r="A78796">
        <v>182</v>
      </c>
      <c r="B78796">
        <f t="shared" si="2462"/>
        <v>0.53529411764705881</v>
      </c>
      <c r="C78796">
        <f t="shared" si="2463"/>
        <v>-0.27140752905718035</v>
      </c>
    </row>
    <row r="78797" spans="1:3" x14ac:dyDescent="0.3">
      <c r="A78797">
        <v>494</v>
      </c>
      <c r="B78797">
        <f t="shared" si="2462"/>
        <v>1.4529411764705882</v>
      </c>
      <c r="C78797">
        <f t="shared" si="2463"/>
        <v>0.16224803188139178</v>
      </c>
    </row>
    <row r="78798" spans="1:3" x14ac:dyDescent="0.3">
      <c r="A78798">
        <v>68</v>
      </c>
      <c r="B78798">
        <f t="shared" si="2462"/>
        <v>0.2</v>
      </c>
      <c r="C78798">
        <f t="shared" si="2463"/>
        <v>-0.69897000433601875</v>
      </c>
    </row>
    <row r="78799" spans="1:3" x14ac:dyDescent="0.3">
      <c r="A78799">
        <v>63</v>
      </c>
      <c r="B78799">
        <f t="shared" si="2462"/>
        <v>0.18529411764705883</v>
      </c>
      <c r="C78799">
        <f t="shared" si="2463"/>
        <v>-0.73213836758867346</v>
      </c>
    </row>
    <row r="78800" spans="1:3" x14ac:dyDescent="0.3">
      <c r="A78800">
        <v>336</v>
      </c>
      <c r="B78800">
        <f t="shared" si="2462"/>
        <v>0.9882352941176471</v>
      </c>
      <c r="C78800">
        <f t="shared" si="2463"/>
        <v>-5.1396396524110563E-3</v>
      </c>
    </row>
    <row r="78801" spans="1:3" x14ac:dyDescent="0.3">
      <c r="A78801">
        <v>67</v>
      </c>
      <c r="B78801">
        <f t="shared" si="2462"/>
        <v>0.19705882352941176</v>
      </c>
      <c r="C78801">
        <f t="shared" si="2463"/>
        <v>-0.70540411434142869</v>
      </c>
    </row>
    <row r="78802" spans="1:3" x14ac:dyDescent="0.3">
      <c r="A78802">
        <v>3572</v>
      </c>
      <c r="B78802">
        <f t="shared" si="2462"/>
        <v>10.505882352941176</v>
      </c>
      <c r="C78802">
        <f t="shared" si="2463"/>
        <v>1.0214325331742538</v>
      </c>
    </row>
    <row r="78803" spans="1:3" x14ac:dyDescent="0.3">
      <c r="A78803">
        <v>2476</v>
      </c>
      <c r="B78803">
        <f t="shared" si="2462"/>
        <v>7.2823529411764705</v>
      </c>
      <c r="C78803">
        <f t="shared" si="2463"/>
        <v>0.86227172330582524</v>
      </c>
    </row>
    <row r="78804" spans="1:3" x14ac:dyDescent="0.3">
      <c r="A78804">
        <v>3281</v>
      </c>
      <c r="B78804">
        <f t="shared" si="2462"/>
        <v>9.65</v>
      </c>
      <c r="C78804">
        <f t="shared" si="2463"/>
        <v>0.98452731334379262</v>
      </c>
    </row>
    <row r="78805" spans="1:3" x14ac:dyDescent="0.3">
      <c r="A78805">
        <v>8</v>
      </c>
      <c r="B78805">
        <f t="shared" si="2462"/>
        <v>2.3529411764705882E-2</v>
      </c>
      <c r="C78805">
        <f t="shared" si="2463"/>
        <v>-1.6283889300503116</v>
      </c>
    </row>
    <row r="78806" spans="1:3" x14ac:dyDescent="0.3">
      <c r="A78806">
        <v>8</v>
      </c>
      <c r="B78806">
        <f t="shared" si="2462"/>
        <v>2.3529411764705882E-2</v>
      </c>
      <c r="C78806">
        <f t="shared" si="2463"/>
        <v>-1.6283889300503116</v>
      </c>
    </row>
    <row r="78807" spans="1:3" x14ac:dyDescent="0.3">
      <c r="A78807">
        <v>24</v>
      </c>
      <c r="B78807">
        <f t="shared" si="2462"/>
        <v>7.0588235294117646E-2</v>
      </c>
      <c r="C78807">
        <f t="shared" si="2463"/>
        <v>-1.151267675330649</v>
      </c>
    </row>
    <row r="78808" spans="1:3" x14ac:dyDescent="0.3">
      <c r="A78808">
        <v>23</v>
      </c>
      <c r="B78808">
        <f t="shared" si="2462"/>
        <v>6.7647058823529407E-2</v>
      </c>
      <c r="C78808">
        <f t="shared" si="2463"/>
        <v>-1.1697510810246623</v>
      </c>
    </row>
    <row r="78809" spans="1:3" x14ac:dyDescent="0.3">
      <c r="A78809">
        <v>18620</v>
      </c>
      <c r="B78809">
        <f t="shared" si="2462"/>
        <v>54.764705882352942</v>
      </c>
      <c r="C78809">
        <f t="shared" si="2463"/>
        <v>1.7385007596030686</v>
      </c>
    </row>
    <row r="78810" spans="1:3" x14ac:dyDescent="0.3">
      <c r="A78810">
        <v>83</v>
      </c>
      <c r="B78810">
        <f t="shared" si="2462"/>
        <v>0.24411764705882352</v>
      </c>
      <c r="C78810">
        <f t="shared" si="2463"/>
        <v>-0.61240082466618129</v>
      </c>
    </row>
    <row r="78811" spans="1:3" x14ac:dyDescent="0.3">
      <c r="A78811">
        <v>58</v>
      </c>
      <c r="B78811">
        <f t="shared" si="2462"/>
        <v>0.17058823529411765</v>
      </c>
      <c r="C78811">
        <f t="shared" si="2463"/>
        <v>-0.7680509234793178</v>
      </c>
    </row>
    <row r="78812" spans="1:3" x14ac:dyDescent="0.3">
      <c r="A78812">
        <v>180</v>
      </c>
      <c r="B78812">
        <f t="shared" si="2462"/>
        <v>0.52941176470588236</v>
      </c>
      <c r="C78812">
        <f t="shared" si="2463"/>
        <v>-0.27620641193894907</v>
      </c>
    </row>
    <row r="78813" spans="1:3" x14ac:dyDescent="0.3">
      <c r="A78813">
        <v>59393</v>
      </c>
      <c r="B78813">
        <f t="shared" si="2462"/>
        <v>174.68529411764706</v>
      </c>
      <c r="C78813">
        <f t="shared" si="2463"/>
        <v>2.2422563454386761</v>
      </c>
    </row>
    <row r="78814" spans="1:3" x14ac:dyDescent="0.3">
      <c r="A78814">
        <v>6703</v>
      </c>
      <c r="B78814">
        <f t="shared" si="2462"/>
        <v>19.714705882352941</v>
      </c>
      <c r="C78814">
        <f t="shared" si="2463"/>
        <v>1.2947903023514711</v>
      </c>
    </row>
    <row r="78815" spans="1:3" x14ac:dyDescent="0.3">
      <c r="A78815">
        <v>1717</v>
      </c>
      <c r="B78815">
        <f t="shared" si="2462"/>
        <v>5.05</v>
      </c>
      <c r="C78815">
        <f t="shared" si="2463"/>
        <v>0.70329137811866138</v>
      </c>
    </row>
    <row r="78816" spans="1:3" x14ac:dyDescent="0.3">
      <c r="A78816">
        <v>1196</v>
      </c>
      <c r="B78816">
        <f t="shared" si="2462"/>
        <v>3.5176470588235293</v>
      </c>
      <c r="C78816">
        <f t="shared" si="2463"/>
        <v>0.54625226261013693</v>
      </c>
    </row>
    <row r="78817" spans="1:3" x14ac:dyDescent="0.3">
      <c r="A78817">
        <v>4</v>
      </c>
      <c r="B78817">
        <f t="shared" si="2462"/>
        <v>1.1764705882352941E-2</v>
      </c>
      <c r="C78817">
        <f t="shared" si="2463"/>
        <v>-1.9294189257142926</v>
      </c>
    </row>
    <row r="78818" spans="1:3" x14ac:dyDescent="0.3">
      <c r="A78818">
        <v>64</v>
      </c>
      <c r="B78818">
        <f t="shared" si="2462"/>
        <v>0.18823529411764706</v>
      </c>
      <c r="C78818">
        <f t="shared" si="2463"/>
        <v>-0.72529894305836795</v>
      </c>
    </row>
    <row r="78819" spans="1:3" x14ac:dyDescent="0.3">
      <c r="A78819">
        <v>40</v>
      </c>
      <c r="B78819">
        <f t="shared" si="2462"/>
        <v>0.11764705882352941</v>
      </c>
      <c r="C78819">
        <f t="shared" si="2463"/>
        <v>-0.92941892571429274</v>
      </c>
    </row>
    <row r="78820" spans="1:3" x14ac:dyDescent="0.3">
      <c r="A78820">
        <v>5111661</v>
      </c>
      <c r="B78820">
        <f t="shared" si="2462"/>
        <v>15034.297058823529</v>
      </c>
      <c r="C78820">
        <f t="shared" si="2463"/>
        <v>4.1770831271082471</v>
      </c>
    </row>
    <row r="78821" spans="1:3" x14ac:dyDescent="0.3">
      <c r="A78821">
        <v>1430</v>
      </c>
      <c r="B78821">
        <f t="shared" si="2462"/>
        <v>4.2058823529411766</v>
      </c>
      <c r="C78821">
        <f t="shared" si="2463"/>
        <v>0.62385712042280672</v>
      </c>
    </row>
    <row r="78822" spans="1:3" x14ac:dyDescent="0.3">
      <c r="A78822">
        <v>9</v>
      </c>
      <c r="B78822">
        <f t="shared" si="2462"/>
        <v>2.6470588235294117E-2</v>
      </c>
      <c r="C78822">
        <f t="shared" si="2463"/>
        <v>-1.5772364076029302</v>
      </c>
    </row>
    <row r="78823" spans="1:3" x14ac:dyDescent="0.3">
      <c r="A78823">
        <v>395</v>
      </c>
      <c r="B78823">
        <f t="shared" si="2462"/>
        <v>1.161764705882353</v>
      </c>
      <c r="C78823">
        <f t="shared" si="2463"/>
        <v>6.5118178584205141E-2</v>
      </c>
    </row>
    <row r="78824" spans="1:3" x14ac:dyDescent="0.3">
      <c r="A78824">
        <v>114093</v>
      </c>
      <c r="B78824">
        <f t="shared" si="2462"/>
        <v>335.56764705882352</v>
      </c>
      <c r="C78824">
        <f t="shared" si="2463"/>
        <v>2.5257800827253849</v>
      </c>
    </row>
    <row r="78825" spans="1:3" x14ac:dyDescent="0.3">
      <c r="A78825">
        <v>181</v>
      </c>
      <c r="B78825">
        <f t="shared" si="2462"/>
        <v>0.53235294117647058</v>
      </c>
      <c r="C78825">
        <f t="shared" si="2463"/>
        <v>-0.27380034217307064</v>
      </c>
    </row>
    <row r="78826" spans="1:3" x14ac:dyDescent="0.3">
      <c r="A78826">
        <v>1541869</v>
      </c>
      <c r="B78826">
        <f t="shared" si="2462"/>
        <v>4534.9088235294121</v>
      </c>
      <c r="C78826">
        <f t="shared" si="2463"/>
        <v>3.6565685597894735</v>
      </c>
    </row>
    <row r="78827" spans="1:3" x14ac:dyDescent="0.3">
      <c r="A78827">
        <v>279327</v>
      </c>
      <c r="B78827">
        <f t="shared" si="2462"/>
        <v>821.55</v>
      </c>
      <c r="C78827">
        <f t="shared" si="2463"/>
        <v>2.9146339999844666</v>
      </c>
    </row>
    <row r="78828" spans="1:3" x14ac:dyDescent="0.3">
      <c r="A78828">
        <v>120</v>
      </c>
      <c r="B78828">
        <f t="shared" si="2462"/>
        <v>0.35294117647058826</v>
      </c>
      <c r="C78828">
        <f t="shared" si="2463"/>
        <v>-0.45229767099463025</v>
      </c>
    </row>
    <row r="78829" spans="1:3" x14ac:dyDescent="0.3">
      <c r="A78829">
        <v>10</v>
      </c>
      <c r="B78829">
        <f t="shared" si="2462"/>
        <v>2.9411764705882353E-2</v>
      </c>
      <c r="C78829">
        <f t="shared" si="2463"/>
        <v>-1.5314789170422551</v>
      </c>
    </row>
    <row r="78830" spans="1:3" x14ac:dyDescent="0.3">
      <c r="A78830">
        <v>101</v>
      </c>
      <c r="B78830">
        <f t="shared" si="2462"/>
        <v>0.29705882352941176</v>
      </c>
      <c r="C78830">
        <f t="shared" si="2463"/>
        <v>-0.5271575432596125</v>
      </c>
    </row>
    <row r="78831" spans="1:3" x14ac:dyDescent="0.3">
      <c r="A78831">
        <v>734</v>
      </c>
      <c r="B78831">
        <f t="shared" si="2462"/>
        <v>2.1588235294117646</v>
      </c>
      <c r="C78831">
        <f t="shared" si="2463"/>
        <v>0.33421714287381538</v>
      </c>
    </row>
    <row r="78832" spans="1:3" x14ac:dyDescent="0.3">
      <c r="A78832">
        <v>63</v>
      </c>
      <c r="B78832">
        <f t="shared" si="2462"/>
        <v>0.18529411764705883</v>
      </c>
      <c r="C78832">
        <f t="shared" si="2463"/>
        <v>-0.73213836758867346</v>
      </c>
    </row>
    <row r="78833" spans="1:3" x14ac:dyDescent="0.3">
      <c r="A78833">
        <v>2669866</v>
      </c>
      <c r="B78833">
        <f t="shared" si="2462"/>
        <v>7852.5470588235294</v>
      </c>
      <c r="C78833">
        <f t="shared" si="2463"/>
        <v>3.8950105477227099</v>
      </c>
    </row>
    <row r="78834" spans="1:3" x14ac:dyDescent="0.3">
      <c r="A78834">
        <v>138</v>
      </c>
      <c r="B78834">
        <f t="shared" si="2462"/>
        <v>0.40588235294117647</v>
      </c>
      <c r="C78834">
        <f t="shared" si="2463"/>
        <v>-0.39159983064101861</v>
      </c>
    </row>
    <row r="78835" spans="1:3" x14ac:dyDescent="0.3">
      <c r="A78835">
        <v>24</v>
      </c>
      <c r="B78835">
        <f t="shared" si="2462"/>
        <v>7.0588235294117646E-2</v>
      </c>
      <c r="C78835">
        <f t="shared" si="2463"/>
        <v>-1.151267675330649</v>
      </c>
    </row>
    <row r="78836" spans="1:3" x14ac:dyDescent="0.3">
      <c r="A78836">
        <v>25</v>
      </c>
      <c r="B78836">
        <f t="shared" si="2462"/>
        <v>7.3529411764705885E-2</v>
      </c>
      <c r="C78836">
        <f t="shared" si="2463"/>
        <v>-1.1335389083702174</v>
      </c>
    </row>
    <row r="78837" spans="1:3" x14ac:dyDescent="0.3">
      <c r="A78837">
        <v>12</v>
      </c>
      <c r="B78837">
        <f t="shared" si="2462"/>
        <v>3.5294117647058823E-2</v>
      </c>
      <c r="C78837">
        <f t="shared" si="2463"/>
        <v>-1.4522976709946303</v>
      </c>
    </row>
    <row r="78838" spans="1:3" x14ac:dyDescent="0.3">
      <c r="A78838">
        <v>230</v>
      </c>
      <c r="B78838">
        <f t="shared" si="2462"/>
        <v>0.67647058823529416</v>
      </c>
      <c r="C78838">
        <f t="shared" si="2463"/>
        <v>-0.16975108102466221</v>
      </c>
    </row>
    <row r="78839" spans="1:3" x14ac:dyDescent="0.3">
      <c r="A78839">
        <v>3</v>
      </c>
      <c r="B78839">
        <f t="shared" si="2462"/>
        <v>8.8235294117647058E-3</v>
      </c>
      <c r="C78839">
        <f t="shared" si="2463"/>
        <v>-2.0543576623225928</v>
      </c>
    </row>
    <row r="78840" spans="1:3" x14ac:dyDescent="0.3">
      <c r="A78840">
        <v>20</v>
      </c>
      <c r="B78840">
        <f t="shared" si="2462"/>
        <v>5.8823529411764705E-2</v>
      </c>
      <c r="C78840">
        <f t="shared" si="2463"/>
        <v>-1.2304489213782739</v>
      </c>
    </row>
    <row r="78841" spans="1:3" x14ac:dyDescent="0.3">
      <c r="A78841">
        <v>4</v>
      </c>
      <c r="B78841">
        <f t="shared" si="2462"/>
        <v>1.1764705882352941E-2</v>
      </c>
      <c r="C78841">
        <f t="shared" si="2463"/>
        <v>-1.9294189257142926</v>
      </c>
    </row>
    <row r="78842" spans="1:3" x14ac:dyDescent="0.3">
      <c r="A78842">
        <v>140</v>
      </c>
      <c r="B78842">
        <f t="shared" si="2462"/>
        <v>0.41176470588235292</v>
      </c>
      <c r="C78842">
        <f t="shared" si="2463"/>
        <v>-0.38535088136401713</v>
      </c>
    </row>
    <row r="78843" spans="1:3" x14ac:dyDescent="0.3">
      <c r="A78843">
        <v>154611</v>
      </c>
      <c r="B78843">
        <f t="shared" si="2462"/>
        <v>454.73823529411766</v>
      </c>
      <c r="C78843">
        <f t="shared" si="2463"/>
        <v>2.6577614720831004</v>
      </c>
    </row>
    <row r="78844" spans="1:3" x14ac:dyDescent="0.3">
      <c r="A78844">
        <v>1963</v>
      </c>
      <c r="B78844">
        <f t="shared" si="2462"/>
        <v>5.7735294117647058</v>
      </c>
      <c r="C78844">
        <f t="shared" si="2463"/>
        <v>0.76144138255775107</v>
      </c>
    </row>
    <row r="78845" spans="1:3" x14ac:dyDescent="0.3">
      <c r="A78845">
        <v>1855</v>
      </c>
      <c r="B78845">
        <f t="shared" si="2462"/>
        <v>5.4558823529411766</v>
      </c>
      <c r="C78845">
        <f t="shared" si="2463"/>
        <v>0.73686499690880958</v>
      </c>
    </row>
    <row r="78846" spans="1:3" x14ac:dyDescent="0.3">
      <c r="A78846">
        <v>198740</v>
      </c>
      <c r="B78846">
        <f t="shared" si="2462"/>
        <v>584.52941176470586</v>
      </c>
      <c r="C78846">
        <f t="shared" si="2463"/>
        <v>2.7668063684418294</v>
      </c>
    </row>
    <row r="78847" spans="1:3" x14ac:dyDescent="0.3">
      <c r="A78847">
        <v>118</v>
      </c>
      <c r="B78847">
        <f t="shared" si="2462"/>
        <v>0.34705882352941175</v>
      </c>
      <c r="C78847">
        <f t="shared" si="2463"/>
        <v>-0.45959690973612977</v>
      </c>
    </row>
    <row r="78848" spans="1:3" x14ac:dyDescent="0.3">
      <c r="A78848">
        <v>17076</v>
      </c>
      <c r="B78848">
        <f t="shared" si="2462"/>
        <v>50.223529411764709</v>
      </c>
      <c r="C78848">
        <f t="shared" si="2463"/>
        <v>1.7009072290896541</v>
      </c>
    </row>
    <row r="78849" spans="1:3" x14ac:dyDescent="0.3">
      <c r="A78849">
        <v>541</v>
      </c>
      <c r="B78849">
        <f t="shared" si="2462"/>
        <v>1.5911764705882352</v>
      </c>
      <c r="C78849">
        <f t="shared" si="2463"/>
        <v>0.2017183480643143</v>
      </c>
    </row>
    <row r="78850" spans="1:3" x14ac:dyDescent="0.3">
      <c r="A78850">
        <v>38099</v>
      </c>
      <c r="B78850">
        <f t="shared" ref="B78850:B78913" si="2464">A78850/340</f>
        <v>112.05588235294118</v>
      </c>
      <c r="C78850">
        <f t="shared" ref="C78850:C78913" si="2465">LOG10(B78850)</f>
        <v>2.0494346596784716</v>
      </c>
    </row>
    <row r="78851" spans="1:3" x14ac:dyDescent="0.3">
      <c r="A78851">
        <v>24</v>
      </c>
      <c r="B78851">
        <f t="shared" si="2464"/>
        <v>7.0588235294117646E-2</v>
      </c>
      <c r="C78851">
        <f t="shared" si="2465"/>
        <v>-1.151267675330649</v>
      </c>
    </row>
    <row r="78852" spans="1:3" x14ac:dyDescent="0.3">
      <c r="A78852">
        <v>504</v>
      </c>
      <c r="B78852">
        <f t="shared" si="2464"/>
        <v>1.4823529411764707</v>
      </c>
      <c r="C78852">
        <f t="shared" si="2465"/>
        <v>0.17095161940327019</v>
      </c>
    </row>
    <row r="78853" spans="1:3" x14ac:dyDescent="0.3">
      <c r="A78853">
        <v>76328</v>
      </c>
      <c r="B78853">
        <f t="shared" si="2464"/>
        <v>224.49411764705883</v>
      </c>
      <c r="C78853">
        <f t="shared" si="2465"/>
        <v>2.3512049657986189</v>
      </c>
    </row>
    <row r="78854" spans="1:3" x14ac:dyDescent="0.3">
      <c r="A78854">
        <v>577</v>
      </c>
      <c r="B78854">
        <f t="shared" si="2464"/>
        <v>1.6970588235294117</v>
      </c>
      <c r="C78854">
        <f t="shared" si="2465"/>
        <v>0.2296968961134763</v>
      </c>
    </row>
    <row r="78855" spans="1:3" x14ac:dyDescent="0.3">
      <c r="A78855">
        <v>1814</v>
      </c>
      <c r="B78855">
        <f t="shared" si="2464"/>
        <v>5.3352941176470585</v>
      </c>
      <c r="C78855">
        <f t="shared" si="2465"/>
        <v>0.72715836568182135</v>
      </c>
    </row>
    <row r="78856" spans="1:3" x14ac:dyDescent="0.3">
      <c r="A78856">
        <v>51</v>
      </c>
      <c r="B78856">
        <f t="shared" si="2464"/>
        <v>0.15</v>
      </c>
      <c r="C78856">
        <f t="shared" si="2465"/>
        <v>-0.82390874094431876</v>
      </c>
    </row>
    <row r="78857" spans="1:3" x14ac:dyDescent="0.3">
      <c r="A78857">
        <v>1188</v>
      </c>
      <c r="B78857">
        <f t="shared" si="2464"/>
        <v>3.4941176470588236</v>
      </c>
      <c r="C78857">
        <f t="shared" si="2465"/>
        <v>0.54333752360291965</v>
      </c>
    </row>
    <row r="78858" spans="1:3" x14ac:dyDescent="0.3">
      <c r="A78858">
        <v>25100457</v>
      </c>
      <c r="B78858">
        <f t="shared" si="2464"/>
        <v>73824.873529411765</v>
      </c>
      <c r="C78858">
        <f t="shared" si="2465"/>
        <v>4.8682027116408326</v>
      </c>
    </row>
    <row r="78859" spans="1:3" x14ac:dyDescent="0.3">
      <c r="A78859">
        <v>2427</v>
      </c>
      <c r="B78859">
        <f t="shared" si="2464"/>
        <v>7.1382352941176475</v>
      </c>
      <c r="C78859">
        <f t="shared" si="2465"/>
        <v>0.85359085928967959</v>
      </c>
    </row>
    <row r="78860" spans="1:3" x14ac:dyDescent="0.3">
      <c r="A78860">
        <v>180</v>
      </c>
      <c r="B78860">
        <f t="shared" si="2464"/>
        <v>0.52941176470588236</v>
      </c>
      <c r="C78860">
        <f t="shared" si="2465"/>
        <v>-0.27620641193894907</v>
      </c>
    </row>
    <row r="78861" spans="1:3" x14ac:dyDescent="0.3">
      <c r="A78861">
        <v>837186</v>
      </c>
      <c r="B78861">
        <f t="shared" si="2464"/>
        <v>2462.3117647058825</v>
      </c>
      <c r="C78861">
        <f t="shared" si="2465"/>
        <v>3.39134304011414</v>
      </c>
    </row>
    <row r="78862" spans="1:3" x14ac:dyDescent="0.3">
      <c r="A78862">
        <v>69</v>
      </c>
      <c r="B78862">
        <f t="shared" si="2464"/>
        <v>0.20294117647058824</v>
      </c>
      <c r="C78862">
        <f t="shared" si="2465"/>
        <v>-0.69262982630499981</v>
      </c>
    </row>
    <row r="78863" spans="1:3" x14ac:dyDescent="0.3">
      <c r="A78863">
        <v>9854</v>
      </c>
      <c r="B78863">
        <f t="shared" si="2464"/>
        <v>28.982352941176469</v>
      </c>
      <c r="C78863">
        <f t="shared" si="2465"/>
        <v>1.4621336408966352</v>
      </c>
    </row>
    <row r="78864" spans="1:3" x14ac:dyDescent="0.3">
      <c r="A78864">
        <v>277</v>
      </c>
      <c r="B78864">
        <f t="shared" si="2464"/>
        <v>0.81470588235294117</v>
      </c>
      <c r="C78864">
        <f t="shared" si="2465"/>
        <v>-8.8999147977806572E-2</v>
      </c>
    </row>
    <row r="78865" spans="1:3" x14ac:dyDescent="0.3">
      <c r="A78865">
        <v>543833</v>
      </c>
      <c r="B78865">
        <f t="shared" si="2464"/>
        <v>1599.5088235294118</v>
      </c>
      <c r="C78865">
        <f t="shared" si="2465"/>
        <v>3.2039866401685253</v>
      </c>
    </row>
    <row r="78866" spans="1:3" x14ac:dyDescent="0.3">
      <c r="A78866">
        <v>87</v>
      </c>
      <c r="B78866">
        <f t="shared" si="2464"/>
        <v>0.25588235294117645</v>
      </c>
      <c r="C78866">
        <f t="shared" si="2465"/>
        <v>-0.59195966442363668</v>
      </c>
    </row>
    <row r="78867" spans="1:3" x14ac:dyDescent="0.3">
      <c r="A78867">
        <v>1056</v>
      </c>
      <c r="B78867">
        <f t="shared" si="2464"/>
        <v>3.1058823529411765</v>
      </c>
      <c r="C78867">
        <f t="shared" si="2465"/>
        <v>0.49218500115553832</v>
      </c>
    </row>
    <row r="78868" spans="1:3" x14ac:dyDescent="0.3">
      <c r="A78868">
        <v>3</v>
      </c>
      <c r="B78868">
        <f t="shared" si="2464"/>
        <v>8.8235294117647058E-3</v>
      </c>
      <c r="C78868">
        <f t="shared" si="2465"/>
        <v>-2.0543576623225928</v>
      </c>
    </row>
    <row r="78869" spans="1:3" x14ac:dyDescent="0.3">
      <c r="A78869">
        <v>340</v>
      </c>
      <c r="B78869">
        <f t="shared" si="2464"/>
        <v>1</v>
      </c>
      <c r="C78869">
        <f t="shared" si="2465"/>
        <v>0</v>
      </c>
    </row>
    <row r="78870" spans="1:3" x14ac:dyDescent="0.3">
      <c r="A78870">
        <v>2106</v>
      </c>
      <c r="B78870">
        <f t="shared" si="2464"/>
        <v>6.1941176470588237</v>
      </c>
      <c r="C78870">
        <f t="shared" si="2465"/>
        <v>0.79197944980721258</v>
      </c>
    </row>
    <row r="78871" spans="1:3" x14ac:dyDescent="0.3">
      <c r="A78871">
        <v>257</v>
      </c>
      <c r="B78871">
        <f t="shared" si="2464"/>
        <v>0.75588235294117645</v>
      </c>
      <c r="C78871">
        <f t="shared" si="2465"/>
        <v>-0.1215457937109606</v>
      </c>
    </row>
    <row r="78872" spans="1:3" x14ac:dyDescent="0.3">
      <c r="A78872">
        <v>73</v>
      </c>
      <c r="B78872">
        <f t="shared" si="2464"/>
        <v>0.21470588235294116</v>
      </c>
      <c r="C78872">
        <f t="shared" si="2465"/>
        <v>-0.66815605692179925</v>
      </c>
    </row>
    <row r="78873" spans="1:3" x14ac:dyDescent="0.3">
      <c r="A78873">
        <v>1452</v>
      </c>
      <c r="B78873">
        <f t="shared" si="2464"/>
        <v>4.2705882352941176</v>
      </c>
      <c r="C78873">
        <f t="shared" si="2465"/>
        <v>0.63048769932181981</v>
      </c>
    </row>
    <row r="78874" spans="1:3" x14ac:dyDescent="0.3">
      <c r="A78874">
        <v>50978</v>
      </c>
      <c r="B78874">
        <f t="shared" si="2464"/>
        <v>149.93529411764706</v>
      </c>
      <c r="C78874">
        <f t="shared" si="2465"/>
        <v>2.1759038759191207</v>
      </c>
    </row>
    <row r="78875" spans="1:3" x14ac:dyDescent="0.3">
      <c r="A78875">
        <v>43</v>
      </c>
      <c r="B78875">
        <f t="shared" si="2464"/>
        <v>0.12647058823529411</v>
      </c>
      <c r="C78875">
        <f t="shared" si="2465"/>
        <v>-0.89801046146266861</v>
      </c>
    </row>
    <row r="78876" spans="1:3" x14ac:dyDescent="0.3">
      <c r="A78876">
        <v>87</v>
      </c>
      <c r="B78876">
        <f t="shared" si="2464"/>
        <v>0.25588235294117645</v>
      </c>
      <c r="C78876">
        <f t="shared" si="2465"/>
        <v>-0.59195966442363668</v>
      </c>
    </row>
    <row r="78877" spans="1:3" x14ac:dyDescent="0.3">
      <c r="A78877">
        <v>27</v>
      </c>
      <c r="B78877">
        <f t="shared" si="2464"/>
        <v>7.9411764705882348E-2</v>
      </c>
      <c r="C78877">
        <f t="shared" si="2465"/>
        <v>-1.1001151528832678</v>
      </c>
    </row>
    <row r="78878" spans="1:3" x14ac:dyDescent="0.3">
      <c r="A78878">
        <v>42</v>
      </c>
      <c r="B78878">
        <f t="shared" si="2464"/>
        <v>0.12352941176470589</v>
      </c>
      <c r="C78878">
        <f t="shared" si="2465"/>
        <v>-0.90822962664435469</v>
      </c>
    </row>
    <row r="78879" spans="1:3" x14ac:dyDescent="0.3">
      <c r="A78879">
        <v>46</v>
      </c>
      <c r="B78879">
        <f t="shared" si="2464"/>
        <v>0.13529411764705881</v>
      </c>
      <c r="C78879">
        <f t="shared" si="2465"/>
        <v>-0.86872108536068104</v>
      </c>
    </row>
    <row r="78880" spans="1:3" x14ac:dyDescent="0.3">
      <c r="A78880">
        <v>3167</v>
      </c>
      <c r="B78880">
        <f t="shared" si="2464"/>
        <v>9.3147058823529409</v>
      </c>
      <c r="C78880">
        <f t="shared" si="2465"/>
        <v>0.96916914632965678</v>
      </c>
    </row>
    <row r="78881" spans="1:3" x14ac:dyDescent="0.3">
      <c r="A78881">
        <v>3</v>
      </c>
      <c r="B78881">
        <f t="shared" si="2464"/>
        <v>8.8235294117647058E-3</v>
      </c>
      <c r="C78881">
        <f t="shared" si="2465"/>
        <v>-2.0543576623225928</v>
      </c>
    </row>
    <row r="78882" spans="1:3" x14ac:dyDescent="0.3">
      <c r="A78882">
        <v>287160</v>
      </c>
      <c r="B78882">
        <f t="shared" si="2464"/>
        <v>844.58823529411768</v>
      </c>
      <c r="C78882">
        <f t="shared" si="2465"/>
        <v>2.926645027618807</v>
      </c>
    </row>
    <row r="78883" spans="1:3" x14ac:dyDescent="0.3">
      <c r="A78883">
        <v>18921</v>
      </c>
      <c r="B78883">
        <f t="shared" si="2464"/>
        <v>55.65</v>
      </c>
      <c r="C78883">
        <f t="shared" si="2465"/>
        <v>1.7454651686707272</v>
      </c>
    </row>
    <row r="78884" spans="1:3" x14ac:dyDescent="0.3">
      <c r="A78884">
        <v>60</v>
      </c>
      <c r="B78884">
        <f t="shared" si="2464"/>
        <v>0.17647058823529413</v>
      </c>
      <c r="C78884">
        <f t="shared" si="2465"/>
        <v>-0.75332766665861151</v>
      </c>
    </row>
    <row r="78885" spans="1:3" x14ac:dyDescent="0.3">
      <c r="A78885" s="39">
        <v>23520000000</v>
      </c>
      <c r="B78885">
        <f t="shared" si="2464"/>
        <v>69176470.588235289</v>
      </c>
      <c r="C78885">
        <f t="shared" si="2465"/>
        <v>7.8399584003618461</v>
      </c>
    </row>
    <row r="78886" spans="1:3" x14ac:dyDescent="0.3">
      <c r="A78886">
        <v>26224550</v>
      </c>
      <c r="B78886">
        <f t="shared" si="2464"/>
        <v>77131.029411764699</v>
      </c>
      <c r="C78886">
        <f t="shared" si="2465"/>
        <v>4.8872291276138604</v>
      </c>
    </row>
    <row r="78887" spans="1:3" x14ac:dyDescent="0.3">
      <c r="A78887">
        <v>71</v>
      </c>
      <c r="B78887">
        <f t="shared" si="2464"/>
        <v>0.20882352941176471</v>
      </c>
      <c r="C78887">
        <f t="shared" si="2465"/>
        <v>-0.68022056832317979</v>
      </c>
    </row>
    <row r="78888" spans="1:3" x14ac:dyDescent="0.3">
      <c r="A78888">
        <v>58</v>
      </c>
      <c r="B78888">
        <f t="shared" si="2464"/>
        <v>0.17058823529411765</v>
      </c>
      <c r="C78888">
        <f t="shared" si="2465"/>
        <v>-0.7680509234793178</v>
      </c>
    </row>
    <row r="78889" spans="1:3" x14ac:dyDescent="0.3">
      <c r="A78889">
        <v>1240</v>
      </c>
      <c r="B78889">
        <f t="shared" si="2464"/>
        <v>3.6470588235294117</v>
      </c>
      <c r="C78889">
        <f t="shared" si="2465"/>
        <v>0.5619427681199799</v>
      </c>
    </row>
    <row r="78890" spans="1:3" x14ac:dyDescent="0.3">
      <c r="A78890">
        <v>160</v>
      </c>
      <c r="B78890">
        <f t="shared" si="2464"/>
        <v>0.47058823529411764</v>
      </c>
      <c r="C78890">
        <f t="shared" si="2465"/>
        <v>-0.32735893438633035</v>
      </c>
    </row>
    <row r="78891" spans="1:3" x14ac:dyDescent="0.3">
      <c r="A78891">
        <v>2234</v>
      </c>
      <c r="B78891">
        <f t="shared" si="2464"/>
        <v>6.5705882352941174</v>
      </c>
      <c r="C78891">
        <f t="shared" si="2465"/>
        <v>0.81760425173733509</v>
      </c>
    </row>
    <row r="78892" spans="1:3" x14ac:dyDescent="0.3">
      <c r="A78892">
        <v>186</v>
      </c>
      <c r="B78892">
        <f t="shared" si="2464"/>
        <v>0.54705882352941182</v>
      </c>
      <c r="C78892">
        <f t="shared" si="2465"/>
        <v>-0.26196597282433876</v>
      </c>
    </row>
    <row r="78893" spans="1:3" x14ac:dyDescent="0.3">
      <c r="A78893">
        <v>59</v>
      </c>
      <c r="B78893">
        <f t="shared" si="2464"/>
        <v>0.17352941176470588</v>
      </c>
      <c r="C78893">
        <f t="shared" si="2465"/>
        <v>-0.76062690540011091</v>
      </c>
    </row>
    <row r="78894" spans="1:3" x14ac:dyDescent="0.3">
      <c r="A78894">
        <v>5163</v>
      </c>
      <c r="B78894">
        <f t="shared" si="2464"/>
        <v>15.185294117647059</v>
      </c>
      <c r="C78894">
        <f t="shared" si="2465"/>
        <v>1.1814232080049676</v>
      </c>
    </row>
    <row r="78895" spans="1:3" x14ac:dyDescent="0.3">
      <c r="A78895">
        <v>52</v>
      </c>
      <c r="B78895">
        <f t="shared" si="2464"/>
        <v>0.15294117647058825</v>
      </c>
      <c r="C78895">
        <f t="shared" si="2465"/>
        <v>-0.81547557340745591</v>
      </c>
    </row>
    <row r="78896" spans="1:3" x14ac:dyDescent="0.3">
      <c r="A78896">
        <v>175</v>
      </c>
      <c r="B78896">
        <f t="shared" si="2464"/>
        <v>0.51470588235294112</v>
      </c>
      <c r="C78896">
        <f t="shared" si="2465"/>
        <v>-0.28844086835596072</v>
      </c>
    </row>
    <row r="78897" spans="1:3" x14ac:dyDescent="0.3">
      <c r="A78897">
        <v>638</v>
      </c>
      <c r="B78897">
        <f t="shared" si="2464"/>
        <v>1.8764705882352941</v>
      </c>
      <c r="C78897">
        <f t="shared" si="2465"/>
        <v>0.27334176167890722</v>
      </c>
    </row>
    <row r="78898" spans="1:3" x14ac:dyDescent="0.3">
      <c r="A78898">
        <v>221</v>
      </c>
      <c r="B78898">
        <f t="shared" si="2464"/>
        <v>0.65</v>
      </c>
      <c r="C78898">
        <f t="shared" si="2465"/>
        <v>-0.18708664335714442</v>
      </c>
    </row>
    <row r="78899" spans="1:3" x14ac:dyDescent="0.3">
      <c r="A78899">
        <v>91</v>
      </c>
      <c r="B78899">
        <f t="shared" si="2464"/>
        <v>0.2676470588235294</v>
      </c>
      <c r="C78899">
        <f t="shared" si="2465"/>
        <v>-0.57243752472116149</v>
      </c>
    </row>
    <row r="78900" spans="1:3" x14ac:dyDescent="0.3">
      <c r="A78900">
        <v>664</v>
      </c>
      <c r="B78900">
        <f t="shared" si="2464"/>
        <v>1.9529411764705882</v>
      </c>
      <c r="C78900">
        <f t="shared" si="2465"/>
        <v>0.29068916232576236</v>
      </c>
    </row>
    <row r="78901" spans="1:3" x14ac:dyDescent="0.3">
      <c r="A78901">
        <v>65</v>
      </c>
      <c r="B78901">
        <f t="shared" si="2464"/>
        <v>0.19117647058823528</v>
      </c>
      <c r="C78901">
        <f t="shared" si="2465"/>
        <v>-0.71856556039939956</v>
      </c>
    </row>
    <row r="78902" spans="1:3" x14ac:dyDescent="0.3">
      <c r="A78902" s="39">
        <v>1305000000</v>
      </c>
      <c r="B78902">
        <f t="shared" si="2464"/>
        <v>3838235.2941176472</v>
      </c>
      <c r="C78902">
        <f t="shared" si="2465"/>
        <v>6.5841315946320442</v>
      </c>
    </row>
    <row r="78903" spans="1:3" x14ac:dyDescent="0.3">
      <c r="A78903">
        <v>37003</v>
      </c>
      <c r="B78903">
        <f t="shared" si="2464"/>
        <v>108.83235294117647</v>
      </c>
      <c r="C78903">
        <f t="shared" si="2465"/>
        <v>2.0367580186633605</v>
      </c>
    </row>
    <row r="78904" spans="1:3" x14ac:dyDescent="0.3">
      <c r="A78904">
        <v>13</v>
      </c>
      <c r="B78904">
        <f t="shared" si="2464"/>
        <v>3.8235294117647062E-2</v>
      </c>
      <c r="C78904">
        <f t="shared" si="2465"/>
        <v>-1.4175355647354184</v>
      </c>
    </row>
    <row r="78905" spans="1:3" x14ac:dyDescent="0.3">
      <c r="A78905">
        <v>2087</v>
      </c>
      <c r="B78905">
        <f t="shared" si="2464"/>
        <v>6.1382352941176475</v>
      </c>
      <c r="C78905">
        <f t="shared" si="2465"/>
        <v>0.78804353202319899</v>
      </c>
    </row>
    <row r="78906" spans="1:3" x14ac:dyDescent="0.3">
      <c r="A78906">
        <v>30</v>
      </c>
      <c r="B78906">
        <f t="shared" si="2464"/>
        <v>8.8235294117647065E-2</v>
      </c>
      <c r="C78906">
        <f t="shared" si="2465"/>
        <v>-1.0543576623225928</v>
      </c>
    </row>
    <row r="78907" spans="1:3" x14ac:dyDescent="0.3">
      <c r="A78907">
        <v>12129</v>
      </c>
      <c r="B78907">
        <f t="shared" si="2464"/>
        <v>35.673529411764704</v>
      </c>
      <c r="C78907">
        <f t="shared" si="2465"/>
        <v>1.5523460790110817</v>
      </c>
    </row>
    <row r="78908" spans="1:3" x14ac:dyDescent="0.3">
      <c r="A78908">
        <v>9</v>
      </c>
      <c r="B78908">
        <f t="shared" si="2464"/>
        <v>2.6470588235294117E-2</v>
      </c>
      <c r="C78908">
        <f t="shared" si="2465"/>
        <v>-1.5772364076029302</v>
      </c>
    </row>
    <row r="78909" spans="1:3" x14ac:dyDescent="0.3">
      <c r="A78909">
        <v>11853</v>
      </c>
      <c r="B78909">
        <f t="shared" si="2464"/>
        <v>34.861764705882351</v>
      </c>
      <c r="C78909">
        <f t="shared" si="2465"/>
        <v>1.5423493673588535</v>
      </c>
    </row>
    <row r="78910" spans="1:3" x14ac:dyDescent="0.3">
      <c r="A78910">
        <v>2699</v>
      </c>
      <c r="B78910">
        <f t="shared" si="2464"/>
        <v>7.9382352941176473</v>
      </c>
      <c r="C78910">
        <f t="shared" si="2465"/>
        <v>0.89972396751426154</v>
      </c>
    </row>
    <row r="78911" spans="1:3" x14ac:dyDescent="0.3">
      <c r="A78911">
        <v>370</v>
      </c>
      <c r="B78911">
        <f t="shared" si="2464"/>
        <v>1.088235294117647</v>
      </c>
      <c r="C78911">
        <f t="shared" si="2465"/>
        <v>3.6722807024739838E-2</v>
      </c>
    </row>
    <row r="78912" spans="1:3" x14ac:dyDescent="0.3">
      <c r="A78912">
        <v>2244790</v>
      </c>
      <c r="B78912">
        <f t="shared" si="2464"/>
        <v>6602.3235294117649</v>
      </c>
      <c r="C78912">
        <f t="shared" si="2465"/>
        <v>3.8196968019687882</v>
      </c>
    </row>
    <row r="78913" spans="1:3" x14ac:dyDescent="0.3">
      <c r="A78913">
        <v>3427</v>
      </c>
      <c r="B78913">
        <f t="shared" si="2464"/>
        <v>10.079411764705883</v>
      </c>
      <c r="C78913">
        <f t="shared" si="2465"/>
        <v>1.0034351873876117</v>
      </c>
    </row>
    <row r="78914" spans="1:3" x14ac:dyDescent="0.3">
      <c r="A78914">
        <v>655</v>
      </c>
      <c r="B78914">
        <f t="shared" ref="B78914:B78977" si="2466">A78914/340</f>
        <v>1.9264705882352942</v>
      </c>
      <c r="C78914">
        <f t="shared" ref="C78914:C78977" si="2467">LOG10(B78914)</f>
        <v>0.28476238294952794</v>
      </c>
    </row>
    <row r="78915" spans="1:3" x14ac:dyDescent="0.3">
      <c r="A78915">
        <v>7</v>
      </c>
      <c r="B78915">
        <f t="shared" si="2466"/>
        <v>2.0588235294117647E-2</v>
      </c>
      <c r="C78915">
        <f t="shared" si="2467"/>
        <v>-1.6863808770279982</v>
      </c>
    </row>
    <row r="78916" spans="1:3" x14ac:dyDescent="0.3">
      <c r="A78916">
        <v>483</v>
      </c>
      <c r="B78916">
        <f t="shared" si="2466"/>
        <v>1.4205882352941177</v>
      </c>
      <c r="C78916">
        <f t="shared" si="2467"/>
        <v>0.15246821370925703</v>
      </c>
    </row>
    <row r="78917" spans="1:3" x14ac:dyDescent="0.3">
      <c r="A78917">
        <v>8</v>
      </c>
      <c r="B78917">
        <f t="shared" si="2466"/>
        <v>2.3529411764705882E-2</v>
      </c>
      <c r="C78917">
        <f t="shared" si="2467"/>
        <v>-1.6283889300503116</v>
      </c>
    </row>
    <row r="78918" spans="1:3" x14ac:dyDescent="0.3">
      <c r="A78918">
        <v>1824</v>
      </c>
      <c r="B78918">
        <f t="shared" si="2466"/>
        <v>5.3647058823529408</v>
      </c>
      <c r="C78918">
        <f t="shared" si="2467"/>
        <v>0.72954591695014226</v>
      </c>
    </row>
    <row r="78919" spans="1:3" x14ac:dyDescent="0.3">
      <c r="A78919">
        <v>207</v>
      </c>
      <c r="B78919">
        <f t="shared" si="2466"/>
        <v>0.60882352941176465</v>
      </c>
      <c r="C78919">
        <f t="shared" si="2467"/>
        <v>-0.2155085715853374</v>
      </c>
    </row>
    <row r="78920" spans="1:3" x14ac:dyDescent="0.3">
      <c r="A78920">
        <v>413</v>
      </c>
      <c r="B78920">
        <f t="shared" si="2466"/>
        <v>1.2147058823529411</v>
      </c>
      <c r="C78920">
        <f t="shared" si="2467"/>
        <v>8.4471134614145862E-2</v>
      </c>
    </row>
    <row r="78921" spans="1:3" x14ac:dyDescent="0.3">
      <c r="A78921">
        <v>3606</v>
      </c>
      <c r="B78921">
        <f t="shared" si="2466"/>
        <v>10.605882352941176</v>
      </c>
      <c r="C78921">
        <f t="shared" si="2467"/>
        <v>1.0255468053441281</v>
      </c>
    </row>
    <row r="78922" spans="1:3" x14ac:dyDescent="0.3">
      <c r="A78922">
        <v>152544</v>
      </c>
      <c r="B78922">
        <f t="shared" si="2466"/>
        <v>448.65882352941179</v>
      </c>
      <c r="C78922">
        <f t="shared" si="2467"/>
        <v>2.651916213204693</v>
      </c>
    </row>
    <row r="78923" spans="1:3" x14ac:dyDescent="0.3">
      <c r="A78923">
        <v>4567</v>
      </c>
      <c r="B78923">
        <f t="shared" si="2466"/>
        <v>13.43235294117647</v>
      </c>
      <c r="C78923">
        <f t="shared" si="2467"/>
        <v>1.1281520945647454</v>
      </c>
    </row>
    <row r="78924" spans="1:3" x14ac:dyDescent="0.3">
      <c r="A78924">
        <v>47762</v>
      </c>
      <c r="B78924">
        <f t="shared" si="2466"/>
        <v>140.47647058823529</v>
      </c>
      <c r="C78924">
        <f t="shared" si="2467"/>
        <v>2.1476035872343711</v>
      </c>
    </row>
    <row r="78925" spans="1:3" x14ac:dyDescent="0.3">
      <c r="A78925">
        <v>366</v>
      </c>
      <c r="B78925">
        <f t="shared" si="2466"/>
        <v>1.0764705882352941</v>
      </c>
      <c r="C78925">
        <f t="shared" si="2467"/>
        <v>3.2002168352155524E-2</v>
      </c>
    </row>
    <row r="78926" spans="1:3" x14ac:dyDescent="0.3">
      <c r="A78926">
        <v>138217</v>
      </c>
      <c r="B78926">
        <f t="shared" si="2466"/>
        <v>406.5205882352941</v>
      </c>
      <c r="C78926">
        <f t="shared" si="2467"/>
        <v>2.6090825453312161</v>
      </c>
    </row>
    <row r="78927" spans="1:3" x14ac:dyDescent="0.3">
      <c r="A78927">
        <v>1325236</v>
      </c>
      <c r="B78927">
        <f t="shared" si="2466"/>
        <v>3897.7529411764708</v>
      </c>
      <c r="C78927">
        <f t="shared" si="2467"/>
        <v>3.5908143079257338</v>
      </c>
    </row>
    <row r="78928" spans="1:3" x14ac:dyDescent="0.3">
      <c r="A78928">
        <v>1387017</v>
      </c>
      <c r="B78928">
        <f t="shared" si="2466"/>
        <v>4079.4617647058822</v>
      </c>
      <c r="C78928">
        <f t="shared" si="2467"/>
        <v>3.6106028670021524</v>
      </c>
    </row>
    <row r="78929" spans="1:3" x14ac:dyDescent="0.3">
      <c r="A78929">
        <v>9451</v>
      </c>
      <c r="B78929">
        <f t="shared" si="2466"/>
        <v>27.797058823529412</v>
      </c>
      <c r="C78929">
        <f t="shared" si="2467"/>
        <v>1.4439988461236195</v>
      </c>
    </row>
    <row r="78930" spans="1:3" x14ac:dyDescent="0.3">
      <c r="A78930">
        <v>3236</v>
      </c>
      <c r="B78930">
        <f t="shared" si="2466"/>
        <v>9.5176470588235293</v>
      </c>
      <c r="C78930">
        <f t="shared" si="2467"/>
        <v>0.97852959589797961</v>
      </c>
    </row>
    <row r="78931" spans="1:3" x14ac:dyDescent="0.3">
      <c r="A78931">
        <v>28</v>
      </c>
      <c r="B78931">
        <f t="shared" si="2466"/>
        <v>8.2352941176470587E-2</v>
      </c>
      <c r="C78931">
        <f t="shared" si="2467"/>
        <v>-1.0843208857000359</v>
      </c>
    </row>
    <row r="78932" spans="1:3" x14ac:dyDescent="0.3">
      <c r="A78932">
        <v>5640</v>
      </c>
      <c r="B78932">
        <f t="shared" si="2466"/>
        <v>16.588235294117649</v>
      </c>
      <c r="C78932">
        <f t="shared" si="2467"/>
        <v>1.2198001869410873</v>
      </c>
    </row>
    <row r="78933" spans="1:3" x14ac:dyDescent="0.3">
      <c r="A78933">
        <v>658620</v>
      </c>
      <c r="B78933">
        <f t="shared" si="2466"/>
        <v>1937.1176470588234</v>
      </c>
      <c r="C78933">
        <f t="shared" si="2467"/>
        <v>3.2871559975476585</v>
      </c>
    </row>
    <row r="78934" spans="1:3" x14ac:dyDescent="0.3">
      <c r="A78934">
        <v>36</v>
      </c>
      <c r="B78934">
        <f t="shared" si="2466"/>
        <v>0.10588235294117647</v>
      </c>
      <c r="C78934">
        <f t="shared" si="2467"/>
        <v>-0.97517641627496787</v>
      </c>
    </row>
    <row r="78935" spans="1:3" x14ac:dyDescent="0.3">
      <c r="A78935">
        <v>547</v>
      </c>
      <c r="B78935">
        <f t="shared" si="2466"/>
        <v>1.6088235294117648</v>
      </c>
      <c r="C78935">
        <f t="shared" si="2467"/>
        <v>0.20650840929117567</v>
      </c>
    </row>
    <row r="78936" spans="1:3" x14ac:dyDescent="0.3">
      <c r="A78936">
        <v>514</v>
      </c>
      <c r="B78936">
        <f t="shared" si="2466"/>
        <v>1.5117647058823529</v>
      </c>
      <c r="C78936">
        <f t="shared" si="2467"/>
        <v>0.17948420195302059</v>
      </c>
    </row>
    <row r="78937" spans="1:3" x14ac:dyDescent="0.3">
      <c r="A78937">
        <v>189852</v>
      </c>
      <c r="B78937">
        <f t="shared" si="2466"/>
        <v>558.38823529411764</v>
      </c>
      <c r="C78937">
        <f t="shared" si="2467"/>
        <v>2.7469362595422715</v>
      </c>
    </row>
    <row r="78938" spans="1:3" x14ac:dyDescent="0.3">
      <c r="A78938">
        <v>6687</v>
      </c>
      <c r="B78938">
        <f t="shared" si="2466"/>
        <v>19.66764705882353</v>
      </c>
      <c r="C78938">
        <f t="shared" si="2467"/>
        <v>1.2937524061576451</v>
      </c>
    </row>
    <row r="78939" spans="1:3" x14ac:dyDescent="0.3">
      <c r="A78939">
        <v>68</v>
      </c>
      <c r="B78939">
        <f t="shared" si="2466"/>
        <v>0.2</v>
      </c>
      <c r="C78939">
        <f t="shared" si="2467"/>
        <v>-0.69897000433601875</v>
      </c>
    </row>
    <row r="78940" spans="1:3" x14ac:dyDescent="0.3">
      <c r="A78940">
        <v>33</v>
      </c>
      <c r="B78940">
        <f t="shared" si="2466"/>
        <v>9.7058823529411767E-2</v>
      </c>
      <c r="C78940">
        <f t="shared" si="2467"/>
        <v>-1.0129649771643676</v>
      </c>
    </row>
    <row r="78941" spans="1:3" x14ac:dyDescent="0.3">
      <c r="A78941">
        <v>269</v>
      </c>
      <c r="B78941">
        <f t="shared" si="2466"/>
        <v>0.79117647058823526</v>
      </c>
      <c r="C78941">
        <f t="shared" si="2467"/>
        <v>-0.10172663703984716</v>
      </c>
    </row>
    <row r="78942" spans="1:3" x14ac:dyDescent="0.3">
      <c r="A78942">
        <v>119614</v>
      </c>
      <c r="B78942">
        <f t="shared" si="2466"/>
        <v>351.80588235294118</v>
      </c>
      <c r="C78942">
        <f t="shared" si="2467"/>
        <v>2.5463030967816618</v>
      </c>
    </row>
    <row r="78943" spans="1:3" x14ac:dyDescent="0.3">
      <c r="A78943">
        <v>2189</v>
      </c>
      <c r="B78943">
        <f t="shared" si="2466"/>
        <v>6.4382352941176473</v>
      </c>
      <c r="C78943">
        <f t="shared" si="2467"/>
        <v>0.8087668445256766</v>
      </c>
    </row>
    <row r="78944" spans="1:3" x14ac:dyDescent="0.3">
      <c r="A78944">
        <v>21</v>
      </c>
      <c r="B78944">
        <f t="shared" si="2466"/>
        <v>6.1764705882352944E-2</v>
      </c>
      <c r="C78944">
        <f t="shared" si="2467"/>
        <v>-1.2092596223083358</v>
      </c>
    </row>
    <row r="78945" spans="1:3" x14ac:dyDescent="0.3">
      <c r="A78945">
        <v>30</v>
      </c>
      <c r="B78945">
        <f t="shared" si="2466"/>
        <v>8.8235294117647065E-2</v>
      </c>
      <c r="C78945">
        <f t="shared" si="2467"/>
        <v>-1.0543576623225928</v>
      </c>
    </row>
    <row r="78946" spans="1:3" x14ac:dyDescent="0.3">
      <c r="A78946">
        <v>5116898</v>
      </c>
      <c r="B78946">
        <f t="shared" si="2466"/>
        <v>15049.7</v>
      </c>
      <c r="C78946">
        <f t="shared" si="2467"/>
        <v>4.1775278428107168</v>
      </c>
    </row>
    <row r="78947" spans="1:3" x14ac:dyDescent="0.3">
      <c r="A78947">
        <v>68</v>
      </c>
      <c r="B78947">
        <f t="shared" si="2466"/>
        <v>0.2</v>
      </c>
      <c r="C78947">
        <f t="shared" si="2467"/>
        <v>-0.69897000433601875</v>
      </c>
    </row>
    <row r="78948" spans="1:3" x14ac:dyDescent="0.3">
      <c r="A78948">
        <v>112</v>
      </c>
      <c r="B78948">
        <f t="shared" si="2466"/>
        <v>0.32941176470588235</v>
      </c>
      <c r="C78948">
        <f t="shared" si="2467"/>
        <v>-0.48226089437207353</v>
      </c>
    </row>
    <row r="78949" spans="1:3" x14ac:dyDescent="0.3">
      <c r="A78949">
        <v>559793</v>
      </c>
      <c r="B78949">
        <f t="shared" si="2466"/>
        <v>1646.45</v>
      </c>
      <c r="C78949">
        <f t="shared" si="2467"/>
        <v>3.2165485464334034</v>
      </c>
    </row>
    <row r="78950" spans="1:3" x14ac:dyDescent="0.3">
      <c r="A78950">
        <v>404</v>
      </c>
      <c r="B78950">
        <f t="shared" si="2466"/>
        <v>1.1882352941176471</v>
      </c>
      <c r="C78950">
        <f t="shared" si="2467"/>
        <v>7.4902448068349836E-2</v>
      </c>
    </row>
    <row r="78951" spans="1:3" x14ac:dyDescent="0.3">
      <c r="A78951">
        <v>526</v>
      </c>
      <c r="B78951">
        <f t="shared" si="2466"/>
        <v>1.5470588235294118</v>
      </c>
      <c r="C78951">
        <f t="shared" si="2467"/>
        <v>0.18950682711148395</v>
      </c>
    </row>
    <row r="78952" spans="1:3" x14ac:dyDescent="0.3">
      <c r="A78952">
        <v>36887</v>
      </c>
      <c r="B78952">
        <f t="shared" si="2466"/>
        <v>108.49117647058823</v>
      </c>
      <c r="C78952">
        <f t="shared" si="2467"/>
        <v>2.0353944186826323</v>
      </c>
    </row>
    <row r="78953" spans="1:3" x14ac:dyDescent="0.3">
      <c r="A78953">
        <v>31848</v>
      </c>
      <c r="B78953">
        <f t="shared" si="2466"/>
        <v>93.670588235294119</v>
      </c>
      <c r="C78953">
        <f t="shared" si="2467"/>
        <v>1.9716032475337864</v>
      </c>
    </row>
    <row r="78954" spans="1:3" x14ac:dyDescent="0.3">
      <c r="A78954">
        <v>259</v>
      </c>
      <c r="B78954">
        <f t="shared" si="2466"/>
        <v>0.7617647058823529</v>
      </c>
      <c r="C78954">
        <f t="shared" si="2467"/>
        <v>-0.11817915296100331</v>
      </c>
    </row>
    <row r="78955" spans="1:3" x14ac:dyDescent="0.3">
      <c r="A78955">
        <v>72</v>
      </c>
      <c r="B78955">
        <f t="shared" si="2466"/>
        <v>0.21176470588235294</v>
      </c>
      <c r="C78955">
        <f t="shared" si="2467"/>
        <v>-0.67414642061098662</v>
      </c>
    </row>
    <row r="78956" spans="1:3" x14ac:dyDescent="0.3">
      <c r="A78956">
        <v>18</v>
      </c>
      <c r="B78956">
        <f t="shared" si="2466"/>
        <v>5.2941176470588235E-2</v>
      </c>
      <c r="C78956">
        <f t="shared" si="2467"/>
        <v>-1.2762064119389491</v>
      </c>
    </row>
    <row r="78957" spans="1:3" x14ac:dyDescent="0.3">
      <c r="A78957">
        <v>24072</v>
      </c>
      <c r="B78957">
        <f t="shared" si="2466"/>
        <v>70.8</v>
      </c>
      <c r="C78957">
        <f t="shared" si="2467"/>
        <v>1.8500332576897689</v>
      </c>
    </row>
    <row r="78958" spans="1:3" x14ac:dyDescent="0.3">
      <c r="A78958">
        <v>5234</v>
      </c>
      <c r="B78958">
        <f t="shared" si="2466"/>
        <v>15.394117647058824</v>
      </c>
      <c r="C78958">
        <f t="shared" si="2467"/>
        <v>1.1873548012616071</v>
      </c>
    </row>
    <row r="78959" spans="1:3" x14ac:dyDescent="0.3">
      <c r="A78959">
        <v>7089</v>
      </c>
      <c r="B78959">
        <f t="shared" si="2466"/>
        <v>20.85</v>
      </c>
      <c r="C78959">
        <f t="shared" si="2467"/>
        <v>1.3191060593097763</v>
      </c>
    </row>
    <row r="78960" spans="1:3" x14ac:dyDescent="0.3">
      <c r="A78960">
        <v>20035</v>
      </c>
      <c r="B78960">
        <f t="shared" si="2466"/>
        <v>58.926470588235297</v>
      </c>
      <c r="C78960">
        <f t="shared" si="2467"/>
        <v>1.7703104297264636</v>
      </c>
    </row>
    <row r="78961" spans="1:3" x14ac:dyDescent="0.3">
      <c r="A78961">
        <v>77</v>
      </c>
      <c r="B78961">
        <f t="shared" si="2466"/>
        <v>0.22647058823529412</v>
      </c>
      <c r="C78961">
        <f t="shared" si="2467"/>
        <v>-0.6449881918697733</v>
      </c>
    </row>
    <row r="78962" spans="1:3" x14ac:dyDescent="0.3">
      <c r="A78962">
        <v>584</v>
      </c>
      <c r="B78962">
        <f t="shared" si="2466"/>
        <v>1.7176470588235293</v>
      </c>
      <c r="C78962">
        <f t="shared" si="2467"/>
        <v>0.23493393007014435</v>
      </c>
    </row>
    <row r="78963" spans="1:3" x14ac:dyDescent="0.3">
      <c r="A78963">
        <v>1709</v>
      </c>
      <c r="B78963">
        <f t="shared" si="2466"/>
        <v>5.026470588235294</v>
      </c>
      <c r="C78963">
        <f t="shared" si="2467"/>
        <v>0.70126314567848169</v>
      </c>
    </row>
    <row r="78964" spans="1:3" x14ac:dyDescent="0.3">
      <c r="A78964">
        <v>2568305</v>
      </c>
      <c r="B78964">
        <f t="shared" si="2466"/>
        <v>7553.838235294118</v>
      </c>
      <c r="C78964">
        <f t="shared" si="2467"/>
        <v>3.8781676802172989</v>
      </c>
    </row>
    <row r="78965" spans="1:3" x14ac:dyDescent="0.3">
      <c r="A78965">
        <v>1220</v>
      </c>
      <c r="B78965">
        <f t="shared" si="2466"/>
        <v>3.5882352941176472</v>
      </c>
      <c r="C78965">
        <f t="shared" si="2467"/>
        <v>0.55488091363249314</v>
      </c>
    </row>
    <row r="78966" spans="1:3" x14ac:dyDescent="0.3">
      <c r="A78966">
        <v>151530427</v>
      </c>
      <c r="B78966">
        <f t="shared" si="2466"/>
        <v>445677.72647058824</v>
      </c>
      <c r="C78966">
        <f t="shared" si="2467"/>
        <v>5.6490209299968086</v>
      </c>
    </row>
    <row r="78967" spans="1:3" x14ac:dyDescent="0.3">
      <c r="A78967">
        <v>60273</v>
      </c>
      <c r="B78967">
        <f t="shared" si="2466"/>
        <v>177.27352941176471</v>
      </c>
      <c r="C78967">
        <f t="shared" si="2467"/>
        <v>2.2486438913332494</v>
      </c>
    </row>
    <row r="78968" spans="1:3" x14ac:dyDescent="0.3">
      <c r="A78968">
        <v>2311</v>
      </c>
      <c r="B78968">
        <f t="shared" si="2466"/>
        <v>6.7970588235294116</v>
      </c>
      <c r="C78968">
        <f t="shared" si="2467"/>
        <v>0.83232102843685418</v>
      </c>
    </row>
    <row r="78969" spans="1:3" x14ac:dyDescent="0.3">
      <c r="A78969">
        <v>3993054</v>
      </c>
      <c r="B78969">
        <f t="shared" si="2466"/>
        <v>11744.276470588235</v>
      </c>
      <c r="C78969">
        <f t="shared" si="2467"/>
        <v>4.0698262663660687</v>
      </c>
    </row>
    <row r="78970" spans="1:3" x14ac:dyDescent="0.3">
      <c r="A78970">
        <v>120</v>
      </c>
      <c r="B78970">
        <f t="shared" si="2466"/>
        <v>0.35294117647058826</v>
      </c>
      <c r="C78970">
        <f t="shared" si="2467"/>
        <v>-0.45229767099463025</v>
      </c>
    </row>
    <row r="78971" spans="1:3" x14ac:dyDescent="0.3">
      <c r="A78971">
        <v>12771</v>
      </c>
      <c r="B78971">
        <f t="shared" si="2466"/>
        <v>37.561764705882354</v>
      </c>
      <c r="C78971">
        <f t="shared" si="2467"/>
        <v>1.5747459878545438</v>
      </c>
    </row>
    <row r="78972" spans="1:3" x14ac:dyDescent="0.3">
      <c r="A78972">
        <v>740505483</v>
      </c>
      <c r="B78972">
        <f t="shared" si="2466"/>
        <v>2177957.3029411766</v>
      </c>
      <c r="C78972">
        <f t="shared" si="2467"/>
        <v>6.3380493615176441</v>
      </c>
    </row>
    <row r="78973" spans="1:3" x14ac:dyDescent="0.3">
      <c r="A78973">
        <v>9745</v>
      </c>
      <c r="B78973">
        <f t="shared" si="2466"/>
        <v>28.661764705882351</v>
      </c>
      <c r="C78973">
        <f t="shared" si="2467"/>
        <v>1.457302926411385</v>
      </c>
    </row>
    <row r="78974" spans="1:3" x14ac:dyDescent="0.3">
      <c r="A78974">
        <v>715</v>
      </c>
      <c r="B78974">
        <f t="shared" si="2466"/>
        <v>2.1029411764705883</v>
      </c>
      <c r="C78974">
        <f t="shared" si="2467"/>
        <v>0.32282712475882552</v>
      </c>
    </row>
    <row r="78975" spans="1:3" x14ac:dyDescent="0.3">
      <c r="A78975">
        <v>12692</v>
      </c>
      <c r="B78975">
        <f t="shared" si="2466"/>
        <v>37.329411764705881</v>
      </c>
      <c r="C78975">
        <f t="shared" si="2467"/>
        <v>1.5720511463861195</v>
      </c>
    </row>
    <row r="78976" spans="1:3" x14ac:dyDescent="0.3">
      <c r="A78976">
        <v>59333</v>
      </c>
      <c r="B78976">
        <f t="shared" si="2466"/>
        <v>174.50882352941176</v>
      </c>
      <c r="C78976">
        <f t="shared" si="2467"/>
        <v>2.2418173906834831</v>
      </c>
    </row>
    <row r="78977" spans="1:3" x14ac:dyDescent="0.3">
      <c r="A78977">
        <v>13</v>
      </c>
      <c r="B78977">
        <f t="shared" si="2466"/>
        <v>3.8235294117647062E-2</v>
      </c>
      <c r="C78977">
        <f t="shared" si="2467"/>
        <v>-1.4175355647354184</v>
      </c>
    </row>
    <row r="78978" spans="1:3" x14ac:dyDescent="0.3">
      <c r="A78978">
        <v>19116</v>
      </c>
      <c r="B78978">
        <f t="shared" ref="B78978:B79041" si="2468">A78978/340</f>
        <v>56.223529411764709</v>
      </c>
      <c r="C78978">
        <f t="shared" ref="C78978:C79041" si="2469">LOG10(B78978)</f>
        <v>1.7499181048065011</v>
      </c>
    </row>
    <row r="78979" spans="1:3" x14ac:dyDescent="0.3">
      <c r="A78979">
        <v>7137079</v>
      </c>
      <c r="B78979">
        <f t="shared" si="2468"/>
        <v>20991.408823529411</v>
      </c>
      <c r="C78979">
        <f t="shared" si="2469"/>
        <v>4.3220415869269733</v>
      </c>
    </row>
    <row r="78980" spans="1:3" x14ac:dyDescent="0.3">
      <c r="A78980">
        <v>6662</v>
      </c>
      <c r="B78980">
        <f t="shared" si="2468"/>
        <v>19.594117647058823</v>
      </c>
      <c r="C78980">
        <f t="shared" si="2469"/>
        <v>1.2921257113129028</v>
      </c>
    </row>
    <row r="78981" spans="1:3" x14ac:dyDescent="0.3">
      <c r="A78981">
        <v>1509</v>
      </c>
      <c r="B78981">
        <f t="shared" si="2468"/>
        <v>4.4382352941176473</v>
      </c>
      <c r="C78981">
        <f t="shared" si="2469"/>
        <v>0.64721032273333479</v>
      </c>
    </row>
    <row r="78982" spans="1:3" x14ac:dyDescent="0.3">
      <c r="A78982">
        <v>9</v>
      </c>
      <c r="B78982">
        <f t="shared" si="2468"/>
        <v>2.6470588235294117E-2</v>
      </c>
      <c r="C78982">
        <f t="shared" si="2469"/>
        <v>-1.5772364076029302</v>
      </c>
    </row>
    <row r="78983" spans="1:3" x14ac:dyDescent="0.3">
      <c r="A78983">
        <v>7293</v>
      </c>
      <c r="B78983">
        <f t="shared" si="2468"/>
        <v>21.45</v>
      </c>
      <c r="C78983">
        <f t="shared" si="2469"/>
        <v>1.331427296520743</v>
      </c>
    </row>
    <row r="78984" spans="1:3" x14ac:dyDescent="0.3">
      <c r="A78984">
        <v>3</v>
      </c>
      <c r="B78984">
        <f t="shared" si="2468"/>
        <v>8.8235294117647058E-3</v>
      </c>
      <c r="C78984">
        <f t="shared" si="2469"/>
        <v>-2.0543576623225928</v>
      </c>
    </row>
    <row r="78985" spans="1:3" x14ac:dyDescent="0.3">
      <c r="A78985">
        <v>12</v>
      </c>
      <c r="B78985">
        <f t="shared" si="2468"/>
        <v>3.5294117647058823E-2</v>
      </c>
      <c r="C78985">
        <f t="shared" si="2469"/>
        <v>-1.4522976709946303</v>
      </c>
    </row>
    <row r="78986" spans="1:3" x14ac:dyDescent="0.3">
      <c r="A78986">
        <v>400</v>
      </c>
      <c r="B78986">
        <f t="shared" si="2468"/>
        <v>1.1764705882352942</v>
      </c>
      <c r="C78986">
        <f t="shared" si="2469"/>
        <v>7.0581074285707285E-2</v>
      </c>
    </row>
    <row r="78987" spans="1:3" x14ac:dyDescent="0.3">
      <c r="A78987">
        <v>62</v>
      </c>
      <c r="B78987">
        <f t="shared" si="2468"/>
        <v>0.18235294117647058</v>
      </c>
      <c r="C78987">
        <f t="shared" si="2469"/>
        <v>-0.73908722754400125</v>
      </c>
    </row>
    <row r="78988" spans="1:3" x14ac:dyDescent="0.3">
      <c r="A78988">
        <v>106</v>
      </c>
      <c r="B78988">
        <f t="shared" si="2468"/>
        <v>0.31176470588235294</v>
      </c>
      <c r="C78988">
        <f t="shared" si="2469"/>
        <v>-0.50617305177748484</v>
      </c>
    </row>
    <row r="78989" spans="1:3" x14ac:dyDescent="0.3">
      <c r="A78989">
        <v>981161</v>
      </c>
      <c r="B78989">
        <f t="shared" si="2468"/>
        <v>2885.7676470588235</v>
      </c>
      <c r="C78989">
        <f t="shared" si="2469"/>
        <v>3.460261360138432</v>
      </c>
    </row>
    <row r="78990" spans="1:3" x14ac:dyDescent="0.3">
      <c r="A78990">
        <v>116</v>
      </c>
      <c r="B78990">
        <f t="shared" si="2468"/>
        <v>0.3411764705882353</v>
      </c>
      <c r="C78990">
        <f t="shared" si="2469"/>
        <v>-0.46702092781533666</v>
      </c>
    </row>
    <row r="78991" spans="1:3" x14ac:dyDescent="0.3">
      <c r="A78991">
        <v>12694</v>
      </c>
      <c r="B78991">
        <f t="shared" si="2468"/>
        <v>37.335294117647059</v>
      </c>
      <c r="C78991">
        <f t="shared" si="2469"/>
        <v>1.5721195769356826</v>
      </c>
    </row>
    <row r="78992" spans="1:3" x14ac:dyDescent="0.3">
      <c r="A78992">
        <v>29</v>
      </c>
      <c r="B78992">
        <f t="shared" si="2468"/>
        <v>8.5294117647058826E-2</v>
      </c>
      <c r="C78992">
        <f t="shared" si="2469"/>
        <v>-1.0690809191432991</v>
      </c>
    </row>
    <row r="78993" spans="1:3" x14ac:dyDescent="0.3">
      <c r="A78993">
        <v>2771</v>
      </c>
      <c r="B78993">
        <f t="shared" si="2468"/>
        <v>8.15</v>
      </c>
      <c r="C78993">
        <f t="shared" si="2469"/>
        <v>0.91115760873997664</v>
      </c>
    </row>
    <row r="78994" spans="1:3" x14ac:dyDescent="0.3">
      <c r="A78994">
        <v>54725</v>
      </c>
      <c r="B78994">
        <f t="shared" si="2468"/>
        <v>160.95588235294119</v>
      </c>
      <c r="C78994">
        <f t="shared" si="2469"/>
        <v>2.2067068531977143</v>
      </c>
    </row>
    <row r="78995" spans="1:3" x14ac:dyDescent="0.3">
      <c r="A78995">
        <v>23216</v>
      </c>
      <c r="B78995">
        <f t="shared" si="2468"/>
        <v>68.28235294117647</v>
      </c>
      <c r="C78995">
        <f t="shared" si="2469"/>
        <v>1.8343084780514056</v>
      </c>
    </row>
    <row r="78996" spans="1:3" x14ac:dyDescent="0.3">
      <c r="A78996">
        <v>1738</v>
      </c>
      <c r="B78996">
        <f t="shared" si="2468"/>
        <v>5.1117647058823525</v>
      </c>
      <c r="C78996">
        <f t="shared" si="2469"/>
        <v>0.70857085507039252</v>
      </c>
    </row>
    <row r="78997" spans="1:3" x14ac:dyDescent="0.3">
      <c r="A78997">
        <v>378</v>
      </c>
      <c r="B78997">
        <f t="shared" si="2468"/>
        <v>1.111764705882353</v>
      </c>
      <c r="C78997">
        <f t="shared" si="2469"/>
        <v>4.6012882794970233E-2</v>
      </c>
    </row>
    <row r="78998" spans="1:3" x14ac:dyDescent="0.3">
      <c r="A78998">
        <v>323584</v>
      </c>
      <c r="B78998">
        <f t="shared" si="2468"/>
        <v>951.71764705882356</v>
      </c>
      <c r="C78998">
        <f t="shared" si="2469"/>
        <v>2.9785081222159606</v>
      </c>
    </row>
    <row r="78999" spans="1:3" x14ac:dyDescent="0.3">
      <c r="A78999">
        <v>387</v>
      </c>
      <c r="B78999">
        <f t="shared" si="2468"/>
        <v>1.138235294117647</v>
      </c>
      <c r="C78999">
        <f t="shared" si="2469"/>
        <v>5.6232047976656256E-2</v>
      </c>
    </row>
    <row r="79000" spans="1:3" x14ac:dyDescent="0.3">
      <c r="A79000">
        <v>1251</v>
      </c>
      <c r="B79000">
        <f t="shared" si="2468"/>
        <v>3.6794117647058822</v>
      </c>
      <c r="C79000">
        <f t="shared" si="2469"/>
        <v>0.56577839265116481</v>
      </c>
    </row>
    <row r="79001" spans="1:3" x14ac:dyDescent="0.3">
      <c r="A79001">
        <v>624</v>
      </c>
      <c r="B79001">
        <f t="shared" si="2468"/>
        <v>1.8352941176470587</v>
      </c>
      <c r="C79001">
        <f t="shared" si="2469"/>
        <v>0.26370567264016886</v>
      </c>
    </row>
    <row r="79002" spans="1:3" x14ac:dyDescent="0.3">
      <c r="A79002">
        <v>124</v>
      </c>
      <c r="B79002">
        <f t="shared" si="2468"/>
        <v>0.36470588235294116</v>
      </c>
      <c r="C79002">
        <f t="shared" si="2469"/>
        <v>-0.4380572318800201</v>
      </c>
    </row>
    <row r="79003" spans="1:3" x14ac:dyDescent="0.3">
      <c r="A79003">
        <v>2613</v>
      </c>
      <c r="B79003">
        <f t="shared" si="2468"/>
        <v>7.6852941176470591</v>
      </c>
      <c r="C79003">
        <f t="shared" si="2469"/>
        <v>0.88566049268507052</v>
      </c>
    </row>
    <row r="79004" spans="1:3" x14ac:dyDescent="0.3">
      <c r="A79004">
        <v>15</v>
      </c>
      <c r="B79004">
        <f t="shared" si="2468"/>
        <v>4.4117647058823532E-2</v>
      </c>
      <c r="C79004">
        <f t="shared" si="2469"/>
        <v>-1.3553876579865738</v>
      </c>
    </row>
    <row r="79005" spans="1:3" x14ac:dyDescent="0.3">
      <c r="A79005">
        <v>430</v>
      </c>
      <c r="B79005">
        <f t="shared" si="2468"/>
        <v>1.2647058823529411</v>
      </c>
      <c r="C79005">
        <f t="shared" si="2469"/>
        <v>0.10198953853733138</v>
      </c>
    </row>
    <row r="79006" spans="1:3" x14ac:dyDescent="0.3">
      <c r="A79006">
        <v>138</v>
      </c>
      <c r="B79006">
        <f t="shared" si="2468"/>
        <v>0.40588235294117647</v>
      </c>
      <c r="C79006">
        <f t="shared" si="2469"/>
        <v>-0.39159983064101861</v>
      </c>
    </row>
    <row r="79007" spans="1:3" x14ac:dyDescent="0.3">
      <c r="A79007">
        <v>15762</v>
      </c>
      <c r="B79007">
        <f t="shared" si="2468"/>
        <v>46.358823529411765</v>
      </c>
      <c r="C79007">
        <f t="shared" si="2469"/>
        <v>1.6661324061274587</v>
      </c>
    </row>
    <row r="79008" spans="1:3" x14ac:dyDescent="0.3">
      <c r="A79008">
        <v>79302296</v>
      </c>
      <c r="B79008">
        <f t="shared" si="2468"/>
        <v>233242.04705882352</v>
      </c>
      <c r="C79008">
        <f t="shared" si="2469"/>
        <v>5.367806844369869</v>
      </c>
    </row>
    <row r="79009" spans="1:3" x14ac:dyDescent="0.3">
      <c r="A79009">
        <v>1059</v>
      </c>
      <c r="B79009">
        <f t="shared" si="2468"/>
        <v>3.1147058823529412</v>
      </c>
      <c r="C79009">
        <f t="shared" si="2469"/>
        <v>0.49341704306522988</v>
      </c>
    </row>
    <row r="79010" spans="1:3" x14ac:dyDescent="0.3">
      <c r="A79010">
        <v>88520391</v>
      </c>
      <c r="B79010">
        <f t="shared" si="2468"/>
        <v>260354.0911764706</v>
      </c>
      <c r="C79010">
        <f t="shared" si="2469"/>
        <v>5.4155644065225834</v>
      </c>
    </row>
    <row r="79011" spans="1:3" x14ac:dyDescent="0.3">
      <c r="A79011">
        <v>4740724</v>
      </c>
      <c r="B79011">
        <f t="shared" si="2468"/>
        <v>13943.305882352941</v>
      </c>
      <c r="C79011">
        <f t="shared" si="2469"/>
        <v>4.1443657548415294</v>
      </c>
    </row>
    <row r="79012" spans="1:3" x14ac:dyDescent="0.3">
      <c r="A79012">
        <v>308774548</v>
      </c>
      <c r="B79012">
        <f t="shared" si="2468"/>
        <v>908160.43529411766</v>
      </c>
      <c r="C79012">
        <f t="shared" si="2469"/>
        <v>5.9581625776048872</v>
      </c>
    </row>
    <row r="79013" spans="1:3" x14ac:dyDescent="0.3">
      <c r="A79013">
        <v>177723</v>
      </c>
      <c r="B79013">
        <f t="shared" si="2468"/>
        <v>522.71470588235297</v>
      </c>
      <c r="C79013">
        <f t="shared" si="2469"/>
        <v>2.7182647185666928</v>
      </c>
    </row>
    <row r="79014" spans="1:3" x14ac:dyDescent="0.3">
      <c r="A79014">
        <v>85241</v>
      </c>
      <c r="B79014">
        <f t="shared" si="2468"/>
        <v>250.70882352941177</v>
      </c>
      <c r="C79014">
        <f t="shared" si="2469"/>
        <v>2.3991696189310971</v>
      </c>
    </row>
    <row r="79015" spans="1:3" x14ac:dyDescent="0.3">
      <c r="A79015">
        <v>1047</v>
      </c>
      <c r="B79015">
        <f t="shared" si="2468"/>
        <v>3.0794117647058825</v>
      </c>
      <c r="C79015">
        <f t="shared" si="2469"/>
        <v>0.48846776463658725</v>
      </c>
    </row>
    <row r="79016" spans="1:3" x14ac:dyDescent="0.3">
      <c r="A79016">
        <v>7</v>
      </c>
      <c r="B79016">
        <f t="shared" si="2468"/>
        <v>2.0588235294117647E-2</v>
      </c>
      <c r="C79016">
        <f t="shared" si="2469"/>
        <v>-1.6863808770279982</v>
      </c>
    </row>
    <row r="79017" spans="1:3" x14ac:dyDescent="0.3">
      <c r="A79017" s="39">
        <v>134900000000</v>
      </c>
      <c r="B79017">
        <f t="shared" si="2468"/>
        <v>396764705.88235295</v>
      </c>
      <c r="C79017">
        <f t="shared" si="2469"/>
        <v>8.5985330326296499</v>
      </c>
    </row>
    <row r="79018" spans="1:3" x14ac:dyDescent="0.3">
      <c r="A79018">
        <v>90</v>
      </c>
      <c r="B79018">
        <f t="shared" si="2468"/>
        <v>0.26470588235294118</v>
      </c>
      <c r="C79018">
        <f t="shared" si="2469"/>
        <v>-0.57723640760293027</v>
      </c>
    </row>
    <row r="79019" spans="1:3" x14ac:dyDescent="0.3">
      <c r="A79019">
        <v>697328</v>
      </c>
      <c r="B79019">
        <f t="shared" si="2468"/>
        <v>2050.964705882353</v>
      </c>
      <c r="C79019">
        <f t="shared" si="2469"/>
        <v>3.3119581868567018</v>
      </c>
    </row>
    <row r="79020" spans="1:3" x14ac:dyDescent="0.3">
      <c r="A79020">
        <v>156</v>
      </c>
      <c r="B79020">
        <f t="shared" si="2468"/>
        <v>0.45882352941176469</v>
      </c>
      <c r="C79020">
        <f t="shared" si="2469"/>
        <v>-0.33835431868779353</v>
      </c>
    </row>
    <row r="79021" spans="1:3" x14ac:dyDescent="0.3">
      <c r="A79021">
        <v>39949</v>
      </c>
      <c r="B79021">
        <f t="shared" si="2468"/>
        <v>117.49705882352941</v>
      </c>
      <c r="C79021">
        <f t="shared" si="2469"/>
        <v>2.0700269955209598</v>
      </c>
    </row>
    <row r="79022" spans="1:3" x14ac:dyDescent="0.3">
      <c r="A79022">
        <v>242</v>
      </c>
      <c r="B79022">
        <f t="shared" si="2468"/>
        <v>0.71176470588235297</v>
      </c>
      <c r="C79022">
        <f t="shared" si="2469"/>
        <v>-0.14766355106182383</v>
      </c>
    </row>
    <row r="79023" spans="1:3" x14ac:dyDescent="0.3">
      <c r="A79023">
        <v>50</v>
      </c>
      <c r="B79023">
        <f t="shared" si="2468"/>
        <v>0.14705882352941177</v>
      </c>
      <c r="C79023">
        <f t="shared" si="2469"/>
        <v>-0.83250891270623628</v>
      </c>
    </row>
    <row r="79024" spans="1:3" x14ac:dyDescent="0.3">
      <c r="A79024">
        <v>19</v>
      </c>
      <c r="B79024">
        <f t="shared" si="2468"/>
        <v>5.5882352941176473E-2</v>
      </c>
      <c r="C79024">
        <f t="shared" si="2469"/>
        <v>-1.2527253160894261</v>
      </c>
    </row>
    <row r="79025" spans="1:3" x14ac:dyDescent="0.3">
      <c r="A79025">
        <v>450</v>
      </c>
      <c r="B79025">
        <f t="shared" si="2468"/>
        <v>1.3235294117647058</v>
      </c>
      <c r="C79025">
        <f t="shared" si="2469"/>
        <v>0.12173359673308855</v>
      </c>
    </row>
    <row r="79026" spans="1:3" x14ac:dyDescent="0.3">
      <c r="A79026">
        <v>3395</v>
      </c>
      <c r="B79026">
        <f t="shared" si="2468"/>
        <v>9.985294117647058</v>
      </c>
      <c r="C79026">
        <f t="shared" si="2469"/>
        <v>0.99936086157426529</v>
      </c>
    </row>
    <row r="79027" spans="1:3" x14ac:dyDescent="0.3">
      <c r="A79027">
        <v>3455050</v>
      </c>
      <c r="B79027">
        <f t="shared" si="2468"/>
        <v>10161.911764705883</v>
      </c>
      <c r="C79027">
        <f t="shared" si="2469"/>
        <v>4.0069754196366949</v>
      </c>
    </row>
    <row r="79028" spans="1:3" x14ac:dyDescent="0.3">
      <c r="A79028">
        <v>137187</v>
      </c>
      <c r="B79028">
        <f t="shared" si="2468"/>
        <v>403.49117647058824</v>
      </c>
      <c r="C79028">
        <f t="shared" si="2469"/>
        <v>2.6058340420270278</v>
      </c>
    </row>
    <row r="79029" spans="1:3" x14ac:dyDescent="0.3">
      <c r="A79029">
        <v>156425</v>
      </c>
      <c r="B79029">
        <f t="shared" si="2468"/>
        <v>460.0735294117647</v>
      </c>
      <c r="C79029">
        <f t="shared" si="2469"/>
        <v>2.662827246607304</v>
      </c>
    </row>
    <row r="79030" spans="1:3" x14ac:dyDescent="0.3">
      <c r="A79030">
        <v>277</v>
      </c>
      <c r="B79030">
        <f t="shared" si="2468"/>
        <v>0.81470588235294117</v>
      </c>
      <c r="C79030">
        <f t="shared" si="2469"/>
        <v>-8.8999147977806572E-2</v>
      </c>
    </row>
    <row r="79031" spans="1:3" x14ac:dyDescent="0.3">
      <c r="A79031">
        <v>1335656</v>
      </c>
      <c r="B79031">
        <f t="shared" si="2468"/>
        <v>3928.4</v>
      </c>
      <c r="C79031">
        <f t="shared" si="2469"/>
        <v>3.5942157023705792</v>
      </c>
    </row>
    <row r="79032" spans="1:3" x14ac:dyDescent="0.3">
      <c r="A79032">
        <v>41949704</v>
      </c>
      <c r="B79032">
        <f t="shared" si="2468"/>
        <v>123381.48235294118</v>
      </c>
      <c r="C79032">
        <f t="shared" si="2469"/>
        <v>5.0912499837215064</v>
      </c>
    </row>
    <row r="79033" spans="1:3" x14ac:dyDescent="0.3">
      <c r="A79033">
        <v>324</v>
      </c>
      <c r="B79033">
        <f t="shared" si="2468"/>
        <v>0.95294117647058818</v>
      </c>
      <c r="C79033">
        <f t="shared" si="2469"/>
        <v>-2.0933906835643008E-2</v>
      </c>
    </row>
    <row r="79034" spans="1:3" x14ac:dyDescent="0.3">
      <c r="A79034">
        <v>1129</v>
      </c>
      <c r="B79034">
        <f t="shared" si="2468"/>
        <v>3.3205882352941178</v>
      </c>
      <c r="C79034">
        <f t="shared" si="2469"/>
        <v>0.52121502488271276</v>
      </c>
    </row>
    <row r="79035" spans="1:3" x14ac:dyDescent="0.3">
      <c r="A79035">
        <v>24</v>
      </c>
      <c r="B79035">
        <f t="shared" si="2468"/>
        <v>7.0588235294117646E-2</v>
      </c>
      <c r="C79035">
        <f t="shared" si="2469"/>
        <v>-1.151267675330649</v>
      </c>
    </row>
    <row r="79036" spans="1:3" x14ac:dyDescent="0.3">
      <c r="A79036">
        <v>96</v>
      </c>
      <c r="B79036">
        <f t="shared" si="2468"/>
        <v>0.28235294117647058</v>
      </c>
      <c r="C79036">
        <f t="shared" si="2469"/>
        <v>-0.54920768400268671</v>
      </c>
    </row>
    <row r="79037" spans="1:3" x14ac:dyDescent="0.3">
      <c r="A79037">
        <v>15015</v>
      </c>
      <c r="B79037">
        <f t="shared" si="2468"/>
        <v>44.161764705882355</v>
      </c>
      <c r="C79037">
        <f t="shared" si="2469"/>
        <v>1.6450464194927448</v>
      </c>
    </row>
    <row r="79038" spans="1:3" x14ac:dyDescent="0.3">
      <c r="A79038">
        <v>40</v>
      </c>
      <c r="B79038">
        <f t="shared" si="2468"/>
        <v>0.11764705882352941</v>
      </c>
      <c r="C79038">
        <f t="shared" si="2469"/>
        <v>-0.92941892571429274</v>
      </c>
    </row>
    <row r="79039" spans="1:3" x14ac:dyDescent="0.3">
      <c r="A79039">
        <v>774476</v>
      </c>
      <c r="B79039">
        <f t="shared" si="2468"/>
        <v>2277.8705882352942</v>
      </c>
      <c r="C79039">
        <f t="shared" si="2469"/>
        <v>3.3575290470425596</v>
      </c>
    </row>
    <row r="79040" spans="1:3" x14ac:dyDescent="0.3">
      <c r="A79040">
        <v>606</v>
      </c>
      <c r="B79040">
        <f t="shared" si="2468"/>
        <v>1.7823529411764707</v>
      </c>
      <c r="C79040">
        <f t="shared" si="2469"/>
        <v>0.25099370712403113</v>
      </c>
    </row>
    <row r="79041" spans="1:3" x14ac:dyDescent="0.3">
      <c r="A79041">
        <v>131410</v>
      </c>
      <c r="B79041">
        <f t="shared" si="2468"/>
        <v>386.5</v>
      </c>
      <c r="C79041">
        <f t="shared" si="2469"/>
        <v>2.5871494982543437</v>
      </c>
    </row>
    <row r="79042" spans="1:3" x14ac:dyDescent="0.3">
      <c r="A79042">
        <v>6</v>
      </c>
      <c r="B79042">
        <f t="shared" ref="B79042:B79105" si="2470">A79042/340</f>
        <v>1.7647058823529412E-2</v>
      </c>
      <c r="C79042">
        <f t="shared" ref="C79042:C79105" si="2471">LOG10(B79042)</f>
        <v>-1.7533276666586115</v>
      </c>
    </row>
    <row r="79043" spans="1:3" x14ac:dyDescent="0.3">
      <c r="A79043">
        <v>157319</v>
      </c>
      <c r="B79043">
        <f t="shared" si="2470"/>
        <v>462.70294117647057</v>
      </c>
      <c r="C79043">
        <f t="shared" si="2471"/>
        <v>2.6653022601064493</v>
      </c>
    </row>
    <row r="79044" spans="1:3" x14ac:dyDescent="0.3">
      <c r="A79044">
        <v>230</v>
      </c>
      <c r="B79044">
        <f t="shared" si="2470"/>
        <v>0.67647058823529416</v>
      </c>
      <c r="C79044">
        <f t="shared" si="2471"/>
        <v>-0.16975108102466221</v>
      </c>
    </row>
    <row r="79045" spans="1:3" x14ac:dyDescent="0.3">
      <c r="A79045">
        <v>14</v>
      </c>
      <c r="B79045">
        <f t="shared" si="2470"/>
        <v>4.1176470588235294E-2</v>
      </c>
      <c r="C79045">
        <f t="shared" si="2471"/>
        <v>-1.3853508813640172</v>
      </c>
    </row>
    <row r="79046" spans="1:3" x14ac:dyDescent="0.3">
      <c r="A79046" s="39">
        <v>45370000000</v>
      </c>
      <c r="B79046">
        <f t="shared" si="2470"/>
        <v>133441176.47058824</v>
      </c>
      <c r="C79046">
        <f t="shared" si="2471"/>
        <v>8.1252898622237613</v>
      </c>
    </row>
    <row r="79047" spans="1:3" x14ac:dyDescent="0.3">
      <c r="A79047">
        <v>138</v>
      </c>
      <c r="B79047">
        <f t="shared" si="2470"/>
        <v>0.40588235294117647</v>
      </c>
      <c r="C79047">
        <f t="shared" si="2471"/>
        <v>-0.39159983064101861</v>
      </c>
    </row>
    <row r="79048" spans="1:3" x14ac:dyDescent="0.3">
      <c r="A79048">
        <v>63523</v>
      </c>
      <c r="B79048">
        <f t="shared" si="2470"/>
        <v>186.83235294117648</v>
      </c>
      <c r="C79048">
        <f t="shared" si="2471"/>
        <v>2.27145208328169</v>
      </c>
    </row>
    <row r="79049" spans="1:3" x14ac:dyDescent="0.3">
      <c r="A79049" s="39">
        <v>2405000000</v>
      </c>
      <c r="B79049">
        <f t="shared" si="2470"/>
        <v>7073529.4117647056</v>
      </c>
      <c r="C79049">
        <f t="shared" si="2471"/>
        <v>6.8496361636675953</v>
      </c>
    </row>
    <row r="79050" spans="1:3" x14ac:dyDescent="0.3">
      <c r="A79050">
        <v>279</v>
      </c>
      <c r="B79050">
        <f t="shared" si="2470"/>
        <v>0.82058823529411762</v>
      </c>
      <c r="C79050">
        <f t="shared" si="2471"/>
        <v>-8.5874713768657587E-2</v>
      </c>
    </row>
    <row r="79051" spans="1:3" x14ac:dyDescent="0.3">
      <c r="A79051">
        <v>111</v>
      </c>
      <c r="B79051">
        <f t="shared" si="2470"/>
        <v>0.32647058823529412</v>
      </c>
      <c r="C79051">
        <f t="shared" si="2471"/>
        <v>-0.48615593825559766</v>
      </c>
    </row>
    <row r="79052" spans="1:3" x14ac:dyDescent="0.3">
      <c r="A79052">
        <v>113</v>
      </c>
      <c r="B79052">
        <f t="shared" si="2470"/>
        <v>0.33235294117647057</v>
      </c>
      <c r="C79052">
        <f t="shared" si="2471"/>
        <v>-0.47840047355883542</v>
      </c>
    </row>
    <row r="79053" spans="1:3" x14ac:dyDescent="0.3">
      <c r="A79053">
        <v>37060</v>
      </c>
      <c r="B79053">
        <f t="shared" si="2470"/>
        <v>109</v>
      </c>
      <c r="C79053">
        <f t="shared" si="2471"/>
        <v>2.0374264979406238</v>
      </c>
    </row>
    <row r="79054" spans="1:3" x14ac:dyDescent="0.3">
      <c r="A79054">
        <v>1937</v>
      </c>
      <c r="B79054">
        <f t="shared" si="2470"/>
        <v>5.697058823529412</v>
      </c>
      <c r="C79054">
        <f t="shared" si="2471"/>
        <v>0.75565070367685572</v>
      </c>
    </row>
    <row r="79055" spans="1:3" x14ac:dyDescent="0.3">
      <c r="A79055">
        <v>6</v>
      </c>
      <c r="B79055">
        <f t="shared" si="2470"/>
        <v>1.7647058823529412E-2</v>
      </c>
      <c r="C79055">
        <f t="shared" si="2471"/>
        <v>-1.7533276666586115</v>
      </c>
    </row>
    <row r="79056" spans="1:3" x14ac:dyDescent="0.3">
      <c r="A79056">
        <v>650</v>
      </c>
      <c r="B79056">
        <f t="shared" si="2470"/>
        <v>1.911764705882353</v>
      </c>
      <c r="C79056">
        <f t="shared" si="2471"/>
        <v>0.28143443960060049</v>
      </c>
    </row>
    <row r="79057" spans="1:3" x14ac:dyDescent="0.3">
      <c r="A79057">
        <v>577392</v>
      </c>
      <c r="B79057">
        <f t="shared" si="2470"/>
        <v>1698.2117647058824</v>
      </c>
      <c r="C79057">
        <f t="shared" si="2471"/>
        <v>3.229991845218199</v>
      </c>
    </row>
    <row r="79058" spans="1:3" x14ac:dyDescent="0.3">
      <c r="A79058">
        <v>62</v>
      </c>
      <c r="B79058">
        <f t="shared" si="2470"/>
        <v>0.18235294117647058</v>
      </c>
      <c r="C79058">
        <f t="shared" si="2471"/>
        <v>-0.73908722754400125</v>
      </c>
    </row>
    <row r="79059" spans="1:3" x14ac:dyDescent="0.3">
      <c r="A79059">
        <v>68</v>
      </c>
      <c r="B79059">
        <f t="shared" si="2470"/>
        <v>0.2</v>
      </c>
      <c r="C79059">
        <f t="shared" si="2471"/>
        <v>-0.69897000433601875</v>
      </c>
    </row>
    <row r="79060" spans="1:3" x14ac:dyDescent="0.3">
      <c r="A79060">
        <v>114</v>
      </c>
      <c r="B79060">
        <f t="shared" si="2470"/>
        <v>0.3352941176470588</v>
      </c>
      <c r="C79060">
        <f t="shared" si="2471"/>
        <v>-0.47457406570578259</v>
      </c>
    </row>
    <row r="79061" spans="1:3" x14ac:dyDescent="0.3">
      <c r="A79061">
        <v>1047</v>
      </c>
      <c r="B79061">
        <f t="shared" si="2470"/>
        <v>3.0794117647058825</v>
      </c>
      <c r="C79061">
        <f t="shared" si="2471"/>
        <v>0.48846776463658725</v>
      </c>
    </row>
    <row r="79062" spans="1:3" x14ac:dyDescent="0.3">
      <c r="A79062">
        <v>49709</v>
      </c>
      <c r="B79062">
        <f t="shared" si="2470"/>
        <v>146.20294117647057</v>
      </c>
      <c r="C79062">
        <f t="shared" si="2471"/>
        <v>2.1649561094471714</v>
      </c>
    </row>
    <row r="79063" spans="1:3" x14ac:dyDescent="0.3">
      <c r="A79063">
        <v>3841</v>
      </c>
      <c r="B79063">
        <f t="shared" si="2470"/>
        <v>11.297058823529412</v>
      </c>
      <c r="C79063">
        <f t="shared" si="2471"/>
        <v>1.052965390122921</v>
      </c>
    </row>
    <row r="79064" spans="1:3" x14ac:dyDescent="0.3">
      <c r="A79064">
        <v>85</v>
      </c>
      <c r="B79064">
        <f t="shared" si="2470"/>
        <v>0.25</v>
      </c>
      <c r="C79064">
        <f t="shared" si="2471"/>
        <v>-0.6020599913279624</v>
      </c>
    </row>
    <row r="79065" spans="1:3" x14ac:dyDescent="0.3">
      <c r="A79065">
        <v>823</v>
      </c>
      <c r="B79065">
        <f t="shared" si="2470"/>
        <v>2.4205882352941175</v>
      </c>
      <c r="C79065">
        <f t="shared" si="2471"/>
        <v>0.38392091817001467</v>
      </c>
    </row>
    <row r="79066" spans="1:3" x14ac:dyDescent="0.3">
      <c r="A79066">
        <v>20</v>
      </c>
      <c r="B79066">
        <f t="shared" si="2470"/>
        <v>5.8823529411764705E-2</v>
      </c>
      <c r="C79066">
        <f t="shared" si="2471"/>
        <v>-1.2304489213782739</v>
      </c>
    </row>
    <row r="79067" spans="1:3" x14ac:dyDescent="0.3">
      <c r="A79067">
        <v>221</v>
      </c>
      <c r="B79067">
        <f t="shared" si="2470"/>
        <v>0.65</v>
      </c>
      <c r="C79067">
        <f t="shared" si="2471"/>
        <v>-0.18708664335714442</v>
      </c>
    </row>
    <row r="79068" spans="1:3" x14ac:dyDescent="0.3">
      <c r="A79068">
        <v>7887579</v>
      </c>
      <c r="B79068">
        <f t="shared" si="2470"/>
        <v>23198.761764705883</v>
      </c>
      <c r="C79068">
        <f t="shared" si="2471"/>
        <v>4.36546480501561</v>
      </c>
    </row>
    <row r="79069" spans="1:3" x14ac:dyDescent="0.3">
      <c r="A79069">
        <v>56078</v>
      </c>
      <c r="B79069">
        <f t="shared" si="2470"/>
        <v>164.93529411764706</v>
      </c>
      <c r="C79069">
        <f t="shared" si="2471"/>
        <v>2.2173135992492186</v>
      </c>
    </row>
    <row r="79070" spans="1:3" x14ac:dyDescent="0.3">
      <c r="A79070">
        <v>1890</v>
      </c>
      <c r="B79070">
        <f t="shared" si="2470"/>
        <v>5.5588235294117645</v>
      </c>
      <c r="C79070">
        <f t="shared" si="2471"/>
        <v>0.74498288713098904</v>
      </c>
    </row>
    <row r="79071" spans="1:3" x14ac:dyDescent="0.3">
      <c r="A79071">
        <v>25</v>
      </c>
      <c r="B79071">
        <f t="shared" si="2470"/>
        <v>7.3529411764705885E-2</v>
      </c>
      <c r="C79071">
        <f t="shared" si="2471"/>
        <v>-1.1335389083702174</v>
      </c>
    </row>
    <row r="79072" spans="1:3" x14ac:dyDescent="0.3">
      <c r="A79072">
        <v>647</v>
      </c>
      <c r="B79072">
        <f t="shared" si="2470"/>
        <v>1.9029411764705881</v>
      </c>
      <c r="C79072">
        <f t="shared" si="2471"/>
        <v>0.27942536362644521</v>
      </c>
    </row>
    <row r="79073" spans="1:3" x14ac:dyDescent="0.3">
      <c r="A79073">
        <v>413206058</v>
      </c>
      <c r="B79073">
        <f t="shared" si="2470"/>
        <v>1215311.9352941175</v>
      </c>
      <c r="C79073">
        <f t="shared" si="2471"/>
        <v>6.0846877630286702</v>
      </c>
    </row>
    <row r="79074" spans="1:3" x14ac:dyDescent="0.3">
      <c r="A79074">
        <v>3</v>
      </c>
      <c r="B79074">
        <f t="shared" si="2470"/>
        <v>8.8235294117647058E-3</v>
      </c>
      <c r="C79074">
        <f t="shared" si="2471"/>
        <v>-2.0543576623225928</v>
      </c>
    </row>
    <row r="79075" spans="1:3" x14ac:dyDescent="0.3">
      <c r="A79075">
        <v>83240</v>
      </c>
      <c r="B79075">
        <f t="shared" si="2470"/>
        <v>244.8235294117647</v>
      </c>
      <c r="C79075">
        <f t="shared" si="2471"/>
        <v>2.3888531544973342</v>
      </c>
    </row>
    <row r="79076" spans="1:3" x14ac:dyDescent="0.3">
      <c r="A79076">
        <v>80926</v>
      </c>
      <c r="B79076">
        <f t="shared" si="2470"/>
        <v>238.01764705882354</v>
      </c>
      <c r="C79076">
        <f t="shared" si="2471"/>
        <v>2.3766091576285695</v>
      </c>
    </row>
    <row r="79077" spans="1:3" x14ac:dyDescent="0.3">
      <c r="A79077">
        <v>3110</v>
      </c>
      <c r="B79077">
        <f t="shared" si="2470"/>
        <v>9.1470588235294112</v>
      </c>
      <c r="C79077">
        <f t="shared" si="2471"/>
        <v>0.96128147198458236</v>
      </c>
    </row>
    <row r="79078" spans="1:3" x14ac:dyDescent="0.3">
      <c r="A79078">
        <v>20</v>
      </c>
      <c r="B79078">
        <f t="shared" si="2470"/>
        <v>5.8823529411764705E-2</v>
      </c>
      <c r="C79078">
        <f t="shared" si="2471"/>
        <v>-1.2304489213782739</v>
      </c>
    </row>
    <row r="79079" spans="1:3" x14ac:dyDescent="0.3">
      <c r="A79079">
        <v>26048</v>
      </c>
      <c r="B79079">
        <f t="shared" si="2470"/>
        <v>76.611764705882351</v>
      </c>
      <c r="C79079">
        <f t="shared" si="2471"/>
        <v>1.8842954661668521</v>
      </c>
    </row>
    <row r="79080" spans="1:3" x14ac:dyDescent="0.3">
      <c r="A79080">
        <v>74</v>
      </c>
      <c r="B79080">
        <f t="shared" si="2470"/>
        <v>0.21764705882352942</v>
      </c>
      <c r="C79080">
        <f t="shared" si="2471"/>
        <v>-0.6622471973112789</v>
      </c>
    </row>
    <row r="79081" spans="1:3" x14ac:dyDescent="0.3">
      <c r="A79081">
        <v>124</v>
      </c>
      <c r="B79081">
        <f t="shared" si="2470"/>
        <v>0.36470588235294116</v>
      </c>
      <c r="C79081">
        <f t="shared" si="2471"/>
        <v>-0.4380572318800201</v>
      </c>
    </row>
    <row r="79082" spans="1:3" x14ac:dyDescent="0.3">
      <c r="A79082">
        <v>5418</v>
      </c>
      <c r="B79082">
        <f t="shared" si="2470"/>
        <v>15.935294117647059</v>
      </c>
      <c r="C79082">
        <f t="shared" si="2471"/>
        <v>1.2023600836548942</v>
      </c>
    </row>
    <row r="79083" spans="1:3" x14ac:dyDescent="0.3">
      <c r="A79083">
        <v>5040</v>
      </c>
      <c r="B79083">
        <f t="shared" si="2470"/>
        <v>14.823529411764707</v>
      </c>
      <c r="C79083">
        <f t="shared" si="2471"/>
        <v>1.1709516194032701</v>
      </c>
    </row>
    <row r="79084" spans="1:3" x14ac:dyDescent="0.3">
      <c r="A79084">
        <v>50</v>
      </c>
      <c r="B79084">
        <f t="shared" si="2470"/>
        <v>0.14705882352941177</v>
      </c>
      <c r="C79084">
        <f t="shared" si="2471"/>
        <v>-0.83250891270623628</v>
      </c>
    </row>
    <row r="79085" spans="1:3" x14ac:dyDescent="0.3">
      <c r="A79085">
        <v>6</v>
      </c>
      <c r="B79085">
        <f t="shared" si="2470"/>
        <v>1.7647058823529412E-2</v>
      </c>
      <c r="C79085">
        <f t="shared" si="2471"/>
        <v>-1.7533276666586115</v>
      </c>
    </row>
    <row r="79086" spans="1:3" x14ac:dyDescent="0.3">
      <c r="A79086">
        <v>8223</v>
      </c>
      <c r="B79086">
        <f t="shared" si="2470"/>
        <v>24.185294117647057</v>
      </c>
      <c r="C79086">
        <f t="shared" si="2471"/>
        <v>1.3835513732169056</v>
      </c>
    </row>
    <row r="79087" spans="1:3" x14ac:dyDescent="0.3">
      <c r="A79087">
        <v>387</v>
      </c>
      <c r="B79087">
        <f t="shared" si="2470"/>
        <v>1.138235294117647</v>
      </c>
      <c r="C79087">
        <f t="shared" si="2471"/>
        <v>5.6232047976656256E-2</v>
      </c>
    </row>
    <row r="79088" spans="1:3" x14ac:dyDescent="0.3">
      <c r="A79088">
        <v>140586</v>
      </c>
      <c r="B79088">
        <f t="shared" si="2470"/>
        <v>413.48823529411766</v>
      </c>
      <c r="C79088">
        <f t="shared" si="2471"/>
        <v>2.6164631573721651</v>
      </c>
    </row>
    <row r="79089" spans="1:3" x14ac:dyDescent="0.3">
      <c r="A79089">
        <v>98</v>
      </c>
      <c r="B79089">
        <f t="shared" si="2470"/>
        <v>0.28823529411764703</v>
      </c>
      <c r="C79089">
        <f t="shared" si="2471"/>
        <v>-0.54025284134976026</v>
      </c>
    </row>
    <row r="79090" spans="1:3" x14ac:dyDescent="0.3">
      <c r="A79090">
        <v>74347</v>
      </c>
      <c r="B79090">
        <f t="shared" si="2470"/>
        <v>218.66764705882352</v>
      </c>
      <c r="C79090">
        <f t="shared" si="2471"/>
        <v>2.339784531811254</v>
      </c>
    </row>
    <row r="79091" spans="1:3" x14ac:dyDescent="0.3">
      <c r="A79091">
        <v>10691580</v>
      </c>
      <c r="B79091">
        <f t="shared" si="2470"/>
        <v>31445.823529411766</v>
      </c>
      <c r="C79091">
        <f t="shared" si="2471"/>
        <v>4.4975629728790327</v>
      </c>
    </row>
    <row r="79092" spans="1:3" x14ac:dyDescent="0.3">
      <c r="A79092">
        <v>410657</v>
      </c>
      <c r="B79092">
        <f t="shared" si="2470"/>
        <v>1207.8147058823529</v>
      </c>
      <c r="C79092">
        <f t="shared" si="2471"/>
        <v>3.0820003131052807</v>
      </c>
    </row>
    <row r="79093" spans="1:3" x14ac:dyDescent="0.3">
      <c r="A79093">
        <v>9</v>
      </c>
      <c r="B79093">
        <f t="shared" si="2470"/>
        <v>2.6470588235294117E-2</v>
      </c>
      <c r="C79093">
        <f t="shared" si="2471"/>
        <v>-1.5772364076029302</v>
      </c>
    </row>
    <row r="79094" spans="1:3" x14ac:dyDescent="0.3">
      <c r="A79094">
        <v>34977</v>
      </c>
      <c r="B79094">
        <f t="shared" si="2470"/>
        <v>102.87352941176471</v>
      </c>
      <c r="C79094">
        <f t="shared" si="2471"/>
        <v>2.0123036399780845</v>
      </c>
    </row>
    <row r="79095" spans="1:3" x14ac:dyDescent="0.3">
      <c r="A79095">
        <v>15931243</v>
      </c>
      <c r="B79095">
        <f t="shared" si="2470"/>
        <v>46856.597058823529</v>
      </c>
      <c r="C79095">
        <f t="shared" si="2471"/>
        <v>4.670770744947264</v>
      </c>
    </row>
    <row r="79096" spans="1:3" x14ac:dyDescent="0.3">
      <c r="A79096">
        <v>275989</v>
      </c>
      <c r="B79096">
        <f t="shared" si="2470"/>
        <v>811.73235294117649</v>
      </c>
      <c r="C79096">
        <f t="shared" si="2471"/>
        <v>2.9094128558399839</v>
      </c>
    </row>
    <row r="79097" spans="1:3" x14ac:dyDescent="0.3">
      <c r="A79097">
        <v>6443</v>
      </c>
      <c r="B79097">
        <f t="shared" si="2470"/>
        <v>18.95</v>
      </c>
      <c r="C79097">
        <f t="shared" si="2471"/>
        <v>1.2776092143040911</v>
      </c>
    </row>
    <row r="79098" spans="1:3" x14ac:dyDescent="0.3">
      <c r="A79098">
        <v>130</v>
      </c>
      <c r="B79098">
        <f t="shared" si="2470"/>
        <v>0.38235294117647056</v>
      </c>
      <c r="C79098">
        <f t="shared" si="2471"/>
        <v>-0.41753556473541836</v>
      </c>
    </row>
    <row r="79099" spans="1:3" x14ac:dyDescent="0.3">
      <c r="A79099">
        <v>293</v>
      </c>
      <c r="B79099">
        <f t="shared" si="2470"/>
        <v>0.86176470588235299</v>
      </c>
      <c r="C79099">
        <f t="shared" si="2471"/>
        <v>-6.461129668814565E-2</v>
      </c>
    </row>
    <row r="79100" spans="1:3" x14ac:dyDescent="0.3">
      <c r="A79100">
        <v>3667315</v>
      </c>
      <c r="B79100">
        <f t="shared" si="2470"/>
        <v>10786.220588235294</v>
      </c>
      <c r="C79100">
        <f t="shared" si="2471"/>
        <v>4.0328692977687348</v>
      </c>
    </row>
    <row r="79101" spans="1:3" x14ac:dyDescent="0.3">
      <c r="A79101">
        <v>62779</v>
      </c>
      <c r="B79101">
        <f t="shared" si="2470"/>
        <v>184.64411764705883</v>
      </c>
      <c r="C79101">
        <f t="shared" si="2471"/>
        <v>2.2663354765463497</v>
      </c>
    </row>
    <row r="79102" spans="1:3" x14ac:dyDescent="0.3">
      <c r="A79102">
        <v>1516</v>
      </c>
      <c r="B79102">
        <f t="shared" si="2470"/>
        <v>4.4588235294117649</v>
      </c>
      <c r="C79102">
        <f t="shared" si="2471"/>
        <v>0.64922028425377964</v>
      </c>
    </row>
    <row r="79103" spans="1:3" x14ac:dyDescent="0.3">
      <c r="A79103">
        <v>95</v>
      </c>
      <c r="B79103">
        <f t="shared" si="2470"/>
        <v>0.27941176470588236</v>
      </c>
      <c r="C79103">
        <f t="shared" si="2471"/>
        <v>-0.55375531175340731</v>
      </c>
    </row>
    <row r="79104" spans="1:3" x14ac:dyDescent="0.3">
      <c r="A79104">
        <v>19950</v>
      </c>
      <c r="B79104">
        <f t="shared" si="2470"/>
        <v>58.676470588235297</v>
      </c>
      <c r="C79104">
        <f t="shared" si="2471"/>
        <v>1.768463982980512</v>
      </c>
    </row>
    <row r="79105" spans="1:3" x14ac:dyDescent="0.3">
      <c r="A79105">
        <v>159</v>
      </c>
      <c r="B79105">
        <f t="shared" si="2470"/>
        <v>0.46764705882352942</v>
      </c>
      <c r="C79105">
        <f t="shared" si="2471"/>
        <v>-0.33008179272180366</v>
      </c>
    </row>
    <row r="79106" spans="1:3" x14ac:dyDescent="0.3">
      <c r="A79106">
        <v>227</v>
      </c>
      <c r="B79106">
        <f t="shared" ref="B79106:B79169" si="2472">A79106/340</f>
        <v>0.66764705882352937</v>
      </c>
      <c r="C79106">
        <f t="shared" ref="C79106:C79169" si="2473">LOG10(B79106)</f>
        <v>-0.17545305984913243</v>
      </c>
    </row>
    <row r="79107" spans="1:3" x14ac:dyDescent="0.3">
      <c r="A79107">
        <v>777</v>
      </c>
      <c r="B79107">
        <f t="shared" si="2472"/>
        <v>2.2852941176470587</v>
      </c>
      <c r="C79107">
        <f t="shared" si="2473"/>
        <v>0.35894210175865909</v>
      </c>
    </row>
    <row r="79108" spans="1:3" x14ac:dyDescent="0.3">
      <c r="A79108">
        <v>6764</v>
      </c>
      <c r="B79108">
        <f t="shared" si="2472"/>
        <v>19.894117647058824</v>
      </c>
      <c r="C79108">
        <f t="shared" si="2473"/>
        <v>1.298724681883449</v>
      </c>
    </row>
    <row r="79109" spans="1:3" x14ac:dyDescent="0.3">
      <c r="A79109">
        <v>23</v>
      </c>
      <c r="B79109">
        <f t="shared" si="2472"/>
        <v>6.7647058823529407E-2</v>
      </c>
      <c r="C79109">
        <f t="shared" si="2473"/>
        <v>-1.1697510810246623</v>
      </c>
    </row>
    <row r="79110" spans="1:3" x14ac:dyDescent="0.3">
      <c r="A79110">
        <v>2741495</v>
      </c>
      <c r="B79110">
        <f t="shared" si="2472"/>
        <v>8063.2205882352937</v>
      </c>
      <c r="C79110">
        <f t="shared" si="2473"/>
        <v>3.9065085411019611</v>
      </c>
    </row>
    <row r="79111" spans="1:3" x14ac:dyDescent="0.3">
      <c r="A79111">
        <v>9</v>
      </c>
      <c r="B79111">
        <f t="shared" si="2472"/>
        <v>2.6470588235294117E-2</v>
      </c>
      <c r="C79111">
        <f t="shared" si="2473"/>
        <v>-1.5772364076029302</v>
      </c>
    </row>
    <row r="79112" spans="1:3" x14ac:dyDescent="0.3">
      <c r="A79112">
        <v>578</v>
      </c>
      <c r="B79112">
        <f t="shared" si="2472"/>
        <v>1.7</v>
      </c>
      <c r="C79112">
        <f t="shared" si="2473"/>
        <v>0.23044892137827391</v>
      </c>
    </row>
    <row r="79113" spans="1:3" x14ac:dyDescent="0.3">
      <c r="A79113">
        <v>7197</v>
      </c>
      <c r="B79113">
        <f t="shared" si="2472"/>
        <v>21.16764705882353</v>
      </c>
      <c r="C79113">
        <f t="shared" si="2473"/>
        <v>1.325672585645238</v>
      </c>
    </row>
    <row r="79114" spans="1:3" x14ac:dyDescent="0.3">
      <c r="A79114">
        <v>27907035</v>
      </c>
      <c r="B79114">
        <f t="shared" si="2472"/>
        <v>82079.51470588235</v>
      </c>
      <c r="C79114">
        <f t="shared" si="2473"/>
        <v>4.914234780014568</v>
      </c>
    </row>
    <row r="79115" spans="1:3" x14ac:dyDescent="0.3">
      <c r="A79115">
        <v>34</v>
      </c>
      <c r="B79115">
        <f t="shared" si="2472"/>
        <v>0.1</v>
      </c>
      <c r="C79115">
        <f t="shared" si="2473"/>
        <v>-1</v>
      </c>
    </row>
    <row r="79116" spans="1:3" x14ac:dyDescent="0.3">
      <c r="A79116">
        <v>242</v>
      </c>
      <c r="B79116">
        <f t="shared" si="2472"/>
        <v>0.71176470588235297</v>
      </c>
      <c r="C79116">
        <f t="shared" si="2473"/>
        <v>-0.14766355106182383</v>
      </c>
    </row>
    <row r="79117" spans="1:3" x14ac:dyDescent="0.3">
      <c r="A79117">
        <v>23148809</v>
      </c>
      <c r="B79117">
        <f t="shared" si="2472"/>
        <v>68084.732352941181</v>
      </c>
      <c r="C79117">
        <f t="shared" si="2473"/>
        <v>4.8330497345521586</v>
      </c>
    </row>
    <row r="79118" spans="1:3" x14ac:dyDescent="0.3">
      <c r="A79118">
        <v>81802</v>
      </c>
      <c r="B79118">
        <f t="shared" si="2472"/>
        <v>240.59411764705882</v>
      </c>
      <c r="C79118">
        <f t="shared" si="2473"/>
        <v>2.3812850049462506</v>
      </c>
    </row>
    <row r="79119" spans="1:3" x14ac:dyDescent="0.3">
      <c r="A79119">
        <v>3666</v>
      </c>
      <c r="B79119">
        <f t="shared" si="2472"/>
        <v>10.782352941176471</v>
      </c>
      <c r="C79119">
        <f t="shared" si="2473"/>
        <v>1.0327135435839427</v>
      </c>
    </row>
    <row r="79120" spans="1:3" x14ac:dyDescent="0.3">
      <c r="A79120">
        <v>34</v>
      </c>
      <c r="B79120">
        <f t="shared" si="2472"/>
        <v>0.1</v>
      </c>
      <c r="C79120">
        <f t="shared" si="2473"/>
        <v>-1</v>
      </c>
    </row>
    <row r="79121" spans="1:3" x14ac:dyDescent="0.3">
      <c r="A79121">
        <v>713</v>
      </c>
      <c r="B79121">
        <f t="shared" si="2472"/>
        <v>2.0970588235294119</v>
      </c>
      <c r="C79121">
        <f t="shared" si="2473"/>
        <v>0.32161061280961045</v>
      </c>
    </row>
    <row r="79122" spans="1:3" x14ac:dyDescent="0.3">
      <c r="A79122">
        <v>107067</v>
      </c>
      <c r="B79122">
        <f t="shared" si="2472"/>
        <v>314.90294117647056</v>
      </c>
      <c r="C79122">
        <f t="shared" si="2473"/>
        <v>2.4981767169425022</v>
      </c>
    </row>
    <row r="79123" spans="1:3" x14ac:dyDescent="0.3">
      <c r="A79123">
        <v>37439</v>
      </c>
      <c r="B79123">
        <f t="shared" si="2472"/>
        <v>110.11470588235294</v>
      </c>
      <c r="C79123">
        <f t="shared" si="2473"/>
        <v>2.0418453231231211</v>
      </c>
    </row>
    <row r="79124" spans="1:3" x14ac:dyDescent="0.3">
      <c r="A79124">
        <v>2683211</v>
      </c>
      <c r="B79124">
        <f t="shared" si="2472"/>
        <v>7891.7970588235294</v>
      </c>
      <c r="C79124">
        <f t="shared" si="2473"/>
        <v>3.8971759086422018</v>
      </c>
    </row>
    <row r="79125" spans="1:3" x14ac:dyDescent="0.3">
      <c r="A79125">
        <v>1555482</v>
      </c>
      <c r="B79125">
        <f t="shared" si="2472"/>
        <v>4574.947058823529</v>
      </c>
      <c r="C79125">
        <f t="shared" si="2473"/>
        <v>3.6603860727863275</v>
      </c>
    </row>
    <row r="79126" spans="1:3" x14ac:dyDescent="0.3">
      <c r="A79126">
        <v>26</v>
      </c>
      <c r="B79126">
        <f t="shared" si="2472"/>
        <v>7.6470588235294124E-2</v>
      </c>
      <c r="C79126">
        <f t="shared" si="2473"/>
        <v>-1.1165055690714372</v>
      </c>
    </row>
    <row r="79127" spans="1:3" x14ac:dyDescent="0.3">
      <c r="A79127">
        <v>10815</v>
      </c>
      <c r="B79127">
        <f t="shared" si="2472"/>
        <v>31.808823529411764</v>
      </c>
      <c r="C79127">
        <f t="shared" si="2473"/>
        <v>1.5025476067328551</v>
      </c>
    </row>
    <row r="79128" spans="1:3" x14ac:dyDescent="0.3">
      <c r="A79128">
        <v>20</v>
      </c>
      <c r="B79128">
        <f t="shared" si="2472"/>
        <v>5.8823529411764705E-2</v>
      </c>
      <c r="C79128">
        <f t="shared" si="2473"/>
        <v>-1.2304489213782739</v>
      </c>
    </row>
    <row r="79129" spans="1:3" x14ac:dyDescent="0.3">
      <c r="A79129">
        <v>72</v>
      </c>
      <c r="B79129">
        <f t="shared" si="2472"/>
        <v>0.21176470588235294</v>
      </c>
      <c r="C79129">
        <f t="shared" si="2473"/>
        <v>-0.67414642061098662</v>
      </c>
    </row>
    <row r="79130" spans="1:3" x14ac:dyDescent="0.3">
      <c r="A79130">
        <v>7338</v>
      </c>
      <c r="B79130">
        <f t="shared" si="2472"/>
        <v>21.58235294117647</v>
      </c>
      <c r="C79130">
        <f t="shared" si="2473"/>
        <v>1.334098790377674</v>
      </c>
    </row>
    <row r="79131" spans="1:3" x14ac:dyDescent="0.3">
      <c r="A79131">
        <v>370</v>
      </c>
      <c r="B79131">
        <f t="shared" si="2472"/>
        <v>1.088235294117647</v>
      </c>
      <c r="C79131">
        <f t="shared" si="2473"/>
        <v>3.6722807024739838E-2</v>
      </c>
    </row>
    <row r="79132" spans="1:3" x14ac:dyDescent="0.3">
      <c r="A79132">
        <v>322178</v>
      </c>
      <c r="B79132">
        <f t="shared" si="2472"/>
        <v>947.58235294117651</v>
      </c>
      <c r="C79132">
        <f t="shared" si="2473"/>
        <v>2.9766169641532678</v>
      </c>
    </row>
    <row r="79133" spans="1:3" x14ac:dyDescent="0.3">
      <c r="A79133">
        <v>220</v>
      </c>
      <c r="B79133">
        <f t="shared" si="2472"/>
        <v>0.6470588235294118</v>
      </c>
      <c r="C79133">
        <f t="shared" si="2473"/>
        <v>-0.18905623622004886</v>
      </c>
    </row>
    <row r="79134" spans="1:3" x14ac:dyDescent="0.3">
      <c r="A79134">
        <v>162</v>
      </c>
      <c r="B79134">
        <f t="shared" si="2472"/>
        <v>0.47647058823529409</v>
      </c>
      <c r="C79134">
        <f t="shared" si="2473"/>
        <v>-0.3219639024996242</v>
      </c>
    </row>
    <row r="79135" spans="1:3" x14ac:dyDescent="0.3">
      <c r="A79135">
        <v>7350231</v>
      </c>
      <c r="B79135">
        <f t="shared" si="2472"/>
        <v>21618.326470588236</v>
      </c>
      <c r="C79135">
        <f t="shared" si="2473"/>
        <v>4.3348220710826011</v>
      </c>
    </row>
    <row r="79136" spans="1:3" x14ac:dyDescent="0.3">
      <c r="A79136">
        <v>2937</v>
      </c>
      <c r="B79136">
        <f t="shared" si="2472"/>
        <v>8.6382352941176475</v>
      </c>
      <c r="C79136">
        <f t="shared" si="2473"/>
        <v>0.93642502948054518</v>
      </c>
    </row>
    <row r="79137" spans="1:3" x14ac:dyDescent="0.3">
      <c r="A79137">
        <v>4</v>
      </c>
      <c r="B79137">
        <f t="shared" si="2472"/>
        <v>1.1764705882352941E-2</v>
      </c>
      <c r="C79137">
        <f t="shared" si="2473"/>
        <v>-1.9294189257142926</v>
      </c>
    </row>
    <row r="79138" spans="1:3" x14ac:dyDescent="0.3">
      <c r="A79138">
        <v>20589</v>
      </c>
      <c r="B79138">
        <f t="shared" si="2472"/>
        <v>60.555882352941175</v>
      </c>
      <c r="C79138">
        <f t="shared" si="2473"/>
        <v>1.7821563365680786</v>
      </c>
    </row>
    <row r="79139" spans="1:3" x14ac:dyDescent="0.3">
      <c r="A79139">
        <v>112</v>
      </c>
      <c r="B79139">
        <f t="shared" si="2472"/>
        <v>0.32941176470588235</v>
      </c>
      <c r="C79139">
        <f t="shared" si="2473"/>
        <v>-0.48226089437207353</v>
      </c>
    </row>
    <row r="79140" spans="1:3" x14ac:dyDescent="0.3">
      <c r="A79140">
        <v>10</v>
      </c>
      <c r="B79140">
        <f t="shared" si="2472"/>
        <v>2.9411764705882353E-2</v>
      </c>
      <c r="C79140">
        <f t="shared" si="2473"/>
        <v>-1.5314789170422551</v>
      </c>
    </row>
    <row r="79141" spans="1:3" x14ac:dyDescent="0.3">
      <c r="A79141">
        <v>76</v>
      </c>
      <c r="B79141">
        <f t="shared" si="2472"/>
        <v>0.22352941176470589</v>
      </c>
      <c r="C79141">
        <f t="shared" si="2473"/>
        <v>-0.65066532476146377</v>
      </c>
    </row>
    <row r="79142" spans="1:3" x14ac:dyDescent="0.3">
      <c r="A79142">
        <v>722</v>
      </c>
      <c r="B79142">
        <f t="shared" si="2472"/>
        <v>2.1235294117647059</v>
      </c>
      <c r="C79142">
        <f t="shared" si="2473"/>
        <v>0.327058280527384</v>
      </c>
    </row>
    <row r="79143" spans="1:3" x14ac:dyDescent="0.3">
      <c r="A79143">
        <v>200474</v>
      </c>
      <c r="B79143">
        <f t="shared" si="2472"/>
        <v>589.62941176470588</v>
      </c>
      <c r="C79143">
        <f t="shared" si="2473"/>
        <v>2.7705791387731971</v>
      </c>
    </row>
    <row r="79144" spans="1:3" x14ac:dyDescent="0.3">
      <c r="A79144">
        <v>55</v>
      </c>
      <c r="B79144">
        <f t="shared" si="2472"/>
        <v>0.16176470588235295</v>
      </c>
      <c r="C79144">
        <f t="shared" si="2473"/>
        <v>-0.79111622754801125</v>
      </c>
    </row>
    <row r="79145" spans="1:3" x14ac:dyDescent="0.3">
      <c r="A79145">
        <v>5282</v>
      </c>
      <c r="B79145">
        <f t="shared" si="2472"/>
        <v>15.535294117647059</v>
      </c>
      <c r="C79145">
        <f t="shared" si="2473"/>
        <v>1.1913194798286502</v>
      </c>
    </row>
    <row r="79146" spans="1:3" x14ac:dyDescent="0.3">
      <c r="A79146">
        <v>2743</v>
      </c>
      <c r="B79146">
        <f t="shared" si="2472"/>
        <v>8.0676470588235301</v>
      </c>
      <c r="C79146">
        <f t="shared" si="2473"/>
        <v>0.90674689056227431</v>
      </c>
    </row>
    <row r="79147" spans="1:3" x14ac:dyDescent="0.3">
      <c r="A79147">
        <v>269</v>
      </c>
      <c r="B79147">
        <f t="shared" si="2472"/>
        <v>0.79117647058823526</v>
      </c>
      <c r="C79147">
        <f t="shared" si="2473"/>
        <v>-0.10172663703984716</v>
      </c>
    </row>
    <row r="79148" spans="1:3" x14ac:dyDescent="0.3">
      <c r="A79148">
        <v>765675</v>
      </c>
      <c r="B79148">
        <f t="shared" si="2472"/>
        <v>2251.9852941176468</v>
      </c>
      <c r="C79148">
        <f t="shared" si="2473"/>
        <v>3.3525655501649165</v>
      </c>
    </row>
    <row r="79149" spans="1:3" x14ac:dyDescent="0.3">
      <c r="A79149">
        <v>15</v>
      </c>
      <c r="B79149">
        <f t="shared" si="2472"/>
        <v>4.4117647058823532E-2</v>
      </c>
      <c r="C79149">
        <f t="shared" si="2473"/>
        <v>-1.3553876579865738</v>
      </c>
    </row>
    <row r="79150" spans="1:3" x14ac:dyDescent="0.3">
      <c r="A79150">
        <v>519685</v>
      </c>
      <c r="B79150">
        <f t="shared" si="2472"/>
        <v>1528.4852941176471</v>
      </c>
      <c r="C79150">
        <f t="shared" si="2473"/>
        <v>3.1842612646425583</v>
      </c>
    </row>
    <row r="79151" spans="1:3" x14ac:dyDescent="0.3">
      <c r="A79151">
        <v>139688</v>
      </c>
      <c r="B79151">
        <f t="shared" si="2472"/>
        <v>410.84705882352944</v>
      </c>
      <c r="C79151">
        <f t="shared" si="2473"/>
        <v>2.6136801822886286</v>
      </c>
    </row>
    <row r="79152" spans="1:3" x14ac:dyDescent="0.3">
      <c r="A79152">
        <v>37</v>
      </c>
      <c r="B79152">
        <f t="shared" si="2472"/>
        <v>0.10882352941176471</v>
      </c>
      <c r="C79152">
        <f t="shared" si="2473"/>
        <v>-0.96327719297526015</v>
      </c>
    </row>
    <row r="79153" spans="1:3" x14ac:dyDescent="0.3">
      <c r="A79153">
        <v>1524</v>
      </c>
      <c r="B79153">
        <f t="shared" si="2472"/>
        <v>4.4823529411764707</v>
      </c>
      <c r="C79153">
        <f t="shared" si="2473"/>
        <v>0.65150604996132655</v>
      </c>
    </row>
    <row r="79154" spans="1:3" x14ac:dyDescent="0.3">
      <c r="A79154">
        <v>4</v>
      </c>
      <c r="B79154">
        <f t="shared" si="2472"/>
        <v>1.1764705882352941E-2</v>
      </c>
      <c r="C79154">
        <f t="shared" si="2473"/>
        <v>-1.9294189257142926</v>
      </c>
    </row>
    <row r="79155" spans="1:3" x14ac:dyDescent="0.3">
      <c r="A79155">
        <v>47061</v>
      </c>
      <c r="B79155">
        <f t="shared" si="2472"/>
        <v>138.41470588235293</v>
      </c>
      <c r="C79155">
        <f t="shared" si="2473"/>
        <v>2.1411822342267253</v>
      </c>
    </row>
    <row r="79156" spans="1:3" x14ac:dyDescent="0.3">
      <c r="A79156">
        <v>1988</v>
      </c>
      <c r="B79156">
        <f t="shared" si="2472"/>
        <v>5.8470588235294114</v>
      </c>
      <c r="C79156">
        <f t="shared" si="2473"/>
        <v>0.76693746301903931</v>
      </c>
    </row>
    <row r="79157" spans="1:3" x14ac:dyDescent="0.3">
      <c r="A79157">
        <v>23998</v>
      </c>
      <c r="B79157">
        <f t="shared" si="2472"/>
        <v>70.582352941176467</v>
      </c>
      <c r="C79157">
        <f t="shared" si="2473"/>
        <v>1.8486961319544748</v>
      </c>
    </row>
    <row r="79158" spans="1:3" x14ac:dyDescent="0.3">
      <c r="A79158">
        <v>5982</v>
      </c>
      <c r="B79158">
        <f t="shared" si="2472"/>
        <v>17.594117647058823</v>
      </c>
      <c r="C79158">
        <f t="shared" si="2473"/>
        <v>1.2453674916530442</v>
      </c>
    </row>
    <row r="79159" spans="1:3" x14ac:dyDescent="0.3">
      <c r="A79159">
        <v>14</v>
      </c>
      <c r="B79159">
        <f t="shared" si="2472"/>
        <v>4.1176470588235294E-2</v>
      </c>
      <c r="C79159">
        <f t="shared" si="2473"/>
        <v>-1.3853508813640172</v>
      </c>
    </row>
    <row r="79160" spans="1:3" x14ac:dyDescent="0.3">
      <c r="A79160">
        <v>10840</v>
      </c>
      <c r="B79160">
        <f t="shared" si="2472"/>
        <v>31.882352941176471</v>
      </c>
      <c r="C79160">
        <f t="shared" si="2473"/>
        <v>1.503550365160113</v>
      </c>
    </row>
    <row r="79161" spans="1:3" x14ac:dyDescent="0.3">
      <c r="A79161">
        <v>184673</v>
      </c>
      <c r="B79161">
        <f t="shared" si="2472"/>
        <v>543.15588235294115</v>
      </c>
      <c r="C79161">
        <f t="shared" si="2473"/>
        <v>2.7349244872871998</v>
      </c>
    </row>
    <row r="79162" spans="1:3" x14ac:dyDescent="0.3">
      <c r="A79162">
        <v>392</v>
      </c>
      <c r="B79162">
        <f t="shared" si="2472"/>
        <v>1.1529411764705881</v>
      </c>
      <c r="C79162">
        <f t="shared" si="2473"/>
        <v>6.1807149978202088E-2</v>
      </c>
    </row>
    <row r="79163" spans="1:3" x14ac:dyDescent="0.3">
      <c r="A79163">
        <v>6725</v>
      </c>
      <c r="B79163">
        <f t="shared" si="2472"/>
        <v>19.779411764705884</v>
      </c>
      <c r="C79163">
        <f t="shared" si="2473"/>
        <v>1.2962133716321904</v>
      </c>
    </row>
    <row r="79164" spans="1:3" x14ac:dyDescent="0.3">
      <c r="A79164">
        <v>24</v>
      </c>
      <c r="B79164">
        <f t="shared" si="2472"/>
        <v>7.0588235294117646E-2</v>
      </c>
      <c r="C79164">
        <f t="shared" si="2473"/>
        <v>-1.151267675330649</v>
      </c>
    </row>
    <row r="79165" spans="1:3" x14ac:dyDescent="0.3">
      <c r="A79165">
        <v>336675</v>
      </c>
      <c r="B79165">
        <f t="shared" si="2472"/>
        <v>990.22058823529414</v>
      </c>
      <c r="C79165">
        <f t="shared" si="2473"/>
        <v>2.9957319517510976</v>
      </c>
    </row>
    <row r="79166" spans="1:3" x14ac:dyDescent="0.3">
      <c r="A79166">
        <v>3980</v>
      </c>
      <c r="B79166">
        <f t="shared" si="2472"/>
        <v>11.705882352941176</v>
      </c>
      <c r="C79166">
        <f t="shared" si="2473"/>
        <v>1.0684041550314327</v>
      </c>
    </row>
    <row r="79167" spans="1:3" x14ac:dyDescent="0.3">
      <c r="A79167">
        <v>515130</v>
      </c>
      <c r="B79167">
        <f t="shared" si="2472"/>
        <v>1515.0882352941176</v>
      </c>
      <c r="C79167">
        <f t="shared" si="2473"/>
        <v>3.1804379258980497</v>
      </c>
    </row>
    <row r="79168" spans="1:3" x14ac:dyDescent="0.3">
      <c r="A79168">
        <v>1406</v>
      </c>
      <c r="B79168">
        <f t="shared" si="2472"/>
        <v>4.1352941176470592</v>
      </c>
      <c r="C79168">
        <f t="shared" si="2473"/>
        <v>0.61650640364155007</v>
      </c>
    </row>
    <row r="79169" spans="1:3" x14ac:dyDescent="0.3">
      <c r="A79169">
        <v>1807</v>
      </c>
      <c r="B79169">
        <f t="shared" si="2472"/>
        <v>5.3147058823529409</v>
      </c>
      <c r="C79169">
        <f t="shared" si="2473"/>
        <v>0.72547923551867666</v>
      </c>
    </row>
    <row r="79170" spans="1:3" x14ac:dyDescent="0.3">
      <c r="A79170">
        <v>1408</v>
      </c>
      <c r="B79170">
        <f t="shared" ref="B79170:B79233" si="2474">A79170/340</f>
        <v>4.1411764705882357</v>
      </c>
      <c r="C79170">
        <f t="shared" ref="C79170:C79233" si="2475">LOG10(B79170)</f>
        <v>0.61712373776383833</v>
      </c>
    </row>
    <row r="79171" spans="1:3" x14ac:dyDescent="0.3">
      <c r="A79171">
        <v>8</v>
      </c>
      <c r="B79171">
        <f t="shared" si="2474"/>
        <v>2.3529411764705882E-2</v>
      </c>
      <c r="C79171">
        <f t="shared" si="2475"/>
        <v>-1.6283889300503116</v>
      </c>
    </row>
    <row r="79172" spans="1:3" x14ac:dyDescent="0.3">
      <c r="A79172">
        <v>114490</v>
      </c>
      <c r="B79172">
        <f t="shared" si="2474"/>
        <v>336.73529411764707</v>
      </c>
      <c r="C79172">
        <f t="shared" si="2475"/>
        <v>2.5272886383281641</v>
      </c>
    </row>
    <row r="79173" spans="1:3" x14ac:dyDescent="0.3">
      <c r="A79173">
        <v>185</v>
      </c>
      <c r="B79173">
        <f t="shared" si="2474"/>
        <v>0.54411764705882348</v>
      </c>
      <c r="C79173">
        <f t="shared" si="2475"/>
        <v>-0.26430718863924135</v>
      </c>
    </row>
    <row r="79174" spans="1:3" x14ac:dyDescent="0.3">
      <c r="A79174">
        <v>938</v>
      </c>
      <c r="B79174">
        <f t="shared" si="2474"/>
        <v>2.7588235294117647</v>
      </c>
      <c r="C79174">
        <f t="shared" si="2475"/>
        <v>0.44072392133680932</v>
      </c>
    </row>
    <row r="79175" spans="1:3" x14ac:dyDescent="0.3">
      <c r="A79175">
        <v>27</v>
      </c>
      <c r="B79175">
        <f t="shared" si="2474"/>
        <v>7.9411764705882348E-2</v>
      </c>
      <c r="C79175">
        <f t="shared" si="2475"/>
        <v>-1.1001151528832678</v>
      </c>
    </row>
    <row r="79176" spans="1:3" x14ac:dyDescent="0.3">
      <c r="A79176">
        <v>31162</v>
      </c>
      <c r="B79176">
        <f t="shared" si="2474"/>
        <v>91.652941176470591</v>
      </c>
      <c r="C79176">
        <f t="shared" si="2475"/>
        <v>1.9621464061909377</v>
      </c>
    </row>
    <row r="79177" spans="1:3" x14ac:dyDescent="0.3">
      <c r="A79177">
        <v>5634</v>
      </c>
      <c r="B79177">
        <f t="shared" si="2474"/>
        <v>16.570588235294117</v>
      </c>
      <c r="C79177">
        <f t="shared" si="2475"/>
        <v>1.2193379256074994</v>
      </c>
    </row>
    <row r="79178" spans="1:3" x14ac:dyDescent="0.3">
      <c r="A79178">
        <v>9</v>
      </c>
      <c r="B79178">
        <f t="shared" si="2474"/>
        <v>2.6470588235294117E-2</v>
      </c>
      <c r="C79178">
        <f t="shared" si="2475"/>
        <v>-1.5772364076029302</v>
      </c>
    </row>
    <row r="79179" spans="1:3" x14ac:dyDescent="0.3">
      <c r="A79179">
        <v>439</v>
      </c>
      <c r="B79179">
        <f t="shared" si="2474"/>
        <v>1.2911764705882354</v>
      </c>
      <c r="C79179">
        <f t="shared" si="2475"/>
        <v>0.11098560319986628</v>
      </c>
    </row>
    <row r="79180" spans="1:3" x14ac:dyDescent="0.3">
      <c r="A79180">
        <v>215</v>
      </c>
      <c r="B79180">
        <f t="shared" si="2474"/>
        <v>0.63235294117647056</v>
      </c>
      <c r="C79180">
        <f t="shared" si="2475"/>
        <v>-0.19904045712664981</v>
      </c>
    </row>
    <row r="79181" spans="1:3" x14ac:dyDescent="0.3">
      <c r="A79181">
        <v>4400</v>
      </c>
      <c r="B79181">
        <f t="shared" si="2474"/>
        <v>12.941176470588236</v>
      </c>
      <c r="C79181">
        <f t="shared" si="2475"/>
        <v>1.1119737594439323</v>
      </c>
    </row>
    <row r="79182" spans="1:3" x14ac:dyDescent="0.3">
      <c r="A79182">
        <v>737</v>
      </c>
      <c r="B79182">
        <f t="shared" si="2474"/>
        <v>2.1676470588235293</v>
      </c>
      <c r="C79182">
        <f t="shared" si="2475"/>
        <v>0.33598857081679634</v>
      </c>
    </row>
    <row r="79183" spans="1:3" x14ac:dyDescent="0.3">
      <c r="A79183">
        <v>215</v>
      </c>
      <c r="B79183">
        <f t="shared" si="2474"/>
        <v>0.63235294117647056</v>
      </c>
      <c r="C79183">
        <f t="shared" si="2475"/>
        <v>-0.19904045712664981</v>
      </c>
    </row>
    <row r="79184" spans="1:3" x14ac:dyDescent="0.3">
      <c r="A79184">
        <v>745063</v>
      </c>
      <c r="B79184">
        <f t="shared" si="2474"/>
        <v>2191.3617647058823</v>
      </c>
      <c r="C79184">
        <f t="shared" si="2475"/>
        <v>3.3407140797269363</v>
      </c>
    </row>
    <row r="79185" spans="1:3" x14ac:dyDescent="0.3">
      <c r="A79185">
        <v>513</v>
      </c>
      <c r="B79185">
        <f t="shared" si="2474"/>
        <v>1.5088235294117647</v>
      </c>
      <c r="C79185">
        <f t="shared" si="2475"/>
        <v>0.17863844806956114</v>
      </c>
    </row>
    <row r="79186" spans="1:3" x14ac:dyDescent="0.3">
      <c r="A79186">
        <v>154</v>
      </c>
      <c r="B79186">
        <f t="shared" si="2474"/>
        <v>0.45294117647058824</v>
      </c>
      <c r="C79186">
        <f t="shared" si="2475"/>
        <v>-0.34395819620579204</v>
      </c>
    </row>
    <row r="79187" spans="1:3" x14ac:dyDescent="0.3">
      <c r="A79187">
        <v>10949</v>
      </c>
      <c r="B79187">
        <f t="shared" si="2474"/>
        <v>32.202941176470588</v>
      </c>
      <c r="C79187">
        <f t="shared" si="2475"/>
        <v>1.5078955387262192</v>
      </c>
    </row>
    <row r="79188" spans="1:3" x14ac:dyDescent="0.3">
      <c r="A79188">
        <v>358358</v>
      </c>
      <c r="B79188">
        <f t="shared" si="2474"/>
        <v>1053.9941176470588</v>
      </c>
      <c r="C79188">
        <f t="shared" si="2475"/>
        <v>3.022838187080938</v>
      </c>
    </row>
    <row r="79189" spans="1:3" x14ac:dyDescent="0.3">
      <c r="A79189">
        <v>1925505</v>
      </c>
      <c r="B79189">
        <f t="shared" si="2474"/>
        <v>5663.25</v>
      </c>
      <c r="C79189">
        <f t="shared" si="2475"/>
        <v>3.7530657336597253</v>
      </c>
    </row>
    <row r="79190" spans="1:3" x14ac:dyDescent="0.3">
      <c r="A79190">
        <v>193</v>
      </c>
      <c r="B79190">
        <f t="shared" si="2474"/>
        <v>0.56764705882352939</v>
      </c>
      <c r="C79190">
        <f t="shared" si="2475"/>
        <v>-0.24592160803448138</v>
      </c>
    </row>
    <row r="79191" spans="1:3" x14ac:dyDescent="0.3">
      <c r="A79191">
        <v>104</v>
      </c>
      <c r="B79191">
        <f t="shared" si="2474"/>
        <v>0.30588235294117649</v>
      </c>
      <c r="C79191">
        <f t="shared" si="2475"/>
        <v>-0.51444557774347477</v>
      </c>
    </row>
    <row r="79192" spans="1:3" x14ac:dyDescent="0.3">
      <c r="A79192">
        <v>739</v>
      </c>
      <c r="B79192">
        <f t="shared" si="2474"/>
        <v>2.1735294117647057</v>
      </c>
      <c r="C79192">
        <f t="shared" si="2475"/>
        <v>0.33716552135257055</v>
      </c>
    </row>
    <row r="79193" spans="1:3" x14ac:dyDescent="0.3">
      <c r="A79193">
        <v>47239</v>
      </c>
      <c r="B79193">
        <f t="shared" si="2474"/>
        <v>138.93823529411765</v>
      </c>
      <c r="C79193">
        <f t="shared" si="2475"/>
        <v>2.1428217784386239</v>
      </c>
    </row>
    <row r="79194" spans="1:3" x14ac:dyDescent="0.3">
      <c r="A79194">
        <v>3167520</v>
      </c>
      <c r="B79194">
        <f t="shared" si="2474"/>
        <v>9316.2352941176468</v>
      </c>
      <c r="C79194">
        <f t="shared" si="2475"/>
        <v>3.9692404486954547</v>
      </c>
    </row>
    <row r="79195" spans="1:3" x14ac:dyDescent="0.3">
      <c r="A79195">
        <v>17801</v>
      </c>
      <c r="B79195">
        <f t="shared" si="2474"/>
        <v>52.35588235294118</v>
      </c>
      <c r="C79195">
        <f t="shared" si="2475"/>
        <v>1.7189654831477106</v>
      </c>
    </row>
    <row r="79196" spans="1:3" x14ac:dyDescent="0.3">
      <c r="A79196">
        <v>11718</v>
      </c>
      <c r="B79196">
        <f t="shared" si="2474"/>
        <v>34.464705882352938</v>
      </c>
      <c r="C79196">
        <f t="shared" si="2475"/>
        <v>1.5373745766292428</v>
      </c>
    </row>
    <row r="79197" spans="1:3" x14ac:dyDescent="0.3">
      <c r="A79197">
        <v>44846</v>
      </c>
      <c r="B79197">
        <f t="shared" si="2474"/>
        <v>131.9</v>
      </c>
      <c r="C79197">
        <f t="shared" si="2475"/>
        <v>2.1202447955463652</v>
      </c>
    </row>
    <row r="79198" spans="1:3" x14ac:dyDescent="0.3">
      <c r="A79198">
        <v>9</v>
      </c>
      <c r="B79198">
        <f t="shared" si="2474"/>
        <v>2.6470588235294117E-2</v>
      </c>
      <c r="C79198">
        <f t="shared" si="2475"/>
        <v>-1.5772364076029302</v>
      </c>
    </row>
    <row r="79199" spans="1:3" x14ac:dyDescent="0.3">
      <c r="A79199">
        <v>2354374</v>
      </c>
      <c r="B79199">
        <f t="shared" si="2474"/>
        <v>6924.6294117647058</v>
      </c>
      <c r="C79199">
        <f t="shared" si="2475"/>
        <v>3.8403965360423009</v>
      </c>
    </row>
    <row r="79200" spans="1:3" x14ac:dyDescent="0.3">
      <c r="A79200">
        <v>157</v>
      </c>
      <c r="B79200">
        <f t="shared" si="2474"/>
        <v>0.46176470588235297</v>
      </c>
      <c r="C79200">
        <f t="shared" si="2475"/>
        <v>-0.33557926463302135</v>
      </c>
    </row>
    <row r="79201" spans="1:3" x14ac:dyDescent="0.3">
      <c r="A79201">
        <v>5</v>
      </c>
      <c r="B79201">
        <f t="shared" si="2474"/>
        <v>1.4705882352941176E-2</v>
      </c>
      <c r="C79201">
        <f t="shared" si="2475"/>
        <v>-1.8325089127062364</v>
      </c>
    </row>
    <row r="79202" spans="1:3" x14ac:dyDescent="0.3">
      <c r="A79202">
        <v>71</v>
      </c>
      <c r="B79202">
        <f t="shared" si="2474"/>
        <v>0.20882352941176471</v>
      </c>
      <c r="C79202">
        <f t="shared" si="2475"/>
        <v>-0.68022056832317979</v>
      </c>
    </row>
    <row r="79203" spans="1:3" x14ac:dyDescent="0.3">
      <c r="A79203">
        <v>2924</v>
      </c>
      <c r="B79203">
        <f t="shared" si="2474"/>
        <v>8.6</v>
      </c>
      <c r="C79203">
        <f t="shared" si="2475"/>
        <v>0.93449845124356767</v>
      </c>
    </row>
    <row r="79204" spans="1:3" x14ac:dyDescent="0.3">
      <c r="A79204">
        <v>458</v>
      </c>
      <c r="B79204">
        <f t="shared" si="2474"/>
        <v>1.3470588235294119</v>
      </c>
      <c r="C79204">
        <f t="shared" si="2475"/>
        <v>0.12938656096161411</v>
      </c>
    </row>
    <row r="79205" spans="1:3" x14ac:dyDescent="0.3">
      <c r="A79205">
        <v>72148</v>
      </c>
      <c r="B79205">
        <f t="shared" si="2474"/>
        <v>212.2</v>
      </c>
      <c r="C79205">
        <f t="shared" si="2475"/>
        <v>2.3267453795653217</v>
      </c>
    </row>
    <row r="79206" spans="1:3" x14ac:dyDescent="0.3">
      <c r="A79206">
        <v>52700</v>
      </c>
      <c r="B79206">
        <f t="shared" si="2474"/>
        <v>155</v>
      </c>
      <c r="C79206">
        <f t="shared" si="2475"/>
        <v>2.1903316981702914</v>
      </c>
    </row>
    <row r="79207" spans="1:3" x14ac:dyDescent="0.3">
      <c r="A79207">
        <v>21</v>
      </c>
      <c r="B79207">
        <f t="shared" si="2474"/>
        <v>6.1764705882352944E-2</v>
      </c>
      <c r="C79207">
        <f t="shared" si="2475"/>
        <v>-1.2092596223083358</v>
      </c>
    </row>
    <row r="79208" spans="1:3" x14ac:dyDescent="0.3">
      <c r="A79208">
        <v>86</v>
      </c>
      <c r="B79208">
        <f t="shared" si="2474"/>
        <v>0.25294117647058822</v>
      </c>
      <c r="C79208">
        <f t="shared" si="2475"/>
        <v>-0.59698046579868747</v>
      </c>
    </row>
    <row r="79209" spans="1:3" x14ac:dyDescent="0.3">
      <c r="A79209">
        <v>10813</v>
      </c>
      <c r="B79209">
        <f t="shared" si="2474"/>
        <v>31.80294117647059</v>
      </c>
      <c r="C79209">
        <f t="shared" si="2475"/>
        <v>1.5024672859481056</v>
      </c>
    </row>
    <row r="79210" spans="1:3" x14ac:dyDescent="0.3">
      <c r="A79210" s="39">
        <v>1111000000</v>
      </c>
      <c r="B79210">
        <f t="shared" si="2474"/>
        <v>3267647.0588235296</v>
      </c>
      <c r="C79210">
        <f t="shared" si="2475"/>
        <v>6.5142351418986122</v>
      </c>
    </row>
    <row r="79211" spans="1:3" x14ac:dyDescent="0.3">
      <c r="A79211">
        <v>2823</v>
      </c>
      <c r="B79211">
        <f t="shared" si="2474"/>
        <v>8.302941176470588</v>
      </c>
      <c r="C79211">
        <f t="shared" si="2475"/>
        <v>0.91923196110466421</v>
      </c>
    </row>
    <row r="79212" spans="1:3" x14ac:dyDescent="0.3">
      <c r="A79212">
        <v>771</v>
      </c>
      <c r="B79212">
        <f t="shared" si="2474"/>
        <v>2.2676470588235293</v>
      </c>
      <c r="C79212">
        <f t="shared" si="2475"/>
        <v>0.35557546100870185</v>
      </c>
    </row>
    <row r="79213" spans="1:3" x14ac:dyDescent="0.3">
      <c r="A79213">
        <v>7</v>
      </c>
      <c r="B79213">
        <f t="shared" si="2474"/>
        <v>2.0588235294117647E-2</v>
      </c>
      <c r="C79213">
        <f t="shared" si="2475"/>
        <v>-1.6863808770279982</v>
      </c>
    </row>
    <row r="79214" spans="1:3" x14ac:dyDescent="0.3">
      <c r="A79214">
        <v>496</v>
      </c>
      <c r="B79214">
        <f t="shared" si="2474"/>
        <v>1.4588235294117646</v>
      </c>
      <c r="C79214">
        <f t="shared" si="2475"/>
        <v>0.16400275944794232</v>
      </c>
    </row>
    <row r="79215" spans="1:3" x14ac:dyDescent="0.3">
      <c r="A79215">
        <v>6680</v>
      </c>
      <c r="B79215">
        <f t="shared" si="2474"/>
        <v>19.647058823529413</v>
      </c>
      <c r="C79215">
        <f t="shared" si="2475"/>
        <v>1.2932975454332907</v>
      </c>
    </row>
    <row r="79216" spans="1:3" x14ac:dyDescent="0.3">
      <c r="A79216">
        <v>41</v>
      </c>
      <c r="B79216">
        <f t="shared" si="2474"/>
        <v>0.12058823529411765</v>
      </c>
      <c r="C79216">
        <f t="shared" si="2475"/>
        <v>-0.91869506032251957</v>
      </c>
    </row>
    <row r="79217" spans="1:3" x14ac:dyDescent="0.3">
      <c r="A79217">
        <v>5</v>
      </c>
      <c r="B79217">
        <f t="shared" si="2474"/>
        <v>1.4705882352941176E-2</v>
      </c>
      <c r="C79217">
        <f t="shared" si="2475"/>
        <v>-1.8325089127062364</v>
      </c>
    </row>
    <row r="79218" spans="1:3" x14ac:dyDescent="0.3">
      <c r="A79218">
        <v>18</v>
      </c>
      <c r="B79218">
        <f t="shared" si="2474"/>
        <v>5.2941176470588235E-2</v>
      </c>
      <c r="C79218">
        <f t="shared" si="2475"/>
        <v>-1.2762064119389491</v>
      </c>
    </row>
    <row r="79219" spans="1:3" x14ac:dyDescent="0.3">
      <c r="A79219">
        <v>703067</v>
      </c>
      <c r="B79219">
        <f t="shared" si="2474"/>
        <v>2067.8441176470587</v>
      </c>
      <c r="C79219">
        <f t="shared" si="2475"/>
        <v>3.3155177968022969</v>
      </c>
    </row>
    <row r="79220" spans="1:3" x14ac:dyDescent="0.3">
      <c r="A79220">
        <v>210689</v>
      </c>
      <c r="B79220">
        <f t="shared" si="2474"/>
        <v>619.67352941176466</v>
      </c>
      <c r="C79220">
        <f t="shared" si="2475"/>
        <v>2.792162944792671</v>
      </c>
    </row>
    <row r="79221" spans="1:3" x14ac:dyDescent="0.3">
      <c r="A79221">
        <v>1337</v>
      </c>
      <c r="B79221">
        <f t="shared" si="2474"/>
        <v>3.9323529411764704</v>
      </c>
      <c r="C79221">
        <f t="shared" si="2475"/>
        <v>0.59465249021972921</v>
      </c>
    </row>
    <row r="79222" spans="1:3" x14ac:dyDescent="0.3">
      <c r="A79222">
        <v>26200116</v>
      </c>
      <c r="B79222">
        <f t="shared" si="2474"/>
        <v>77059.164705882358</v>
      </c>
      <c r="C79222">
        <f t="shared" si="2475"/>
        <v>4.8868242971037645</v>
      </c>
    </row>
    <row r="79223" spans="1:3" x14ac:dyDescent="0.3">
      <c r="A79223">
        <v>958</v>
      </c>
      <c r="B79223">
        <f t="shared" si="2474"/>
        <v>2.8176470588235296</v>
      </c>
      <c r="C79223">
        <f t="shared" si="2475"/>
        <v>0.44988659203628933</v>
      </c>
    </row>
    <row r="79224" spans="1:3" x14ac:dyDescent="0.3">
      <c r="A79224">
        <v>2</v>
      </c>
      <c r="B79224">
        <f t="shared" si="2474"/>
        <v>5.8823529411764705E-3</v>
      </c>
      <c r="C79224">
        <f t="shared" si="2475"/>
        <v>-2.2304489213782741</v>
      </c>
    </row>
    <row r="79225" spans="1:3" x14ac:dyDescent="0.3">
      <c r="A79225">
        <v>26</v>
      </c>
      <c r="B79225">
        <f t="shared" si="2474"/>
        <v>7.6470588235294124E-2</v>
      </c>
      <c r="C79225">
        <f t="shared" si="2475"/>
        <v>-1.1165055690714372</v>
      </c>
    </row>
    <row r="79226" spans="1:3" x14ac:dyDescent="0.3">
      <c r="A79226">
        <v>1431</v>
      </c>
      <c r="B79226">
        <f t="shared" si="2474"/>
        <v>4.2088235294117649</v>
      </c>
      <c r="C79226">
        <f t="shared" si="2475"/>
        <v>0.62416071671752127</v>
      </c>
    </row>
    <row r="79227" spans="1:3" x14ac:dyDescent="0.3">
      <c r="A79227">
        <v>7</v>
      </c>
      <c r="B79227">
        <f t="shared" si="2474"/>
        <v>2.0588235294117647E-2</v>
      </c>
      <c r="C79227">
        <f t="shared" si="2475"/>
        <v>-1.6863808770279982</v>
      </c>
    </row>
    <row r="79228" spans="1:3" x14ac:dyDescent="0.3">
      <c r="A79228">
        <v>3834</v>
      </c>
      <c r="B79228">
        <f t="shared" si="2474"/>
        <v>11.276470588235295</v>
      </c>
      <c r="C79228">
        <f t="shared" si="2475"/>
        <v>1.0521731914997887</v>
      </c>
    </row>
    <row r="79229" spans="1:3" x14ac:dyDescent="0.3">
      <c r="A79229">
        <v>89</v>
      </c>
      <c r="B79229">
        <f t="shared" si="2474"/>
        <v>0.26176470588235295</v>
      </c>
      <c r="C79229">
        <f t="shared" si="2475"/>
        <v>-0.58208891039734234</v>
      </c>
    </row>
    <row r="79230" spans="1:3" x14ac:dyDescent="0.3">
      <c r="A79230">
        <v>2361941</v>
      </c>
      <c r="B79230">
        <f t="shared" si="2474"/>
        <v>6946.8852941176474</v>
      </c>
      <c r="C79230">
        <f t="shared" si="2475"/>
        <v>3.8417901279310671</v>
      </c>
    </row>
    <row r="79231" spans="1:3" x14ac:dyDescent="0.3">
      <c r="A79231">
        <v>1661</v>
      </c>
      <c r="B79231">
        <f t="shared" si="2474"/>
        <v>4.8852941176470592</v>
      </c>
      <c r="C79231">
        <f t="shared" si="2475"/>
        <v>0.68889071540913938</v>
      </c>
    </row>
    <row r="79232" spans="1:3" x14ac:dyDescent="0.3">
      <c r="A79232">
        <v>959</v>
      </c>
      <c r="B79232">
        <f t="shared" si="2474"/>
        <v>2.8205882352941178</v>
      </c>
      <c r="C79232">
        <f t="shared" si="2475"/>
        <v>0.45033969012840852</v>
      </c>
    </row>
    <row r="79233" spans="1:3" x14ac:dyDescent="0.3">
      <c r="A79233">
        <v>26285</v>
      </c>
      <c r="B79233">
        <f t="shared" si="2474"/>
        <v>77.308823529411768</v>
      </c>
      <c r="C79233">
        <f t="shared" si="2475"/>
        <v>1.8882290643121888</v>
      </c>
    </row>
    <row r="79234" spans="1:3" x14ac:dyDescent="0.3">
      <c r="A79234">
        <v>1054</v>
      </c>
      <c r="B79234">
        <f t="shared" ref="B79234:B79297" si="2476">A79234/340</f>
        <v>3.1</v>
      </c>
      <c r="C79234">
        <f t="shared" ref="C79234:C79297" si="2477">LOG10(B79234)</f>
        <v>0.49136169383427269</v>
      </c>
    </row>
    <row r="79235" spans="1:3" x14ac:dyDescent="0.3">
      <c r="A79235">
        <v>22771</v>
      </c>
      <c r="B79235">
        <f t="shared" si="2476"/>
        <v>66.973529411764702</v>
      </c>
      <c r="C79235">
        <f t="shared" si="2477"/>
        <v>1.8259031862538553</v>
      </c>
    </row>
    <row r="79236" spans="1:3" x14ac:dyDescent="0.3">
      <c r="A79236">
        <v>556801</v>
      </c>
      <c r="B79236">
        <f t="shared" si="2476"/>
        <v>1637.65</v>
      </c>
      <c r="C79236">
        <f t="shared" si="2477"/>
        <v>3.2142210895424559</v>
      </c>
    </row>
    <row r="79237" spans="1:3" x14ac:dyDescent="0.3">
      <c r="A79237">
        <v>29</v>
      </c>
      <c r="B79237">
        <f t="shared" si="2476"/>
        <v>8.5294117647058826E-2</v>
      </c>
      <c r="C79237">
        <f t="shared" si="2477"/>
        <v>-1.0690809191432991</v>
      </c>
    </row>
    <row r="79238" spans="1:3" x14ac:dyDescent="0.3">
      <c r="A79238">
        <v>191030787</v>
      </c>
      <c r="B79238">
        <f t="shared" si="2476"/>
        <v>561855.25588235294</v>
      </c>
      <c r="C79238">
        <f t="shared" si="2477"/>
        <v>5.7496244478323559</v>
      </c>
    </row>
    <row r="79239" spans="1:3" x14ac:dyDescent="0.3">
      <c r="A79239">
        <v>429</v>
      </c>
      <c r="B79239">
        <f t="shared" si="2476"/>
        <v>1.2617647058823529</v>
      </c>
      <c r="C79239">
        <f t="shared" si="2477"/>
        <v>0.10097837514246912</v>
      </c>
    </row>
    <row r="79240" spans="1:3" x14ac:dyDescent="0.3">
      <c r="A79240">
        <v>2101159</v>
      </c>
      <c r="B79240">
        <f t="shared" si="2476"/>
        <v>6179.8794117647058</v>
      </c>
      <c r="C79240">
        <f t="shared" si="2477"/>
        <v>3.7909800007658183</v>
      </c>
    </row>
    <row r="79241" spans="1:3" x14ac:dyDescent="0.3">
      <c r="A79241">
        <v>27080365</v>
      </c>
      <c r="B79241">
        <f t="shared" si="2476"/>
        <v>79648.132352941175</v>
      </c>
      <c r="C79241">
        <f t="shared" si="2477"/>
        <v>4.9011755966051798</v>
      </c>
    </row>
    <row r="79242" spans="1:3" x14ac:dyDescent="0.3">
      <c r="A79242">
        <v>1591</v>
      </c>
      <c r="B79242">
        <f t="shared" si="2476"/>
        <v>4.6794117647058826</v>
      </c>
      <c r="C79242">
        <f t="shared" si="2477"/>
        <v>0.67019126260432638</v>
      </c>
    </row>
    <row r="79243" spans="1:3" x14ac:dyDescent="0.3">
      <c r="A79243">
        <v>1084</v>
      </c>
      <c r="B79243">
        <f t="shared" si="2476"/>
        <v>3.1882352941176473</v>
      </c>
      <c r="C79243">
        <f t="shared" si="2477"/>
        <v>0.50355036516011298</v>
      </c>
    </row>
    <row r="79244" spans="1:3" x14ac:dyDescent="0.3">
      <c r="A79244">
        <v>2267</v>
      </c>
      <c r="B79244">
        <f t="shared" si="2476"/>
        <v>6.6676470588235297</v>
      </c>
      <c r="C79244">
        <f t="shared" si="2477"/>
        <v>0.82397260308426223</v>
      </c>
    </row>
    <row r="79245" spans="1:3" x14ac:dyDescent="0.3">
      <c r="A79245">
        <v>10084268</v>
      </c>
      <c r="B79245">
        <f t="shared" si="2476"/>
        <v>29659.611764705882</v>
      </c>
      <c r="C79245">
        <f t="shared" si="2477"/>
        <v>4.4721654619469344</v>
      </c>
    </row>
    <row r="79246" spans="1:3" x14ac:dyDescent="0.3">
      <c r="A79246">
        <v>648</v>
      </c>
      <c r="B79246">
        <f t="shared" si="2476"/>
        <v>1.9058823529411764</v>
      </c>
      <c r="C79246">
        <f t="shared" si="2477"/>
        <v>0.2800960888283382</v>
      </c>
    </row>
    <row r="79247" spans="1:3" x14ac:dyDescent="0.3">
      <c r="A79247">
        <v>14</v>
      </c>
      <c r="B79247">
        <f t="shared" si="2476"/>
        <v>4.1176470588235294E-2</v>
      </c>
      <c r="C79247">
        <f t="shared" si="2477"/>
        <v>-1.3853508813640172</v>
      </c>
    </row>
    <row r="79248" spans="1:3" x14ac:dyDescent="0.3">
      <c r="A79248">
        <v>553</v>
      </c>
      <c r="B79248">
        <f t="shared" si="2476"/>
        <v>1.6264705882352941</v>
      </c>
      <c r="C79248">
        <f t="shared" si="2477"/>
        <v>0.21124621426244314</v>
      </c>
    </row>
    <row r="79249" spans="1:3" x14ac:dyDescent="0.3">
      <c r="A79249">
        <v>56795</v>
      </c>
      <c r="B79249">
        <f t="shared" si="2476"/>
        <v>167.04411764705881</v>
      </c>
      <c r="C79249">
        <f t="shared" si="2477"/>
        <v>2.2228311868379453</v>
      </c>
    </row>
    <row r="79250" spans="1:3" x14ac:dyDescent="0.3">
      <c r="A79250">
        <v>1347</v>
      </c>
      <c r="B79250">
        <f t="shared" si="2476"/>
        <v>3.9617647058823531</v>
      </c>
      <c r="C79250">
        <f t="shared" si="2477"/>
        <v>0.59788867868073048</v>
      </c>
    </row>
    <row r="79251" spans="1:3" x14ac:dyDescent="0.3">
      <c r="A79251">
        <v>115</v>
      </c>
      <c r="B79251">
        <f t="shared" si="2476"/>
        <v>0.33823529411764708</v>
      </c>
      <c r="C79251">
        <f t="shared" si="2477"/>
        <v>-0.47078107668864344</v>
      </c>
    </row>
    <row r="79252" spans="1:3" x14ac:dyDescent="0.3">
      <c r="A79252">
        <v>52089</v>
      </c>
      <c r="B79252">
        <f t="shared" si="2476"/>
        <v>153.20294117647057</v>
      </c>
      <c r="C79252">
        <f t="shared" si="2477"/>
        <v>2.1852671029235453</v>
      </c>
    </row>
    <row r="79253" spans="1:3" x14ac:dyDescent="0.3">
      <c r="A79253">
        <v>320</v>
      </c>
      <c r="B79253">
        <f t="shared" si="2476"/>
        <v>0.94117647058823528</v>
      </c>
      <c r="C79253">
        <f t="shared" si="2477"/>
        <v>-2.6328938722349152E-2</v>
      </c>
    </row>
    <row r="79254" spans="1:3" x14ac:dyDescent="0.3">
      <c r="A79254">
        <v>39</v>
      </c>
      <c r="B79254">
        <f t="shared" si="2476"/>
        <v>0.11470588235294117</v>
      </c>
      <c r="C79254">
        <f t="shared" si="2477"/>
        <v>-0.94041431001575593</v>
      </c>
    </row>
    <row r="79255" spans="1:3" x14ac:dyDescent="0.3">
      <c r="A79255">
        <v>3015</v>
      </c>
      <c r="B79255">
        <f t="shared" si="2476"/>
        <v>8.867647058823529</v>
      </c>
      <c r="C79255">
        <f t="shared" si="2477"/>
        <v>0.94780839943391493</v>
      </c>
    </row>
    <row r="79256" spans="1:3" x14ac:dyDescent="0.3">
      <c r="A79256">
        <v>28170</v>
      </c>
      <c r="B79256">
        <f t="shared" si="2476"/>
        <v>82.852941176470594</v>
      </c>
      <c r="C79256">
        <f t="shared" si="2477"/>
        <v>1.9183079299435182</v>
      </c>
    </row>
    <row r="79257" spans="1:3" x14ac:dyDescent="0.3">
      <c r="A79257">
        <v>407</v>
      </c>
      <c r="B79257">
        <f t="shared" si="2476"/>
        <v>1.1970588235294117</v>
      </c>
      <c r="C79257">
        <f t="shared" si="2477"/>
        <v>7.8115492182964902E-2</v>
      </c>
    </row>
    <row r="79258" spans="1:3" x14ac:dyDescent="0.3">
      <c r="A79258">
        <v>148957</v>
      </c>
      <c r="B79258">
        <f t="shared" si="2476"/>
        <v>438.10882352941178</v>
      </c>
      <c r="C79258">
        <f t="shared" si="2477"/>
        <v>2.6415819999746732</v>
      </c>
    </row>
    <row r="79259" spans="1:3" x14ac:dyDescent="0.3">
      <c r="A79259">
        <v>1648</v>
      </c>
      <c r="B79259">
        <f t="shared" si="2476"/>
        <v>4.8470588235294114</v>
      </c>
      <c r="C79259">
        <f t="shared" si="2477"/>
        <v>0.68547829031884178</v>
      </c>
    </row>
    <row r="79260" spans="1:3" x14ac:dyDescent="0.3">
      <c r="A79260">
        <v>26221</v>
      </c>
      <c r="B79260">
        <f t="shared" si="2476"/>
        <v>77.120588235294122</v>
      </c>
      <c r="C79260">
        <f t="shared" si="2477"/>
        <v>1.8871703334773471</v>
      </c>
    </row>
    <row r="79261" spans="1:3" x14ac:dyDescent="0.3">
      <c r="A79261">
        <v>308</v>
      </c>
      <c r="B79261">
        <f t="shared" si="2476"/>
        <v>0.90588235294117647</v>
      </c>
      <c r="C79261">
        <f t="shared" si="2477"/>
        <v>-4.292820054181086E-2</v>
      </c>
    </row>
    <row r="79262" spans="1:3" x14ac:dyDescent="0.3">
      <c r="A79262">
        <v>125</v>
      </c>
      <c r="B79262">
        <f t="shared" si="2476"/>
        <v>0.36764705882352944</v>
      </c>
      <c r="C79262">
        <f t="shared" si="2477"/>
        <v>-0.43456890403419868</v>
      </c>
    </row>
    <row r="79263" spans="1:3" x14ac:dyDescent="0.3">
      <c r="A79263">
        <v>142</v>
      </c>
      <c r="B79263">
        <f t="shared" si="2476"/>
        <v>0.41764705882352943</v>
      </c>
      <c r="C79263">
        <f t="shared" si="2477"/>
        <v>-0.37919057265919864</v>
      </c>
    </row>
    <row r="79264" spans="1:3" x14ac:dyDescent="0.3">
      <c r="A79264">
        <v>2270</v>
      </c>
      <c r="B79264">
        <f t="shared" si="2476"/>
        <v>6.6764705882352944</v>
      </c>
      <c r="C79264">
        <f t="shared" si="2477"/>
        <v>0.8245469401508676</v>
      </c>
    </row>
    <row r="79265" spans="1:3" x14ac:dyDescent="0.3">
      <c r="A79265">
        <v>11771</v>
      </c>
      <c r="B79265">
        <f t="shared" si="2476"/>
        <v>34.620588235294115</v>
      </c>
      <c r="C79265">
        <f t="shared" si="2477"/>
        <v>1.5393344426604603</v>
      </c>
    </row>
    <row r="79266" spans="1:3" x14ac:dyDescent="0.3">
      <c r="A79266">
        <v>2148</v>
      </c>
      <c r="B79266">
        <f t="shared" si="2476"/>
        <v>6.3176470588235292</v>
      </c>
      <c r="C79266">
        <f t="shared" si="2477"/>
        <v>0.80055535998526284</v>
      </c>
    </row>
    <row r="79267" spans="1:3" x14ac:dyDescent="0.3">
      <c r="A79267">
        <v>3783</v>
      </c>
      <c r="B79267">
        <f t="shared" si="2476"/>
        <v>11.126470588235295</v>
      </c>
      <c r="C79267">
        <f t="shared" si="2477"/>
        <v>1.0463574242504889</v>
      </c>
    </row>
    <row r="79268" spans="1:3" x14ac:dyDescent="0.3">
      <c r="A79268">
        <v>431</v>
      </c>
      <c r="B79268">
        <f t="shared" si="2476"/>
        <v>1.2676470588235293</v>
      </c>
      <c r="C79268">
        <f t="shared" si="2477"/>
        <v>0.10299835311847645</v>
      </c>
    </row>
    <row r="79269" spans="1:3" x14ac:dyDescent="0.3">
      <c r="A79269">
        <v>111</v>
      </c>
      <c r="B79269">
        <f t="shared" si="2476"/>
        <v>0.32647058823529412</v>
      </c>
      <c r="C79269">
        <f t="shared" si="2477"/>
        <v>-0.48615593825559766</v>
      </c>
    </row>
    <row r="79270" spans="1:3" x14ac:dyDescent="0.3">
      <c r="A79270">
        <v>21</v>
      </c>
      <c r="B79270">
        <f t="shared" si="2476"/>
        <v>6.1764705882352944E-2</v>
      </c>
      <c r="C79270">
        <f t="shared" si="2477"/>
        <v>-1.2092596223083358</v>
      </c>
    </row>
    <row r="79271" spans="1:3" x14ac:dyDescent="0.3">
      <c r="A79271">
        <v>16</v>
      </c>
      <c r="B79271">
        <f t="shared" si="2476"/>
        <v>4.7058823529411764E-2</v>
      </c>
      <c r="C79271">
        <f t="shared" si="2477"/>
        <v>-1.3273589343863303</v>
      </c>
    </row>
    <row r="79272" spans="1:3" x14ac:dyDescent="0.3">
      <c r="A79272">
        <v>32</v>
      </c>
      <c r="B79272">
        <f t="shared" si="2476"/>
        <v>9.4117647058823528E-2</v>
      </c>
      <c r="C79272">
        <f t="shared" si="2477"/>
        <v>-1.0263289387223491</v>
      </c>
    </row>
    <row r="79273" spans="1:3" x14ac:dyDescent="0.3">
      <c r="A79273">
        <v>98</v>
      </c>
      <c r="B79273">
        <f t="shared" si="2476"/>
        <v>0.28823529411764703</v>
      </c>
      <c r="C79273">
        <f t="shared" si="2477"/>
        <v>-0.54025284134976026</v>
      </c>
    </row>
    <row r="79274" spans="1:3" x14ac:dyDescent="0.3">
      <c r="A79274">
        <v>59752</v>
      </c>
      <c r="B79274">
        <f t="shared" si="2476"/>
        <v>175.74117647058824</v>
      </c>
      <c r="C79274">
        <f t="shared" si="2477"/>
        <v>2.244873529388415</v>
      </c>
    </row>
    <row r="79275" spans="1:3" x14ac:dyDescent="0.3">
      <c r="A79275">
        <v>101</v>
      </c>
      <c r="B79275">
        <f t="shared" si="2476"/>
        <v>0.29705882352941176</v>
      </c>
      <c r="C79275">
        <f t="shared" si="2477"/>
        <v>-0.5271575432596125</v>
      </c>
    </row>
    <row r="79276" spans="1:3" x14ac:dyDescent="0.3">
      <c r="A79276">
        <v>7</v>
      </c>
      <c r="B79276">
        <f t="shared" si="2476"/>
        <v>2.0588235294117647E-2</v>
      </c>
      <c r="C79276">
        <f t="shared" si="2477"/>
        <v>-1.6863808770279982</v>
      </c>
    </row>
    <row r="79277" spans="1:3" x14ac:dyDescent="0.3">
      <c r="A79277">
        <v>60</v>
      </c>
      <c r="B79277">
        <f t="shared" si="2476"/>
        <v>0.17647058823529413</v>
      </c>
      <c r="C79277">
        <f t="shared" si="2477"/>
        <v>-0.75332766665861151</v>
      </c>
    </row>
    <row r="79278" spans="1:3" x14ac:dyDescent="0.3">
      <c r="A79278">
        <v>19</v>
      </c>
      <c r="B79278">
        <f t="shared" si="2476"/>
        <v>5.5882352941176473E-2</v>
      </c>
      <c r="C79278">
        <f t="shared" si="2477"/>
        <v>-1.2527253160894261</v>
      </c>
    </row>
    <row r="79279" spans="1:3" x14ac:dyDescent="0.3">
      <c r="A79279">
        <v>4872</v>
      </c>
      <c r="B79279">
        <f t="shared" si="2476"/>
        <v>14.329411764705883</v>
      </c>
      <c r="C79279">
        <f t="shared" si="2477"/>
        <v>1.1562283625825638</v>
      </c>
    </row>
    <row r="79280" spans="1:3" x14ac:dyDescent="0.3">
      <c r="A79280">
        <v>109</v>
      </c>
      <c r="B79280">
        <f t="shared" si="2476"/>
        <v>0.32058823529411767</v>
      </c>
      <c r="C79280">
        <f t="shared" si="2477"/>
        <v>-0.49405241910163145</v>
      </c>
    </row>
    <row r="79281" spans="1:3" x14ac:dyDescent="0.3">
      <c r="A79281">
        <v>14</v>
      </c>
      <c r="B79281">
        <f t="shared" si="2476"/>
        <v>4.1176470588235294E-2</v>
      </c>
      <c r="C79281">
        <f t="shared" si="2477"/>
        <v>-1.3853508813640172</v>
      </c>
    </row>
    <row r="79282" spans="1:3" x14ac:dyDescent="0.3">
      <c r="A79282">
        <v>124</v>
      </c>
      <c r="B79282">
        <f t="shared" si="2476"/>
        <v>0.36470588235294116</v>
      </c>
      <c r="C79282">
        <f t="shared" si="2477"/>
        <v>-0.4380572318800201</v>
      </c>
    </row>
    <row r="79283" spans="1:3" x14ac:dyDescent="0.3">
      <c r="A79283">
        <v>2917</v>
      </c>
      <c r="B79283">
        <f t="shared" si="2476"/>
        <v>8.579411764705883</v>
      </c>
      <c r="C79283">
        <f t="shared" si="2477"/>
        <v>0.93345751207947758</v>
      </c>
    </row>
    <row r="79284" spans="1:3" x14ac:dyDescent="0.3">
      <c r="A79284">
        <v>563</v>
      </c>
      <c r="B79284">
        <f t="shared" si="2476"/>
        <v>1.6558823529411764</v>
      </c>
      <c r="C79284">
        <f t="shared" si="2477"/>
        <v>0.21902947780909107</v>
      </c>
    </row>
    <row r="79285" spans="1:3" x14ac:dyDescent="0.3">
      <c r="A79285">
        <v>143</v>
      </c>
      <c r="B79285">
        <f t="shared" si="2476"/>
        <v>0.42058823529411765</v>
      </c>
      <c r="C79285">
        <f t="shared" si="2477"/>
        <v>-0.37614287957719333</v>
      </c>
    </row>
    <row r="79286" spans="1:3" x14ac:dyDescent="0.3">
      <c r="A79286">
        <v>3990196</v>
      </c>
      <c r="B79286">
        <f t="shared" si="2476"/>
        <v>11735.870588235293</v>
      </c>
      <c r="C79286">
        <f t="shared" si="2477"/>
        <v>4.0695153118845466</v>
      </c>
    </row>
    <row r="79287" spans="1:3" x14ac:dyDescent="0.3">
      <c r="A79287">
        <v>16132</v>
      </c>
      <c r="B79287">
        <f t="shared" si="2476"/>
        <v>47.44705882352941</v>
      </c>
      <c r="C79287">
        <f t="shared" si="2477"/>
        <v>1.6762092962933259</v>
      </c>
    </row>
    <row r="79288" spans="1:3" x14ac:dyDescent="0.3">
      <c r="A79288">
        <v>725909</v>
      </c>
      <c r="B79288">
        <f t="shared" si="2476"/>
        <v>2135.0264705882355</v>
      </c>
      <c r="C79288">
        <f t="shared" si="2477"/>
        <v>3.3294032638852289</v>
      </c>
    </row>
    <row r="79289" spans="1:3" x14ac:dyDescent="0.3">
      <c r="A79289">
        <v>80</v>
      </c>
      <c r="B79289">
        <f t="shared" si="2476"/>
        <v>0.23529411764705882</v>
      </c>
      <c r="C79289">
        <f t="shared" si="2477"/>
        <v>-0.62838893005031149</v>
      </c>
    </row>
    <row r="79290" spans="1:3" x14ac:dyDescent="0.3">
      <c r="A79290">
        <v>46</v>
      </c>
      <c r="B79290">
        <f t="shared" si="2476"/>
        <v>0.13529411764705881</v>
      </c>
      <c r="C79290">
        <f t="shared" si="2477"/>
        <v>-0.86872108536068104</v>
      </c>
    </row>
    <row r="79291" spans="1:3" x14ac:dyDescent="0.3">
      <c r="A79291">
        <v>17</v>
      </c>
      <c r="B79291">
        <f t="shared" si="2476"/>
        <v>0.05</v>
      </c>
      <c r="C79291">
        <f t="shared" si="2477"/>
        <v>-1.3010299956639813</v>
      </c>
    </row>
    <row r="79292" spans="1:3" x14ac:dyDescent="0.3">
      <c r="A79292">
        <v>6</v>
      </c>
      <c r="B79292">
        <f t="shared" si="2476"/>
        <v>1.7647058823529412E-2</v>
      </c>
      <c r="C79292">
        <f t="shared" si="2477"/>
        <v>-1.7533276666586115</v>
      </c>
    </row>
    <row r="79293" spans="1:3" x14ac:dyDescent="0.3">
      <c r="A79293">
        <v>10</v>
      </c>
      <c r="B79293">
        <f t="shared" si="2476"/>
        <v>2.9411764705882353E-2</v>
      </c>
      <c r="C79293">
        <f t="shared" si="2477"/>
        <v>-1.5314789170422551</v>
      </c>
    </row>
    <row r="79294" spans="1:3" x14ac:dyDescent="0.3">
      <c r="A79294">
        <v>1031579</v>
      </c>
      <c r="B79294">
        <f t="shared" si="2476"/>
        <v>3034.0558823529414</v>
      </c>
      <c r="C79294">
        <f t="shared" si="2477"/>
        <v>3.482023575519273</v>
      </c>
    </row>
    <row r="79295" spans="1:3" x14ac:dyDescent="0.3">
      <c r="A79295">
        <v>11</v>
      </c>
      <c r="B79295">
        <f t="shared" si="2476"/>
        <v>3.2352941176470591E-2</v>
      </c>
      <c r="C79295">
        <f t="shared" si="2477"/>
        <v>-1.49008623188403</v>
      </c>
    </row>
    <row r="79296" spans="1:3" x14ac:dyDescent="0.3">
      <c r="A79296">
        <v>1571</v>
      </c>
      <c r="B79296">
        <f t="shared" si="2476"/>
        <v>4.6205882352941172</v>
      </c>
      <c r="C79296">
        <f t="shared" si="2477"/>
        <v>0.66469726799771822</v>
      </c>
    </row>
    <row r="79297" spans="1:3" x14ac:dyDescent="0.3">
      <c r="A79297">
        <v>694</v>
      </c>
      <c r="B79297">
        <f t="shared" si="2476"/>
        <v>2.0411764705882351</v>
      </c>
      <c r="C79297">
        <f t="shared" si="2477"/>
        <v>0.30988055341259974</v>
      </c>
    </row>
    <row r="79298" spans="1:3" x14ac:dyDescent="0.3">
      <c r="A79298">
        <v>22504</v>
      </c>
      <c r="B79298">
        <f t="shared" ref="B79298:B79361" si="2478">A79298/340</f>
        <v>66.188235294117646</v>
      </c>
      <c r="C79298">
        <f t="shared" ref="C79298:C79361" si="2479">LOG10(B79298)</f>
        <v>1.8207808021148895</v>
      </c>
    </row>
    <row r="79299" spans="1:3" x14ac:dyDescent="0.3">
      <c r="A79299">
        <v>326205</v>
      </c>
      <c r="B79299">
        <f t="shared" si="2478"/>
        <v>959.42647058823525</v>
      </c>
      <c r="C79299">
        <f t="shared" si="2479"/>
        <v>2.9820116964853236</v>
      </c>
    </row>
    <row r="79300" spans="1:3" x14ac:dyDescent="0.3">
      <c r="A79300">
        <v>7035</v>
      </c>
      <c r="B79300">
        <f t="shared" si="2478"/>
        <v>20.691176470588236</v>
      </c>
      <c r="C79300">
        <f t="shared" si="2479"/>
        <v>1.3157851847285094</v>
      </c>
    </row>
    <row r="79301" spans="1:3" x14ac:dyDescent="0.3">
      <c r="A79301">
        <v>7</v>
      </c>
      <c r="B79301">
        <f t="shared" si="2478"/>
        <v>2.0588235294117647E-2</v>
      </c>
      <c r="C79301">
        <f t="shared" si="2479"/>
        <v>-1.6863808770279982</v>
      </c>
    </row>
    <row r="79302" spans="1:3" x14ac:dyDescent="0.3">
      <c r="A79302">
        <v>389</v>
      </c>
      <c r="B79302">
        <f t="shared" si="2478"/>
        <v>1.1441176470588235</v>
      </c>
      <c r="C79302">
        <f t="shared" si="2479"/>
        <v>5.847068428345259E-2</v>
      </c>
    </row>
    <row r="79303" spans="1:3" x14ac:dyDescent="0.3">
      <c r="A79303">
        <v>23</v>
      </c>
      <c r="B79303">
        <f t="shared" si="2478"/>
        <v>6.7647058823529407E-2</v>
      </c>
      <c r="C79303">
        <f t="shared" si="2479"/>
        <v>-1.1697510810246623</v>
      </c>
    </row>
    <row r="79304" spans="1:3" x14ac:dyDescent="0.3">
      <c r="A79304">
        <v>33</v>
      </c>
      <c r="B79304">
        <f t="shared" si="2478"/>
        <v>9.7058823529411767E-2</v>
      </c>
      <c r="C79304">
        <f t="shared" si="2479"/>
        <v>-1.0129649771643676</v>
      </c>
    </row>
    <row r="79305" spans="1:3" x14ac:dyDescent="0.3">
      <c r="A79305">
        <v>150</v>
      </c>
      <c r="B79305">
        <f t="shared" si="2478"/>
        <v>0.44117647058823528</v>
      </c>
      <c r="C79305">
        <f t="shared" si="2479"/>
        <v>-0.3553876579865739</v>
      </c>
    </row>
    <row r="79306" spans="1:3" x14ac:dyDescent="0.3">
      <c r="A79306">
        <v>643</v>
      </c>
      <c r="B79306">
        <f t="shared" si="2478"/>
        <v>1.8911764705882352</v>
      </c>
      <c r="C79306">
        <f t="shared" si="2479"/>
        <v>0.27673205588196692</v>
      </c>
    </row>
    <row r="79307" spans="1:3" x14ac:dyDescent="0.3">
      <c r="A79307">
        <v>129</v>
      </c>
      <c r="B79307">
        <f t="shared" si="2478"/>
        <v>0.37941176470588234</v>
      </c>
      <c r="C79307">
        <f t="shared" si="2479"/>
        <v>-0.42088920674300617</v>
      </c>
    </row>
    <row r="79308" spans="1:3" x14ac:dyDescent="0.3">
      <c r="A79308">
        <v>355</v>
      </c>
      <c r="B79308">
        <f t="shared" si="2478"/>
        <v>1.0441176470588236</v>
      </c>
      <c r="C79308">
        <f t="shared" si="2479"/>
        <v>1.8749436012838995E-2</v>
      </c>
    </row>
    <row r="79309" spans="1:3" x14ac:dyDescent="0.3">
      <c r="A79309">
        <v>219</v>
      </c>
      <c r="B79309">
        <f t="shared" si="2478"/>
        <v>0.64411764705882357</v>
      </c>
      <c r="C79309">
        <f t="shared" si="2479"/>
        <v>-0.19103480220213676</v>
      </c>
    </row>
    <row r="79310" spans="1:3" x14ac:dyDescent="0.3">
      <c r="A79310">
        <v>9695</v>
      </c>
      <c r="B79310">
        <f t="shared" si="2478"/>
        <v>28.514705882352942</v>
      </c>
      <c r="C79310">
        <f t="shared" si="2479"/>
        <v>1.4550688963724692</v>
      </c>
    </row>
    <row r="79311" spans="1:3" x14ac:dyDescent="0.3">
      <c r="A79311">
        <v>8165</v>
      </c>
      <c r="B79311">
        <f t="shared" si="2478"/>
        <v>24.014705882352942</v>
      </c>
      <c r="C79311">
        <f t="shared" si="2479"/>
        <v>1.3804772720304319</v>
      </c>
    </row>
    <row r="79312" spans="1:3" x14ac:dyDescent="0.3">
      <c r="A79312">
        <v>444</v>
      </c>
      <c r="B79312">
        <f t="shared" si="2478"/>
        <v>1.3058823529411765</v>
      </c>
      <c r="C79312">
        <f t="shared" si="2479"/>
        <v>0.1159040530723647</v>
      </c>
    </row>
    <row r="79313" spans="1:3" x14ac:dyDescent="0.3">
      <c r="A79313">
        <v>17</v>
      </c>
      <c r="B79313">
        <f t="shared" si="2478"/>
        <v>0.05</v>
      </c>
      <c r="C79313">
        <f t="shared" si="2479"/>
        <v>-1.3010299956639813</v>
      </c>
    </row>
    <row r="79314" spans="1:3" x14ac:dyDescent="0.3">
      <c r="A79314">
        <v>2296583</v>
      </c>
      <c r="B79314">
        <f t="shared" si="2478"/>
        <v>6754.6558823529413</v>
      </c>
      <c r="C79314">
        <f t="shared" si="2479"/>
        <v>3.8296032286797339</v>
      </c>
    </row>
    <row r="79315" spans="1:3" x14ac:dyDescent="0.3">
      <c r="A79315">
        <v>425</v>
      </c>
      <c r="B79315">
        <f t="shared" si="2478"/>
        <v>1.25</v>
      </c>
      <c r="C79315">
        <f t="shared" si="2479"/>
        <v>9.691001300805642E-2</v>
      </c>
    </row>
    <row r="79316" spans="1:3" x14ac:dyDescent="0.3">
      <c r="A79316">
        <v>49</v>
      </c>
      <c r="B79316">
        <f t="shared" si="2478"/>
        <v>0.14411764705882352</v>
      </c>
      <c r="C79316">
        <f t="shared" si="2479"/>
        <v>-0.84128283701374151</v>
      </c>
    </row>
    <row r="79317" spans="1:3" x14ac:dyDescent="0.3">
      <c r="A79317">
        <v>221</v>
      </c>
      <c r="B79317">
        <f t="shared" si="2478"/>
        <v>0.65</v>
      </c>
      <c r="C79317">
        <f t="shared" si="2479"/>
        <v>-0.18708664335714442</v>
      </c>
    </row>
    <row r="79318" spans="1:3" x14ac:dyDescent="0.3">
      <c r="A79318">
        <v>969</v>
      </c>
      <c r="B79318">
        <f t="shared" si="2478"/>
        <v>2.85</v>
      </c>
      <c r="C79318">
        <f t="shared" si="2479"/>
        <v>0.45484486000851021</v>
      </c>
    </row>
    <row r="79319" spans="1:3" x14ac:dyDescent="0.3">
      <c r="A79319">
        <v>66215</v>
      </c>
      <c r="B79319">
        <f t="shared" si="2478"/>
        <v>194.75</v>
      </c>
      <c r="C79319">
        <f t="shared" si="2479"/>
        <v>2.2894774663446023</v>
      </c>
    </row>
    <row r="79320" spans="1:3" x14ac:dyDescent="0.3">
      <c r="A79320">
        <v>1058</v>
      </c>
      <c r="B79320">
        <f t="shared" si="2478"/>
        <v>3.111764705882353</v>
      </c>
      <c r="C79320">
        <f t="shared" si="2479"/>
        <v>0.49300675065691185</v>
      </c>
    </row>
    <row r="79321" spans="1:3" x14ac:dyDescent="0.3">
      <c r="A79321">
        <v>689997028</v>
      </c>
      <c r="B79321">
        <f t="shared" si="2478"/>
        <v>2029403.0235294118</v>
      </c>
      <c r="C79321">
        <f t="shared" si="2479"/>
        <v>6.307368303077638</v>
      </c>
    </row>
    <row r="79322" spans="1:3" x14ac:dyDescent="0.3">
      <c r="A79322">
        <v>32179</v>
      </c>
      <c r="B79322">
        <f t="shared" si="2478"/>
        <v>94.64411764705882</v>
      </c>
      <c r="C79322">
        <f t="shared" si="2479"/>
        <v>1.9760936267223113</v>
      </c>
    </row>
    <row r="79323" spans="1:3" x14ac:dyDescent="0.3">
      <c r="A79323">
        <v>16</v>
      </c>
      <c r="B79323">
        <f t="shared" si="2478"/>
        <v>4.7058823529411764E-2</v>
      </c>
      <c r="C79323">
        <f t="shared" si="2479"/>
        <v>-1.3273589343863303</v>
      </c>
    </row>
    <row r="79324" spans="1:3" x14ac:dyDescent="0.3">
      <c r="A79324">
        <v>1471445</v>
      </c>
      <c r="B79324">
        <f t="shared" si="2478"/>
        <v>4327.7794117647063</v>
      </c>
      <c r="C79324">
        <f t="shared" si="2479"/>
        <v>3.6362651165405642</v>
      </c>
    </row>
    <row r="79325" spans="1:3" x14ac:dyDescent="0.3">
      <c r="A79325">
        <v>4114</v>
      </c>
      <c r="B79325">
        <f t="shared" si="2478"/>
        <v>12.1</v>
      </c>
      <c r="C79325">
        <f t="shared" si="2479"/>
        <v>1.0827853703164501</v>
      </c>
    </row>
    <row r="79326" spans="1:3" x14ac:dyDescent="0.3">
      <c r="A79326">
        <v>98</v>
      </c>
      <c r="B79326">
        <f t="shared" si="2478"/>
        <v>0.28823529411764703</v>
      </c>
      <c r="C79326">
        <f t="shared" si="2479"/>
        <v>-0.54025284134976026</v>
      </c>
    </row>
    <row r="79327" spans="1:3" x14ac:dyDescent="0.3">
      <c r="A79327">
        <v>4233</v>
      </c>
      <c r="B79327">
        <f t="shared" si="2478"/>
        <v>12.45</v>
      </c>
      <c r="C79327">
        <f t="shared" si="2479"/>
        <v>1.0951693514317551</v>
      </c>
    </row>
    <row r="79328" spans="1:3" x14ac:dyDescent="0.3">
      <c r="A79328">
        <v>956</v>
      </c>
      <c r="B79328">
        <f t="shared" si="2478"/>
        <v>2.8117647058823527</v>
      </c>
      <c r="C79328">
        <f t="shared" si="2479"/>
        <v>0.44897897523384489</v>
      </c>
    </row>
    <row r="79329" spans="1:3" x14ac:dyDescent="0.3">
      <c r="A79329">
        <v>83</v>
      </c>
      <c r="B79329">
        <f t="shared" si="2478"/>
        <v>0.24411764705882352</v>
      </c>
      <c r="C79329">
        <f t="shared" si="2479"/>
        <v>-0.61240082466618129</v>
      </c>
    </row>
    <row r="79330" spans="1:3" x14ac:dyDescent="0.3">
      <c r="A79330">
        <v>3843</v>
      </c>
      <c r="B79330">
        <f t="shared" si="2478"/>
        <v>11.302941176470588</v>
      </c>
      <c r="C79330">
        <f t="shared" si="2479"/>
        <v>1.0531914674220937</v>
      </c>
    </row>
    <row r="79331" spans="1:3" x14ac:dyDescent="0.3">
      <c r="A79331">
        <v>4</v>
      </c>
      <c r="B79331">
        <f t="shared" si="2478"/>
        <v>1.1764705882352941E-2</v>
      </c>
      <c r="C79331">
        <f t="shared" si="2479"/>
        <v>-1.9294189257142926</v>
      </c>
    </row>
    <row r="79332" spans="1:3" x14ac:dyDescent="0.3">
      <c r="A79332">
        <v>159</v>
      </c>
      <c r="B79332">
        <f t="shared" si="2478"/>
        <v>0.46764705882352942</v>
      </c>
      <c r="C79332">
        <f t="shared" si="2479"/>
        <v>-0.33008179272180366</v>
      </c>
    </row>
    <row r="79333" spans="1:3" x14ac:dyDescent="0.3">
      <c r="A79333">
        <v>10</v>
      </c>
      <c r="B79333">
        <f t="shared" si="2478"/>
        <v>2.9411764705882353E-2</v>
      </c>
      <c r="C79333">
        <f t="shared" si="2479"/>
        <v>-1.5314789170422551</v>
      </c>
    </row>
    <row r="79334" spans="1:3" x14ac:dyDescent="0.3">
      <c r="A79334">
        <v>15</v>
      </c>
      <c r="B79334">
        <f t="shared" si="2478"/>
        <v>4.4117647058823532E-2</v>
      </c>
      <c r="C79334">
        <f t="shared" si="2479"/>
        <v>-1.3553876579865738</v>
      </c>
    </row>
    <row r="79335" spans="1:3" x14ac:dyDescent="0.3">
      <c r="A79335">
        <v>67</v>
      </c>
      <c r="B79335">
        <f t="shared" si="2478"/>
        <v>0.19705882352941176</v>
      </c>
      <c r="C79335">
        <f t="shared" si="2479"/>
        <v>-0.70540411434142869</v>
      </c>
    </row>
    <row r="79336" spans="1:3" x14ac:dyDescent="0.3">
      <c r="A79336">
        <v>10721</v>
      </c>
      <c r="B79336">
        <f t="shared" si="2478"/>
        <v>31.53235294117647</v>
      </c>
      <c r="C79336">
        <f t="shared" si="2479"/>
        <v>1.4987563789699896</v>
      </c>
    </row>
    <row r="79337" spans="1:3" x14ac:dyDescent="0.3">
      <c r="A79337">
        <v>1</v>
      </c>
      <c r="B79337">
        <f t="shared" si="2478"/>
        <v>2.9411764705882353E-3</v>
      </c>
      <c r="C79337">
        <f t="shared" si="2479"/>
        <v>-2.5314789170422549</v>
      </c>
    </row>
    <row r="79338" spans="1:3" x14ac:dyDescent="0.3">
      <c r="A79338">
        <v>747</v>
      </c>
      <c r="B79338">
        <f t="shared" si="2478"/>
        <v>2.197058823529412</v>
      </c>
      <c r="C79338">
        <f t="shared" si="2479"/>
        <v>0.34184168477314369</v>
      </c>
    </row>
    <row r="79339" spans="1:3" x14ac:dyDescent="0.3">
      <c r="A79339">
        <v>17</v>
      </c>
      <c r="B79339">
        <f t="shared" si="2478"/>
        <v>0.05</v>
      </c>
      <c r="C79339">
        <f t="shared" si="2479"/>
        <v>-1.3010299956639813</v>
      </c>
    </row>
    <row r="79340" spans="1:3" x14ac:dyDescent="0.3">
      <c r="A79340">
        <v>357</v>
      </c>
      <c r="B79340">
        <f t="shared" si="2478"/>
        <v>1.05</v>
      </c>
      <c r="C79340">
        <f t="shared" si="2479"/>
        <v>2.1189299069938092E-2</v>
      </c>
    </row>
    <row r="79341" spans="1:3" x14ac:dyDescent="0.3">
      <c r="A79341">
        <v>4400</v>
      </c>
      <c r="B79341">
        <f t="shared" si="2478"/>
        <v>12.941176470588236</v>
      </c>
      <c r="C79341">
        <f t="shared" si="2479"/>
        <v>1.1119737594439323</v>
      </c>
    </row>
    <row r="79342" spans="1:3" x14ac:dyDescent="0.3">
      <c r="A79342">
        <v>3292</v>
      </c>
      <c r="B79342">
        <f t="shared" si="2478"/>
        <v>9.6823529411764699</v>
      </c>
      <c r="C79342">
        <f t="shared" si="2479"/>
        <v>0.98598090949797712</v>
      </c>
    </row>
    <row r="79343" spans="1:3" x14ac:dyDescent="0.3">
      <c r="A79343">
        <v>5508</v>
      </c>
      <c r="B79343">
        <f t="shared" si="2478"/>
        <v>16.2</v>
      </c>
      <c r="C79343">
        <f t="shared" si="2479"/>
        <v>1.209515014542631</v>
      </c>
    </row>
    <row r="79344" spans="1:3" x14ac:dyDescent="0.3">
      <c r="A79344">
        <v>9</v>
      </c>
      <c r="B79344">
        <f t="shared" si="2478"/>
        <v>2.6470588235294117E-2</v>
      </c>
      <c r="C79344">
        <f t="shared" si="2479"/>
        <v>-1.5772364076029302</v>
      </c>
    </row>
    <row r="79345" spans="1:3" x14ac:dyDescent="0.3">
      <c r="A79345">
        <v>11</v>
      </c>
      <c r="B79345">
        <f t="shared" si="2478"/>
        <v>3.2352941176470591E-2</v>
      </c>
      <c r="C79345">
        <f t="shared" si="2479"/>
        <v>-1.49008623188403</v>
      </c>
    </row>
    <row r="79346" spans="1:3" x14ac:dyDescent="0.3">
      <c r="A79346">
        <v>447</v>
      </c>
      <c r="B79346">
        <f t="shared" si="2478"/>
        <v>1.3147058823529412</v>
      </c>
      <c r="C79346">
        <f t="shared" si="2479"/>
        <v>0.11882860608968135</v>
      </c>
    </row>
    <row r="79347" spans="1:3" x14ac:dyDescent="0.3">
      <c r="A79347">
        <v>6</v>
      </c>
      <c r="B79347">
        <f t="shared" si="2478"/>
        <v>1.7647058823529412E-2</v>
      </c>
      <c r="C79347">
        <f t="shared" si="2479"/>
        <v>-1.7533276666586115</v>
      </c>
    </row>
    <row r="79348" spans="1:3" x14ac:dyDescent="0.3">
      <c r="A79348">
        <v>94</v>
      </c>
      <c r="B79348">
        <f t="shared" si="2478"/>
        <v>0.27647058823529413</v>
      </c>
      <c r="C79348">
        <f t="shared" si="2479"/>
        <v>-0.55835106344255647</v>
      </c>
    </row>
    <row r="79349" spans="1:3" x14ac:dyDescent="0.3">
      <c r="A79349">
        <v>10553</v>
      </c>
      <c r="B79349">
        <f t="shared" si="2478"/>
        <v>31.038235294117648</v>
      </c>
      <c r="C79349">
        <f t="shared" si="2479"/>
        <v>1.4918970210973073</v>
      </c>
    </row>
    <row r="79350" spans="1:3" x14ac:dyDescent="0.3">
      <c r="A79350">
        <v>9292</v>
      </c>
      <c r="B79350">
        <f t="shared" si="2478"/>
        <v>27.329411764705881</v>
      </c>
      <c r="C79350">
        <f t="shared" si="2479"/>
        <v>1.4366302840859426</v>
      </c>
    </row>
    <row r="79351" spans="1:3" x14ac:dyDescent="0.3">
      <c r="A79351">
        <v>590</v>
      </c>
      <c r="B79351">
        <f t="shared" si="2478"/>
        <v>1.7352941176470589</v>
      </c>
      <c r="C79351">
        <f t="shared" si="2479"/>
        <v>0.23937309459988909</v>
      </c>
    </row>
    <row r="79352" spans="1:3" x14ac:dyDescent="0.3">
      <c r="A79352">
        <v>37</v>
      </c>
      <c r="B79352">
        <f t="shared" si="2478"/>
        <v>0.10882352941176471</v>
      </c>
      <c r="C79352">
        <f t="shared" si="2479"/>
        <v>-0.96327719297526015</v>
      </c>
    </row>
    <row r="79353" spans="1:3" x14ac:dyDescent="0.3">
      <c r="A79353">
        <v>19</v>
      </c>
      <c r="B79353">
        <f t="shared" si="2478"/>
        <v>5.5882352941176473E-2</v>
      </c>
      <c r="C79353">
        <f t="shared" si="2479"/>
        <v>-1.2527253160894261</v>
      </c>
    </row>
    <row r="79354" spans="1:3" x14ac:dyDescent="0.3">
      <c r="A79354">
        <v>1371</v>
      </c>
      <c r="B79354">
        <f t="shared" si="2478"/>
        <v>4.0323529411764705</v>
      </c>
      <c r="C79354">
        <f t="shared" si="2479"/>
        <v>0.60555853774725754</v>
      </c>
    </row>
    <row r="79355" spans="1:3" x14ac:dyDescent="0.3">
      <c r="A79355">
        <v>1544</v>
      </c>
      <c r="B79355">
        <f t="shared" si="2478"/>
        <v>4.5411764705882351</v>
      </c>
      <c r="C79355">
        <f t="shared" si="2479"/>
        <v>0.65716837895746216</v>
      </c>
    </row>
    <row r="79356" spans="1:3" x14ac:dyDescent="0.3">
      <c r="A79356">
        <v>25456</v>
      </c>
      <c r="B79356">
        <f t="shared" si="2478"/>
        <v>74.870588235294122</v>
      </c>
      <c r="C79356">
        <f t="shared" si="2479"/>
        <v>1.8743112452602513</v>
      </c>
    </row>
    <row r="79357" spans="1:3" x14ac:dyDescent="0.3">
      <c r="A79357">
        <v>10</v>
      </c>
      <c r="B79357">
        <f t="shared" si="2478"/>
        <v>2.9411764705882353E-2</v>
      </c>
      <c r="C79357">
        <f t="shared" si="2479"/>
        <v>-1.5314789170422551</v>
      </c>
    </row>
    <row r="79358" spans="1:3" x14ac:dyDescent="0.3">
      <c r="A79358" s="39">
        <v>38830000000</v>
      </c>
      <c r="B79358">
        <f t="shared" si="2478"/>
        <v>114205882.35294117</v>
      </c>
      <c r="C79358">
        <f t="shared" si="2479"/>
        <v>8.0576884735037932</v>
      </c>
    </row>
    <row r="79359" spans="1:3" x14ac:dyDescent="0.3">
      <c r="A79359">
        <v>3714913</v>
      </c>
      <c r="B79359">
        <f t="shared" si="2478"/>
        <v>10926.214705882352</v>
      </c>
      <c r="C79359">
        <f t="shared" si="2479"/>
        <v>4.0384697303780666</v>
      </c>
    </row>
    <row r="79360" spans="1:3" x14ac:dyDescent="0.3">
      <c r="A79360">
        <v>29</v>
      </c>
      <c r="B79360">
        <f t="shared" si="2478"/>
        <v>8.5294117647058826E-2</v>
      </c>
      <c r="C79360">
        <f t="shared" si="2479"/>
        <v>-1.0690809191432991</v>
      </c>
    </row>
    <row r="79361" spans="1:3" x14ac:dyDescent="0.3">
      <c r="A79361">
        <v>343</v>
      </c>
      <c r="B79361">
        <f t="shared" si="2478"/>
        <v>1.0088235294117647</v>
      </c>
      <c r="C79361">
        <f t="shared" si="2479"/>
        <v>3.8152030005153548E-3</v>
      </c>
    </row>
    <row r="79362" spans="1:3" x14ac:dyDescent="0.3">
      <c r="A79362">
        <v>75</v>
      </c>
      <c r="B79362">
        <f t="shared" ref="B79362:B79425" si="2480">A79362/340</f>
        <v>0.22058823529411764</v>
      </c>
      <c r="C79362">
        <f t="shared" ref="C79362:C79425" si="2481">LOG10(B79362)</f>
        <v>-0.65641765365055504</v>
      </c>
    </row>
    <row r="79363" spans="1:3" x14ac:dyDescent="0.3">
      <c r="A79363">
        <v>1073</v>
      </c>
      <c r="B79363">
        <f t="shared" si="2480"/>
        <v>3.1558823529411764</v>
      </c>
      <c r="C79363">
        <f t="shared" si="2481"/>
        <v>0.49912080492369593</v>
      </c>
    </row>
    <row r="79364" spans="1:3" x14ac:dyDescent="0.3">
      <c r="A79364">
        <v>16</v>
      </c>
      <c r="B79364">
        <f t="shared" si="2480"/>
        <v>4.7058823529411764E-2</v>
      </c>
      <c r="C79364">
        <f t="shared" si="2481"/>
        <v>-1.3273589343863303</v>
      </c>
    </row>
    <row r="79365" spans="1:3" x14ac:dyDescent="0.3">
      <c r="A79365">
        <v>646</v>
      </c>
      <c r="B79365">
        <f t="shared" si="2480"/>
        <v>1.9</v>
      </c>
      <c r="C79365">
        <f t="shared" si="2481"/>
        <v>0.27875360095282892</v>
      </c>
    </row>
    <row r="79366" spans="1:3" x14ac:dyDescent="0.3">
      <c r="A79366">
        <v>91</v>
      </c>
      <c r="B79366">
        <f t="shared" si="2480"/>
        <v>0.2676470588235294</v>
      </c>
      <c r="C79366">
        <f t="shared" si="2481"/>
        <v>-0.57243752472116149</v>
      </c>
    </row>
    <row r="79367" spans="1:3" x14ac:dyDescent="0.3">
      <c r="A79367">
        <v>14089</v>
      </c>
      <c r="B79367">
        <f t="shared" si="2480"/>
        <v>41.438235294117646</v>
      </c>
      <c r="C79367">
        <f t="shared" si="2481"/>
        <v>1.6174012520859746</v>
      </c>
    </row>
    <row r="79368" spans="1:3" x14ac:dyDescent="0.3">
      <c r="A79368">
        <v>84</v>
      </c>
      <c r="B79368">
        <f t="shared" si="2480"/>
        <v>0.24705882352941178</v>
      </c>
      <c r="C79368">
        <f t="shared" si="2481"/>
        <v>-0.60719963098037344</v>
      </c>
    </row>
    <row r="79369" spans="1:3" x14ac:dyDescent="0.3">
      <c r="A79369">
        <v>2</v>
      </c>
      <c r="B79369">
        <f t="shared" si="2480"/>
        <v>5.8823529411764705E-3</v>
      </c>
      <c r="C79369">
        <f t="shared" si="2481"/>
        <v>-2.2304489213782741</v>
      </c>
    </row>
    <row r="79370" spans="1:3" x14ac:dyDescent="0.3">
      <c r="A79370">
        <v>486</v>
      </c>
      <c r="B79370">
        <f t="shared" si="2480"/>
        <v>1.4294117647058824</v>
      </c>
      <c r="C79370">
        <f t="shared" si="2481"/>
        <v>0.15515735222003826</v>
      </c>
    </row>
    <row r="79371" spans="1:3" x14ac:dyDescent="0.3">
      <c r="A79371">
        <v>5</v>
      </c>
      <c r="B79371">
        <f t="shared" si="2480"/>
        <v>1.4705882352941176E-2</v>
      </c>
      <c r="C79371">
        <f t="shared" si="2481"/>
        <v>-1.8325089127062364</v>
      </c>
    </row>
    <row r="79372" spans="1:3" x14ac:dyDescent="0.3">
      <c r="A79372">
        <v>8021</v>
      </c>
      <c r="B79372">
        <f t="shared" si="2480"/>
        <v>23.591176470588234</v>
      </c>
      <c r="C79372">
        <f t="shared" si="2481"/>
        <v>1.3727495992978234</v>
      </c>
    </row>
    <row r="79373" spans="1:3" x14ac:dyDescent="0.3">
      <c r="A79373">
        <v>167408</v>
      </c>
      <c r="B79373">
        <f t="shared" si="2480"/>
        <v>492.37647058823529</v>
      </c>
      <c r="C79373">
        <f t="shared" si="2481"/>
        <v>2.6922972909330185</v>
      </c>
    </row>
    <row r="79374" spans="1:3" x14ac:dyDescent="0.3">
      <c r="A79374">
        <v>7926</v>
      </c>
      <c r="B79374">
        <f t="shared" si="2480"/>
        <v>23.311764705882354</v>
      </c>
      <c r="C79374">
        <f t="shared" si="2481"/>
        <v>1.3675751509559158</v>
      </c>
    </row>
    <row r="79375" spans="1:3" x14ac:dyDescent="0.3">
      <c r="A79375">
        <v>191145</v>
      </c>
      <c r="B79375">
        <f t="shared" si="2480"/>
        <v>562.19117647058829</v>
      </c>
      <c r="C79375">
        <f t="shared" si="2481"/>
        <v>2.7498840251202199</v>
      </c>
    </row>
    <row r="79376" spans="1:3" x14ac:dyDescent="0.3">
      <c r="A79376">
        <v>50</v>
      </c>
      <c r="B79376">
        <f t="shared" si="2480"/>
        <v>0.14705882352941177</v>
      </c>
      <c r="C79376">
        <f t="shared" si="2481"/>
        <v>-0.83250891270623628</v>
      </c>
    </row>
    <row r="79377" spans="1:3" x14ac:dyDescent="0.3">
      <c r="A79377">
        <v>82</v>
      </c>
      <c r="B79377">
        <f t="shared" si="2480"/>
        <v>0.2411764705882353</v>
      </c>
      <c r="C79377">
        <f t="shared" si="2481"/>
        <v>-0.61766506465853843</v>
      </c>
    </row>
    <row r="79378" spans="1:3" x14ac:dyDescent="0.3">
      <c r="A79378">
        <v>358697</v>
      </c>
      <c r="B79378">
        <f t="shared" si="2480"/>
        <v>1054.9911764705882</v>
      </c>
      <c r="C79378">
        <f t="shared" si="2481"/>
        <v>3.023248827381428</v>
      </c>
    </row>
    <row r="79379" spans="1:3" x14ac:dyDescent="0.3">
      <c r="A79379">
        <v>10681</v>
      </c>
      <c r="B79379">
        <f t="shared" si="2480"/>
        <v>31.414705882352941</v>
      </c>
      <c r="C79379">
        <f t="shared" si="2481"/>
        <v>1.4971329980239747</v>
      </c>
    </row>
    <row r="79380" spans="1:3" x14ac:dyDescent="0.3">
      <c r="A79380">
        <v>5</v>
      </c>
      <c r="B79380">
        <f t="shared" si="2480"/>
        <v>1.4705882352941176E-2</v>
      </c>
      <c r="C79380">
        <f t="shared" si="2481"/>
        <v>-1.8325089127062364</v>
      </c>
    </row>
    <row r="79381" spans="1:3" x14ac:dyDescent="0.3">
      <c r="A79381">
        <v>27</v>
      </c>
      <c r="B79381">
        <f t="shared" si="2480"/>
        <v>7.9411764705882348E-2</v>
      </c>
      <c r="C79381">
        <f t="shared" si="2481"/>
        <v>-1.1001151528832678</v>
      </c>
    </row>
    <row r="79382" spans="1:3" x14ac:dyDescent="0.3">
      <c r="A79382">
        <v>177</v>
      </c>
      <c r="B79382">
        <f t="shared" si="2480"/>
        <v>0.52058823529411768</v>
      </c>
      <c r="C79382">
        <f t="shared" si="2481"/>
        <v>-0.28350565068044847</v>
      </c>
    </row>
    <row r="79383" spans="1:3" x14ac:dyDescent="0.3">
      <c r="A79383">
        <v>1846</v>
      </c>
      <c r="B79383">
        <f t="shared" si="2480"/>
        <v>5.4294117647058826</v>
      </c>
      <c r="C79383">
        <f t="shared" si="2481"/>
        <v>0.73475277964763819</v>
      </c>
    </row>
    <row r="79384" spans="1:3" x14ac:dyDescent="0.3">
      <c r="A79384">
        <v>18229</v>
      </c>
      <c r="B79384">
        <f t="shared" si="2480"/>
        <v>53.614705882352943</v>
      </c>
      <c r="C79384">
        <f t="shared" si="2481"/>
        <v>1.7292839278939132</v>
      </c>
    </row>
    <row r="79385" spans="1:3" x14ac:dyDescent="0.3">
      <c r="A79385">
        <v>4193</v>
      </c>
      <c r="B79385">
        <f t="shared" si="2480"/>
        <v>12.33235294117647</v>
      </c>
      <c r="C79385">
        <f t="shared" si="2481"/>
        <v>1.0910459453613131</v>
      </c>
    </row>
    <row r="79386" spans="1:3" x14ac:dyDescent="0.3">
      <c r="A79386">
        <v>336404533</v>
      </c>
      <c r="B79386">
        <f t="shared" si="2480"/>
        <v>989425.09705882357</v>
      </c>
      <c r="C79386">
        <f t="shared" si="2481"/>
        <v>5.9953829221752448</v>
      </c>
    </row>
    <row r="79387" spans="1:3" x14ac:dyDescent="0.3">
      <c r="A79387">
        <v>93967</v>
      </c>
      <c r="B79387">
        <f t="shared" si="2480"/>
        <v>276.37352941176471</v>
      </c>
      <c r="C79387">
        <f t="shared" si="2481"/>
        <v>2.4414964447046179</v>
      </c>
    </row>
    <row r="79388" spans="1:3" x14ac:dyDescent="0.3">
      <c r="A79388">
        <v>5493</v>
      </c>
      <c r="B79388">
        <f t="shared" si="2480"/>
        <v>16.155882352941177</v>
      </c>
      <c r="C79388">
        <f t="shared" si="2481"/>
        <v>1.2083306819791038</v>
      </c>
    </row>
    <row r="79389" spans="1:3" x14ac:dyDescent="0.3">
      <c r="A79389">
        <v>309</v>
      </c>
      <c r="B79389">
        <f t="shared" si="2480"/>
        <v>0.9088235294117647</v>
      </c>
      <c r="C79389">
        <f t="shared" si="2481"/>
        <v>-4.1520437617420483E-2</v>
      </c>
    </row>
    <row r="79390" spans="1:3" x14ac:dyDescent="0.3">
      <c r="A79390">
        <v>194978</v>
      </c>
      <c r="B79390">
        <f t="shared" si="2480"/>
        <v>573.46470588235297</v>
      </c>
      <c r="C79390">
        <f t="shared" si="2481"/>
        <v>2.7585066942299399</v>
      </c>
    </row>
    <row r="79391" spans="1:3" x14ac:dyDescent="0.3">
      <c r="A79391">
        <v>96</v>
      </c>
      <c r="B79391">
        <f t="shared" si="2480"/>
        <v>0.28235294117647058</v>
      </c>
      <c r="C79391">
        <f t="shared" si="2481"/>
        <v>-0.54920768400268671</v>
      </c>
    </row>
    <row r="79392" spans="1:3" x14ac:dyDescent="0.3">
      <c r="A79392">
        <v>14440404</v>
      </c>
      <c r="B79392">
        <f t="shared" si="2480"/>
        <v>42471.776470588236</v>
      </c>
      <c r="C79392">
        <f t="shared" si="2481"/>
        <v>4.6281004266426331</v>
      </c>
    </row>
    <row r="79393" spans="1:3" x14ac:dyDescent="0.3">
      <c r="A79393">
        <v>83</v>
      </c>
      <c r="B79393">
        <f t="shared" si="2480"/>
        <v>0.24411764705882352</v>
      </c>
      <c r="C79393">
        <f t="shared" si="2481"/>
        <v>-0.61240082466618129</v>
      </c>
    </row>
    <row r="79394" spans="1:3" x14ac:dyDescent="0.3">
      <c r="A79394">
        <v>761</v>
      </c>
      <c r="B79394">
        <f t="shared" si="2480"/>
        <v>2.2382352941176471</v>
      </c>
      <c r="C79394">
        <f t="shared" si="2481"/>
        <v>0.34990573972831773</v>
      </c>
    </row>
    <row r="79395" spans="1:3" x14ac:dyDescent="0.3">
      <c r="A79395">
        <v>26</v>
      </c>
      <c r="B79395">
        <f t="shared" si="2480"/>
        <v>7.6470588235294124E-2</v>
      </c>
      <c r="C79395">
        <f t="shared" si="2481"/>
        <v>-1.1165055690714372</v>
      </c>
    </row>
    <row r="79396" spans="1:3" x14ac:dyDescent="0.3">
      <c r="A79396">
        <v>26</v>
      </c>
      <c r="B79396">
        <f t="shared" si="2480"/>
        <v>7.6470588235294124E-2</v>
      </c>
      <c r="C79396">
        <f t="shared" si="2481"/>
        <v>-1.1165055690714372</v>
      </c>
    </row>
    <row r="79397" spans="1:3" x14ac:dyDescent="0.3">
      <c r="A79397">
        <v>533399821</v>
      </c>
      <c r="B79397">
        <f t="shared" si="2480"/>
        <v>1568823.0029411765</v>
      </c>
      <c r="C79397">
        <f t="shared" si="2481"/>
        <v>6.1955739485697103</v>
      </c>
    </row>
    <row r="79398" spans="1:3" x14ac:dyDescent="0.3">
      <c r="A79398">
        <v>15439</v>
      </c>
      <c r="B79398">
        <f t="shared" si="2480"/>
        <v>45.408823529411762</v>
      </c>
      <c r="C79398">
        <f t="shared" si="2481"/>
        <v>1.6571402501655936</v>
      </c>
    </row>
    <row r="79399" spans="1:3" x14ac:dyDescent="0.3">
      <c r="A79399">
        <v>27</v>
      </c>
      <c r="B79399">
        <f t="shared" si="2480"/>
        <v>7.9411764705882348E-2</v>
      </c>
      <c r="C79399">
        <f t="shared" si="2481"/>
        <v>-1.1001151528832678</v>
      </c>
    </row>
    <row r="79400" spans="1:3" x14ac:dyDescent="0.3">
      <c r="A79400">
        <v>7</v>
      </c>
      <c r="B79400">
        <f t="shared" si="2480"/>
        <v>2.0588235294117647E-2</v>
      </c>
      <c r="C79400">
        <f t="shared" si="2481"/>
        <v>-1.6863808770279982</v>
      </c>
    </row>
    <row r="79401" spans="1:3" x14ac:dyDescent="0.3">
      <c r="A79401">
        <v>68614</v>
      </c>
      <c r="B79401">
        <f t="shared" si="2480"/>
        <v>201.80588235294118</v>
      </c>
      <c r="C79401">
        <f t="shared" si="2481"/>
        <v>2.3049338211486123</v>
      </c>
    </row>
    <row r="79402" spans="1:3" x14ac:dyDescent="0.3">
      <c r="A79402">
        <v>342</v>
      </c>
      <c r="B79402">
        <f t="shared" si="2480"/>
        <v>1.0058823529411764</v>
      </c>
      <c r="C79402">
        <f t="shared" si="2481"/>
        <v>2.5471890138798986E-3</v>
      </c>
    </row>
    <row r="79403" spans="1:3" x14ac:dyDescent="0.3">
      <c r="A79403">
        <v>7209598</v>
      </c>
      <c r="B79403">
        <f t="shared" si="2480"/>
        <v>21204.7</v>
      </c>
      <c r="C79403">
        <f t="shared" si="2481"/>
        <v>4.3264321325247446</v>
      </c>
    </row>
    <row r="79404" spans="1:3" x14ac:dyDescent="0.3">
      <c r="A79404">
        <v>260</v>
      </c>
      <c r="B79404">
        <f t="shared" si="2480"/>
        <v>0.76470588235294112</v>
      </c>
      <c r="C79404">
        <f t="shared" si="2481"/>
        <v>-0.11650556907143719</v>
      </c>
    </row>
    <row r="79405" spans="1:3" x14ac:dyDescent="0.3">
      <c r="A79405">
        <v>33064119</v>
      </c>
      <c r="B79405">
        <f t="shared" si="2480"/>
        <v>97247.408823529418</v>
      </c>
      <c r="C79405">
        <f t="shared" si="2481"/>
        <v>4.9878780382894154</v>
      </c>
    </row>
    <row r="79406" spans="1:3" x14ac:dyDescent="0.3">
      <c r="A79406">
        <v>15662</v>
      </c>
      <c r="B79406">
        <f t="shared" si="2480"/>
        <v>46.064705882352939</v>
      </c>
      <c r="C79406">
        <f t="shared" si="2481"/>
        <v>1.663368302589189</v>
      </c>
    </row>
    <row r="79407" spans="1:3" x14ac:dyDescent="0.3">
      <c r="A79407">
        <v>130648559</v>
      </c>
      <c r="B79407">
        <f t="shared" si="2480"/>
        <v>384260.46764705883</v>
      </c>
      <c r="C79407">
        <f t="shared" si="2481"/>
        <v>5.5846257069575636</v>
      </c>
    </row>
    <row r="79408" spans="1:3" x14ac:dyDescent="0.3">
      <c r="A79408">
        <v>28</v>
      </c>
      <c r="B79408">
        <f t="shared" si="2480"/>
        <v>8.2352941176470587E-2</v>
      </c>
      <c r="C79408">
        <f t="shared" si="2481"/>
        <v>-1.0843208857000359</v>
      </c>
    </row>
    <row r="79409" spans="1:3" x14ac:dyDescent="0.3">
      <c r="A79409">
        <v>9</v>
      </c>
      <c r="B79409">
        <f t="shared" si="2480"/>
        <v>2.6470588235294117E-2</v>
      </c>
      <c r="C79409">
        <f t="shared" si="2481"/>
        <v>-1.5772364076029302</v>
      </c>
    </row>
    <row r="79410" spans="1:3" x14ac:dyDescent="0.3">
      <c r="A79410">
        <v>411</v>
      </c>
      <c r="B79410">
        <f t="shared" si="2480"/>
        <v>1.2088235294117646</v>
      </c>
      <c r="C79410">
        <f t="shared" si="2481"/>
        <v>8.236290483381406E-2</v>
      </c>
    </row>
    <row r="79411" spans="1:3" x14ac:dyDescent="0.3">
      <c r="A79411">
        <v>46479</v>
      </c>
      <c r="B79411">
        <f t="shared" si="2480"/>
        <v>136.70294117647057</v>
      </c>
      <c r="C79411">
        <f t="shared" si="2481"/>
        <v>2.1357778585544378</v>
      </c>
    </row>
    <row r="79412" spans="1:3" x14ac:dyDescent="0.3">
      <c r="A79412">
        <v>9</v>
      </c>
      <c r="B79412">
        <f t="shared" si="2480"/>
        <v>2.6470588235294117E-2</v>
      </c>
      <c r="C79412">
        <f t="shared" si="2481"/>
        <v>-1.5772364076029302</v>
      </c>
    </row>
    <row r="79413" spans="1:3" x14ac:dyDescent="0.3">
      <c r="A79413">
        <v>334035</v>
      </c>
      <c r="B79413">
        <f t="shared" si="2480"/>
        <v>982.45588235294122</v>
      </c>
      <c r="C79413">
        <f t="shared" si="2481"/>
        <v>2.9923130572857732</v>
      </c>
    </row>
    <row r="79414" spans="1:3" x14ac:dyDescent="0.3">
      <c r="A79414">
        <v>84265</v>
      </c>
      <c r="B79414">
        <f t="shared" si="2480"/>
        <v>247.83823529411765</v>
      </c>
      <c r="C79414">
        <f t="shared" si="2481"/>
        <v>2.3941683080783189</v>
      </c>
    </row>
    <row r="79415" spans="1:3" x14ac:dyDescent="0.3">
      <c r="A79415">
        <v>1655</v>
      </c>
      <c r="B79415">
        <f t="shared" si="2480"/>
        <v>4.867647058823529</v>
      </c>
      <c r="C79415">
        <f t="shared" si="2481"/>
        <v>0.68731908106948236</v>
      </c>
    </row>
    <row r="79416" spans="1:3" x14ac:dyDescent="0.3">
      <c r="A79416">
        <v>25</v>
      </c>
      <c r="B79416">
        <f t="shared" si="2480"/>
        <v>7.3529411764705885E-2</v>
      </c>
      <c r="C79416">
        <f t="shared" si="2481"/>
        <v>-1.1335389083702174</v>
      </c>
    </row>
    <row r="79417" spans="1:3" x14ac:dyDescent="0.3">
      <c r="A79417">
        <v>10</v>
      </c>
      <c r="B79417">
        <f t="shared" si="2480"/>
        <v>2.9411764705882353E-2</v>
      </c>
      <c r="C79417">
        <f t="shared" si="2481"/>
        <v>-1.5314789170422551</v>
      </c>
    </row>
    <row r="79418" spans="1:3" x14ac:dyDescent="0.3">
      <c r="A79418">
        <v>63</v>
      </c>
      <c r="B79418">
        <f t="shared" si="2480"/>
        <v>0.18529411764705883</v>
      </c>
      <c r="C79418">
        <f t="shared" si="2481"/>
        <v>-0.73213836758867346</v>
      </c>
    </row>
    <row r="79419" spans="1:3" x14ac:dyDescent="0.3">
      <c r="A79419">
        <v>38</v>
      </c>
      <c r="B79419">
        <f t="shared" si="2480"/>
        <v>0.11176470588235295</v>
      </c>
      <c r="C79419">
        <f t="shared" si="2481"/>
        <v>-0.95169532042544491</v>
      </c>
    </row>
    <row r="79420" spans="1:3" x14ac:dyDescent="0.3">
      <c r="A79420">
        <v>6</v>
      </c>
      <c r="B79420">
        <f t="shared" si="2480"/>
        <v>1.7647058823529412E-2</v>
      </c>
      <c r="C79420">
        <f t="shared" si="2481"/>
        <v>-1.7533276666586115</v>
      </c>
    </row>
    <row r="79421" spans="1:3" x14ac:dyDescent="0.3">
      <c r="A79421">
        <v>3897</v>
      </c>
      <c r="B79421">
        <f t="shared" si="2480"/>
        <v>11.461764705882352</v>
      </c>
      <c r="C79421">
        <f t="shared" si="2481"/>
        <v>1.0592514887504352</v>
      </c>
    </row>
    <row r="79422" spans="1:3" x14ac:dyDescent="0.3">
      <c r="A79422">
        <v>1095</v>
      </c>
      <c r="B79422">
        <f t="shared" si="2480"/>
        <v>3.2205882352941178</v>
      </c>
      <c r="C79422">
        <f t="shared" si="2481"/>
        <v>0.50793520213388199</v>
      </c>
    </row>
    <row r="79423" spans="1:3" x14ac:dyDescent="0.3">
      <c r="A79423">
        <v>9547</v>
      </c>
      <c r="B79423">
        <f t="shared" si="2480"/>
        <v>28.079411764705881</v>
      </c>
      <c r="C79423">
        <f t="shared" si="2481"/>
        <v>1.4483880055226477</v>
      </c>
    </row>
    <row r="79424" spans="1:3" x14ac:dyDescent="0.3">
      <c r="A79424">
        <v>885</v>
      </c>
      <c r="B79424">
        <f t="shared" si="2480"/>
        <v>2.6029411764705883</v>
      </c>
      <c r="C79424">
        <f t="shared" si="2481"/>
        <v>0.41546435365557033</v>
      </c>
    </row>
    <row r="79425" spans="1:3" x14ac:dyDescent="0.3">
      <c r="A79425">
        <v>866</v>
      </c>
      <c r="B79425">
        <f t="shared" si="2480"/>
        <v>2.5470588235294116</v>
      </c>
      <c r="C79425">
        <f t="shared" si="2481"/>
        <v>0.4060389749750915</v>
      </c>
    </row>
    <row r="79426" spans="1:3" x14ac:dyDescent="0.3">
      <c r="A79426">
        <v>9</v>
      </c>
      <c r="B79426">
        <f t="shared" ref="B79426:B79489" si="2482">A79426/340</f>
        <v>2.6470588235294117E-2</v>
      </c>
      <c r="C79426">
        <f t="shared" ref="C79426:C79489" si="2483">LOG10(B79426)</f>
        <v>-1.5772364076029302</v>
      </c>
    </row>
    <row r="79427" spans="1:3" x14ac:dyDescent="0.3">
      <c r="A79427">
        <v>13</v>
      </c>
      <c r="B79427">
        <f t="shared" si="2482"/>
        <v>3.8235294117647062E-2</v>
      </c>
      <c r="C79427">
        <f t="shared" si="2483"/>
        <v>-1.4175355647354184</v>
      </c>
    </row>
    <row r="79428" spans="1:3" x14ac:dyDescent="0.3">
      <c r="A79428">
        <v>813182</v>
      </c>
      <c r="B79428">
        <f t="shared" si="2482"/>
        <v>2391.7117647058822</v>
      </c>
      <c r="C79428">
        <f t="shared" si="2483"/>
        <v>3.3787088398061949</v>
      </c>
    </row>
    <row r="79429" spans="1:3" x14ac:dyDescent="0.3">
      <c r="A79429">
        <v>442</v>
      </c>
      <c r="B79429">
        <f t="shared" si="2482"/>
        <v>1.3</v>
      </c>
      <c r="C79429">
        <f t="shared" si="2483"/>
        <v>0.11394335230683679</v>
      </c>
    </row>
    <row r="79430" spans="1:3" x14ac:dyDescent="0.3">
      <c r="A79430">
        <v>19</v>
      </c>
      <c r="B79430">
        <f t="shared" si="2482"/>
        <v>5.5882352941176473E-2</v>
      </c>
      <c r="C79430">
        <f t="shared" si="2483"/>
        <v>-1.2527253160894261</v>
      </c>
    </row>
    <row r="79431" spans="1:3" x14ac:dyDescent="0.3">
      <c r="A79431">
        <v>456</v>
      </c>
      <c r="B79431">
        <f t="shared" si="2482"/>
        <v>1.3411764705882352</v>
      </c>
      <c r="C79431">
        <f t="shared" si="2483"/>
        <v>0.12748592562217984</v>
      </c>
    </row>
    <row r="79432" spans="1:3" x14ac:dyDescent="0.3">
      <c r="A79432">
        <v>7962</v>
      </c>
      <c r="B79432">
        <f t="shared" si="2482"/>
        <v>23.41764705882353</v>
      </c>
      <c r="C79432">
        <f t="shared" si="2483"/>
        <v>1.3695432562058241</v>
      </c>
    </row>
    <row r="79433" spans="1:3" x14ac:dyDescent="0.3">
      <c r="A79433">
        <v>108181</v>
      </c>
      <c r="B79433">
        <f t="shared" si="2482"/>
        <v>318.17941176470589</v>
      </c>
      <c r="C79433">
        <f t="shared" si="2483"/>
        <v>2.5026720745995146</v>
      </c>
    </row>
    <row r="79434" spans="1:3" x14ac:dyDescent="0.3">
      <c r="A79434">
        <v>1211</v>
      </c>
      <c r="B79434">
        <f t="shared" si="2482"/>
        <v>3.5617647058823527</v>
      </c>
      <c r="C79434">
        <f t="shared" si="2483"/>
        <v>0.55166522610079705</v>
      </c>
    </row>
    <row r="79435" spans="1:3" x14ac:dyDescent="0.3">
      <c r="A79435">
        <v>1184</v>
      </c>
      <c r="B79435">
        <f t="shared" si="2482"/>
        <v>3.4823529411764707</v>
      </c>
      <c r="C79435">
        <f t="shared" si="2483"/>
        <v>0.54187278534464589</v>
      </c>
    </row>
    <row r="79436" spans="1:3" x14ac:dyDescent="0.3">
      <c r="A79436">
        <v>84</v>
      </c>
      <c r="B79436">
        <f t="shared" si="2482"/>
        <v>0.24705882352941178</v>
      </c>
      <c r="C79436">
        <f t="shared" si="2483"/>
        <v>-0.60719963098037344</v>
      </c>
    </row>
    <row r="79437" spans="1:3" x14ac:dyDescent="0.3">
      <c r="A79437">
        <v>13</v>
      </c>
      <c r="B79437">
        <f t="shared" si="2482"/>
        <v>3.8235294117647062E-2</v>
      </c>
      <c r="C79437">
        <f t="shared" si="2483"/>
        <v>-1.4175355647354184</v>
      </c>
    </row>
    <row r="79438" spans="1:3" x14ac:dyDescent="0.3">
      <c r="A79438">
        <v>64</v>
      </c>
      <c r="B79438">
        <f t="shared" si="2482"/>
        <v>0.18823529411764706</v>
      </c>
      <c r="C79438">
        <f t="shared" si="2483"/>
        <v>-0.72529894305836795</v>
      </c>
    </row>
    <row r="79439" spans="1:3" x14ac:dyDescent="0.3">
      <c r="A79439">
        <v>79</v>
      </c>
      <c r="B79439">
        <f t="shared" si="2482"/>
        <v>0.2323529411764706</v>
      </c>
      <c r="C79439">
        <f t="shared" si="2483"/>
        <v>-0.63385182575181365</v>
      </c>
    </row>
    <row r="79440" spans="1:3" x14ac:dyDescent="0.3">
      <c r="A79440">
        <v>413</v>
      </c>
      <c r="B79440">
        <f t="shared" si="2482"/>
        <v>1.2147058823529411</v>
      </c>
      <c r="C79440">
        <f t="shared" si="2483"/>
        <v>8.4471134614145862E-2</v>
      </c>
    </row>
    <row r="79441" spans="1:3" x14ac:dyDescent="0.3">
      <c r="A79441">
        <v>415</v>
      </c>
      <c r="B79441">
        <f t="shared" si="2482"/>
        <v>1.2205882352941178</v>
      </c>
      <c r="C79441">
        <f t="shared" si="2483"/>
        <v>8.6569179669837626E-2</v>
      </c>
    </row>
    <row r="79442" spans="1:3" x14ac:dyDescent="0.3">
      <c r="A79442">
        <v>1262</v>
      </c>
      <c r="B79442">
        <f t="shared" si="2482"/>
        <v>3.7117647058823531</v>
      </c>
      <c r="C79442">
        <f t="shared" si="2483"/>
        <v>0.56958043786586043</v>
      </c>
    </row>
    <row r="79443" spans="1:3" x14ac:dyDescent="0.3">
      <c r="A79443">
        <v>241</v>
      </c>
      <c r="B79443">
        <f t="shared" si="2482"/>
        <v>0.70882352941176474</v>
      </c>
      <c r="C79443">
        <f t="shared" si="2483"/>
        <v>-0.14946187446738671</v>
      </c>
    </row>
    <row r="79444" spans="1:3" x14ac:dyDescent="0.3">
      <c r="A79444">
        <v>34</v>
      </c>
      <c r="B79444">
        <f t="shared" si="2482"/>
        <v>0.1</v>
      </c>
      <c r="C79444">
        <f t="shared" si="2483"/>
        <v>-1</v>
      </c>
    </row>
    <row r="79445" spans="1:3" x14ac:dyDescent="0.3">
      <c r="A79445">
        <v>9</v>
      </c>
      <c r="B79445">
        <f t="shared" si="2482"/>
        <v>2.6470588235294117E-2</v>
      </c>
      <c r="C79445">
        <f t="shared" si="2483"/>
        <v>-1.5772364076029302</v>
      </c>
    </row>
    <row r="79446" spans="1:3" x14ac:dyDescent="0.3">
      <c r="A79446">
        <v>242743</v>
      </c>
      <c r="B79446">
        <f t="shared" si="2482"/>
        <v>713.95</v>
      </c>
      <c r="C79446">
        <f t="shared" si="2483"/>
        <v>2.8536677979324065</v>
      </c>
    </row>
    <row r="79447" spans="1:3" x14ac:dyDescent="0.3">
      <c r="A79447">
        <v>20</v>
      </c>
      <c r="B79447">
        <f t="shared" si="2482"/>
        <v>5.8823529411764705E-2</v>
      </c>
      <c r="C79447">
        <f t="shared" si="2483"/>
        <v>-1.2304489213782739</v>
      </c>
    </row>
    <row r="79448" spans="1:3" x14ac:dyDescent="0.3">
      <c r="A79448">
        <v>185719</v>
      </c>
      <c r="B79448">
        <f t="shared" si="2482"/>
        <v>546.23235294117649</v>
      </c>
      <c r="C79448">
        <f t="shared" si="2483"/>
        <v>2.737377419508789</v>
      </c>
    </row>
    <row r="79449" spans="1:3" x14ac:dyDescent="0.3">
      <c r="A79449">
        <v>5</v>
      </c>
      <c r="B79449">
        <f t="shared" si="2482"/>
        <v>1.4705882352941176E-2</v>
      </c>
      <c r="C79449">
        <f t="shared" si="2483"/>
        <v>-1.8325089127062364</v>
      </c>
    </row>
    <row r="79450" spans="1:3" x14ac:dyDescent="0.3">
      <c r="A79450">
        <v>33</v>
      </c>
      <c r="B79450">
        <f t="shared" si="2482"/>
        <v>9.7058823529411767E-2</v>
      </c>
      <c r="C79450">
        <f t="shared" si="2483"/>
        <v>-1.0129649771643676</v>
      </c>
    </row>
    <row r="79451" spans="1:3" x14ac:dyDescent="0.3">
      <c r="A79451">
        <v>337942</v>
      </c>
      <c r="B79451">
        <f t="shared" si="2482"/>
        <v>993.94705882352946</v>
      </c>
      <c r="C79451">
        <f t="shared" si="2483"/>
        <v>2.9973632529354264</v>
      </c>
    </row>
    <row r="79452" spans="1:3" x14ac:dyDescent="0.3">
      <c r="A79452">
        <v>8141</v>
      </c>
      <c r="B79452">
        <f t="shared" si="2482"/>
        <v>23.944117647058825</v>
      </c>
      <c r="C79452">
        <f t="shared" si="2483"/>
        <v>1.37919883770045</v>
      </c>
    </row>
    <row r="79453" spans="1:3" x14ac:dyDescent="0.3">
      <c r="A79453">
        <v>7</v>
      </c>
      <c r="B79453">
        <f t="shared" si="2482"/>
        <v>2.0588235294117647E-2</v>
      </c>
      <c r="C79453">
        <f t="shared" si="2483"/>
        <v>-1.6863808770279982</v>
      </c>
    </row>
    <row r="79454" spans="1:3" x14ac:dyDescent="0.3">
      <c r="A79454">
        <v>6</v>
      </c>
      <c r="B79454">
        <f t="shared" si="2482"/>
        <v>1.7647058823529412E-2</v>
      </c>
      <c r="C79454">
        <f t="shared" si="2483"/>
        <v>-1.7533276666586115</v>
      </c>
    </row>
    <row r="79455" spans="1:3" x14ac:dyDescent="0.3">
      <c r="A79455">
        <v>35</v>
      </c>
      <c r="B79455">
        <f t="shared" si="2482"/>
        <v>0.10294117647058823</v>
      </c>
      <c r="C79455">
        <f t="shared" si="2483"/>
        <v>-0.98741087269197947</v>
      </c>
    </row>
    <row r="79456" spans="1:3" x14ac:dyDescent="0.3">
      <c r="A79456">
        <v>12985</v>
      </c>
      <c r="B79456">
        <f t="shared" si="2482"/>
        <v>38.191176470588232</v>
      </c>
      <c r="C79456">
        <f t="shared" si="2483"/>
        <v>1.5819630369230664</v>
      </c>
    </row>
    <row r="79457" spans="1:3" x14ac:dyDescent="0.3">
      <c r="A79457">
        <v>24447</v>
      </c>
      <c r="B79457">
        <f t="shared" si="2482"/>
        <v>71.902941176470591</v>
      </c>
      <c r="C79457">
        <f t="shared" si="2483"/>
        <v>1.8567466554814434</v>
      </c>
    </row>
    <row r="79458" spans="1:3" x14ac:dyDescent="0.3">
      <c r="A79458">
        <v>16</v>
      </c>
      <c r="B79458">
        <f t="shared" si="2482"/>
        <v>4.7058823529411764E-2</v>
      </c>
      <c r="C79458">
        <f t="shared" si="2483"/>
        <v>-1.3273589343863303</v>
      </c>
    </row>
    <row r="79459" spans="1:3" x14ac:dyDescent="0.3">
      <c r="A79459">
        <v>13849</v>
      </c>
      <c r="B79459">
        <f t="shared" si="2482"/>
        <v>40.732352941176472</v>
      </c>
      <c r="C79459">
        <f t="shared" si="2483"/>
        <v>1.6099394982238326</v>
      </c>
    </row>
    <row r="79460" spans="1:3" x14ac:dyDescent="0.3">
      <c r="A79460">
        <v>64</v>
      </c>
      <c r="B79460">
        <f t="shared" si="2482"/>
        <v>0.18823529411764706</v>
      </c>
      <c r="C79460">
        <f t="shared" si="2483"/>
        <v>-0.72529894305836795</v>
      </c>
    </row>
    <row r="79461" spans="1:3" x14ac:dyDescent="0.3">
      <c r="A79461">
        <v>80564</v>
      </c>
      <c r="B79461">
        <f t="shared" si="2482"/>
        <v>236.95294117647057</v>
      </c>
      <c r="C79461">
        <f t="shared" si="2483"/>
        <v>2.3746621037456288</v>
      </c>
    </row>
    <row r="79462" spans="1:3" x14ac:dyDescent="0.3">
      <c r="A79462">
        <v>139</v>
      </c>
      <c r="B79462">
        <f t="shared" si="2482"/>
        <v>0.4088235294117647</v>
      </c>
      <c r="C79462">
        <f t="shared" si="2483"/>
        <v>-0.38846411678816006</v>
      </c>
    </row>
    <row r="79463" spans="1:3" x14ac:dyDescent="0.3">
      <c r="A79463">
        <v>715</v>
      </c>
      <c r="B79463">
        <f t="shared" si="2482"/>
        <v>2.1029411764705883</v>
      </c>
      <c r="C79463">
        <f t="shared" si="2483"/>
        <v>0.32282712475882552</v>
      </c>
    </row>
    <row r="79464" spans="1:3" x14ac:dyDescent="0.3">
      <c r="A79464">
        <v>1351</v>
      </c>
      <c r="B79464">
        <f t="shared" si="2482"/>
        <v>3.973529411764706</v>
      </c>
      <c r="C79464">
        <f t="shared" si="2483"/>
        <v>0.59917643197977544</v>
      </c>
    </row>
    <row r="79465" spans="1:3" x14ac:dyDescent="0.3">
      <c r="A79465">
        <v>333682</v>
      </c>
      <c r="B79465">
        <f t="shared" si="2482"/>
        <v>981.41764705882349</v>
      </c>
      <c r="C79465">
        <f t="shared" si="2483"/>
        <v>2.991853862847428</v>
      </c>
    </row>
    <row r="79466" spans="1:3" x14ac:dyDescent="0.3">
      <c r="A79466">
        <v>42</v>
      </c>
      <c r="B79466">
        <f t="shared" si="2482"/>
        <v>0.12352941176470589</v>
      </c>
      <c r="C79466">
        <f t="shared" si="2483"/>
        <v>-0.90822962664435469</v>
      </c>
    </row>
    <row r="79467" spans="1:3" x14ac:dyDescent="0.3">
      <c r="A79467">
        <v>3658</v>
      </c>
      <c r="B79467">
        <f t="shared" si="2482"/>
        <v>10.758823529411766</v>
      </c>
      <c r="C79467">
        <f t="shared" si="2483"/>
        <v>1.031764784098143</v>
      </c>
    </row>
    <row r="79468" spans="1:3" x14ac:dyDescent="0.3">
      <c r="A79468">
        <v>683985</v>
      </c>
      <c r="B79468">
        <f t="shared" si="2482"/>
        <v>2011.7205882352941</v>
      </c>
      <c r="C79468">
        <f t="shared" si="2483"/>
        <v>3.3035676605716335</v>
      </c>
    </row>
    <row r="79469" spans="1:3" x14ac:dyDescent="0.3">
      <c r="A79469">
        <v>5789</v>
      </c>
      <c r="B79469">
        <f t="shared" si="2482"/>
        <v>17.026470588235295</v>
      </c>
      <c r="C79469">
        <f t="shared" si="2483"/>
        <v>1.2311246325245484</v>
      </c>
    </row>
    <row r="79470" spans="1:3" x14ac:dyDescent="0.3">
      <c r="A79470">
        <v>19</v>
      </c>
      <c r="B79470">
        <f t="shared" si="2482"/>
        <v>5.5882352941176473E-2</v>
      </c>
      <c r="C79470">
        <f t="shared" si="2483"/>
        <v>-1.2527253160894261</v>
      </c>
    </row>
    <row r="79471" spans="1:3" x14ac:dyDescent="0.3">
      <c r="A79471">
        <v>24456</v>
      </c>
      <c r="B79471">
        <f t="shared" si="2482"/>
        <v>71.929411764705875</v>
      </c>
      <c r="C79471">
        <f t="shared" si="2483"/>
        <v>1.8569065086757772</v>
      </c>
    </row>
    <row r="79472" spans="1:3" x14ac:dyDescent="0.3">
      <c r="A79472">
        <v>2</v>
      </c>
      <c r="B79472">
        <f t="shared" si="2482"/>
        <v>5.8823529411764705E-3</v>
      </c>
      <c r="C79472">
        <f t="shared" si="2483"/>
        <v>-2.2304489213782741</v>
      </c>
    </row>
    <row r="79473" spans="1:3" x14ac:dyDescent="0.3">
      <c r="A79473">
        <v>6</v>
      </c>
      <c r="B79473">
        <f t="shared" si="2482"/>
        <v>1.7647058823529412E-2</v>
      </c>
      <c r="C79473">
        <f t="shared" si="2483"/>
        <v>-1.7533276666586115</v>
      </c>
    </row>
    <row r="79474" spans="1:3" x14ac:dyDescent="0.3">
      <c r="A79474">
        <v>120381698</v>
      </c>
      <c r="B79474">
        <f t="shared" si="2482"/>
        <v>354063.81764705881</v>
      </c>
      <c r="C79474">
        <f t="shared" si="2483"/>
        <v>5.5490815477716486</v>
      </c>
    </row>
    <row r="79475" spans="1:3" x14ac:dyDescent="0.3">
      <c r="A79475">
        <v>294399</v>
      </c>
      <c r="B79475">
        <f t="shared" si="2482"/>
        <v>865.87941176470588</v>
      </c>
      <c r="C79475">
        <f t="shared" si="2483"/>
        <v>2.9374574134356397</v>
      </c>
    </row>
    <row r="79476" spans="1:3" x14ac:dyDescent="0.3">
      <c r="A79476">
        <v>210</v>
      </c>
      <c r="B79476">
        <f t="shared" si="2482"/>
        <v>0.61764705882352944</v>
      </c>
      <c r="C79476">
        <f t="shared" si="2483"/>
        <v>-0.20925962230833584</v>
      </c>
    </row>
    <row r="79477" spans="1:3" x14ac:dyDescent="0.3">
      <c r="A79477">
        <v>13</v>
      </c>
      <c r="B79477">
        <f t="shared" si="2482"/>
        <v>3.8235294117647062E-2</v>
      </c>
      <c r="C79477">
        <f t="shared" si="2483"/>
        <v>-1.4175355647354184</v>
      </c>
    </row>
    <row r="79478" spans="1:3" x14ac:dyDescent="0.3">
      <c r="A79478">
        <v>59</v>
      </c>
      <c r="B79478">
        <f t="shared" si="2482"/>
        <v>0.17352941176470588</v>
      </c>
      <c r="C79478">
        <f t="shared" si="2483"/>
        <v>-0.76062690540011091</v>
      </c>
    </row>
    <row r="79479" spans="1:3" x14ac:dyDescent="0.3">
      <c r="A79479">
        <v>113</v>
      </c>
      <c r="B79479">
        <f t="shared" si="2482"/>
        <v>0.33235294117647057</v>
      </c>
      <c r="C79479">
        <f t="shared" si="2483"/>
        <v>-0.47840047355883542</v>
      </c>
    </row>
    <row r="79480" spans="1:3" x14ac:dyDescent="0.3">
      <c r="A79480">
        <v>62</v>
      </c>
      <c r="B79480">
        <f t="shared" si="2482"/>
        <v>0.18235294117647058</v>
      </c>
      <c r="C79480">
        <f t="shared" si="2483"/>
        <v>-0.73908722754400125</v>
      </c>
    </row>
    <row r="79481" spans="1:3" x14ac:dyDescent="0.3">
      <c r="A79481">
        <v>47</v>
      </c>
      <c r="B79481">
        <f t="shared" si="2482"/>
        <v>0.13823529411764707</v>
      </c>
      <c r="C79481">
        <f t="shared" si="2483"/>
        <v>-0.85938105910653761</v>
      </c>
    </row>
    <row r="79482" spans="1:3" x14ac:dyDescent="0.3">
      <c r="A79482">
        <v>4</v>
      </c>
      <c r="B79482">
        <f t="shared" si="2482"/>
        <v>1.1764705882352941E-2</v>
      </c>
      <c r="C79482">
        <f t="shared" si="2483"/>
        <v>-1.9294189257142926</v>
      </c>
    </row>
    <row r="79483" spans="1:3" x14ac:dyDescent="0.3">
      <c r="A79483">
        <v>252</v>
      </c>
      <c r="B79483">
        <f t="shared" si="2482"/>
        <v>0.74117647058823533</v>
      </c>
      <c r="C79483">
        <f t="shared" si="2483"/>
        <v>-0.130078376260711</v>
      </c>
    </row>
    <row r="79484" spans="1:3" x14ac:dyDescent="0.3">
      <c r="A79484">
        <v>31833</v>
      </c>
      <c r="B79484">
        <f t="shared" si="2482"/>
        <v>93.626470588235293</v>
      </c>
      <c r="C79484">
        <f t="shared" si="2483"/>
        <v>1.9713986522118214</v>
      </c>
    </row>
    <row r="79485" spans="1:3" x14ac:dyDescent="0.3">
      <c r="A79485">
        <v>12</v>
      </c>
      <c r="B79485">
        <f t="shared" si="2482"/>
        <v>3.5294117647058823E-2</v>
      </c>
      <c r="C79485">
        <f t="shared" si="2483"/>
        <v>-1.4522976709946303</v>
      </c>
    </row>
    <row r="79486" spans="1:3" x14ac:dyDescent="0.3">
      <c r="A79486">
        <v>1652</v>
      </c>
      <c r="B79486">
        <f t="shared" si="2482"/>
        <v>4.8588235294117643</v>
      </c>
      <c r="C79486">
        <f t="shared" si="2483"/>
        <v>0.6865311259421083</v>
      </c>
    </row>
    <row r="79487" spans="1:3" x14ac:dyDescent="0.3">
      <c r="A79487">
        <v>8784097</v>
      </c>
      <c r="B79487">
        <f t="shared" si="2482"/>
        <v>25835.579411764706</v>
      </c>
      <c r="C79487">
        <f t="shared" si="2483"/>
        <v>4.4122182058666022</v>
      </c>
    </row>
    <row r="79488" spans="1:3" x14ac:dyDescent="0.3">
      <c r="A79488">
        <v>8838784</v>
      </c>
      <c r="B79488">
        <f t="shared" si="2482"/>
        <v>25996.423529411764</v>
      </c>
      <c r="C79488">
        <f t="shared" si="2483"/>
        <v>4.4149136038061938</v>
      </c>
    </row>
    <row r="79489" spans="1:3" x14ac:dyDescent="0.3">
      <c r="A79489">
        <v>17554</v>
      </c>
      <c r="B79489">
        <f t="shared" si="2482"/>
        <v>51.629411764705885</v>
      </c>
      <c r="C79489">
        <f t="shared" si="2483"/>
        <v>1.7128971769783168</v>
      </c>
    </row>
    <row r="79490" spans="1:3" x14ac:dyDescent="0.3">
      <c r="A79490">
        <v>10979</v>
      </c>
      <c r="B79490">
        <f t="shared" ref="B79490:B79553" si="2484">A79490/340</f>
        <v>32.291176470588233</v>
      </c>
      <c r="C79490">
        <f t="shared" ref="C79490:C79553" si="2485">LOG10(B79490)</f>
        <v>1.5090838680390566</v>
      </c>
    </row>
    <row r="79491" spans="1:3" x14ac:dyDescent="0.3">
      <c r="A79491">
        <v>256</v>
      </c>
      <c r="B79491">
        <f t="shared" si="2484"/>
        <v>0.75294117647058822</v>
      </c>
      <c r="C79491">
        <f t="shared" si="2485"/>
        <v>-0.12323895173040557</v>
      </c>
    </row>
    <row r="79492" spans="1:3" x14ac:dyDescent="0.3">
      <c r="A79492">
        <v>64</v>
      </c>
      <c r="B79492">
        <f t="shared" si="2484"/>
        <v>0.18823529411764706</v>
      </c>
      <c r="C79492">
        <f t="shared" si="2485"/>
        <v>-0.72529894305836795</v>
      </c>
    </row>
    <row r="79493" spans="1:3" x14ac:dyDescent="0.3">
      <c r="A79493">
        <v>7</v>
      </c>
      <c r="B79493">
        <f t="shared" si="2484"/>
        <v>2.0588235294117647E-2</v>
      </c>
      <c r="C79493">
        <f t="shared" si="2485"/>
        <v>-1.6863808770279982</v>
      </c>
    </row>
    <row r="79494" spans="1:3" x14ac:dyDescent="0.3">
      <c r="A79494">
        <v>533</v>
      </c>
      <c r="B79494">
        <f t="shared" si="2484"/>
        <v>1.5676470588235294</v>
      </c>
      <c r="C79494">
        <f t="shared" si="2485"/>
        <v>0.19524829198431715</v>
      </c>
    </row>
    <row r="79495" spans="1:3" x14ac:dyDescent="0.3">
      <c r="A79495">
        <v>44</v>
      </c>
      <c r="B79495">
        <f t="shared" si="2484"/>
        <v>0.12941176470588237</v>
      </c>
      <c r="C79495">
        <f t="shared" si="2485"/>
        <v>-0.8880262405560676</v>
      </c>
    </row>
    <row r="79496" spans="1:3" x14ac:dyDescent="0.3">
      <c r="A79496">
        <v>2776</v>
      </c>
      <c r="B79496">
        <f t="shared" si="2484"/>
        <v>8.1647058823529406</v>
      </c>
      <c r="C79496">
        <f t="shared" si="2485"/>
        <v>0.91194054474056219</v>
      </c>
    </row>
    <row r="79497" spans="1:3" x14ac:dyDescent="0.3">
      <c r="A79497">
        <v>25540</v>
      </c>
      <c r="B79497">
        <f t="shared" si="2484"/>
        <v>75.117647058823536</v>
      </c>
      <c r="C79497">
        <f t="shared" si="2485"/>
        <v>1.8757419758851415</v>
      </c>
    </row>
    <row r="79498" spans="1:3" x14ac:dyDescent="0.3">
      <c r="A79498">
        <v>9</v>
      </c>
      <c r="B79498">
        <f t="shared" si="2484"/>
        <v>2.6470588235294117E-2</v>
      </c>
      <c r="C79498">
        <f t="shared" si="2485"/>
        <v>-1.5772364076029302</v>
      </c>
    </row>
    <row r="79499" spans="1:3" x14ac:dyDescent="0.3">
      <c r="A79499">
        <v>1790780</v>
      </c>
      <c r="B79499">
        <f t="shared" si="2484"/>
        <v>5267</v>
      </c>
      <c r="C79499">
        <f t="shared" si="2485"/>
        <v>3.721563318357481</v>
      </c>
    </row>
    <row r="79500" spans="1:3" x14ac:dyDescent="0.3">
      <c r="A79500">
        <v>15182</v>
      </c>
      <c r="B79500">
        <f t="shared" si="2484"/>
        <v>44.652941176470591</v>
      </c>
      <c r="C79500">
        <f t="shared" si="2485"/>
        <v>1.6498500700474787</v>
      </c>
    </row>
    <row r="79501" spans="1:3" x14ac:dyDescent="0.3">
      <c r="A79501">
        <v>16</v>
      </c>
      <c r="B79501">
        <f t="shared" si="2484"/>
        <v>4.7058823529411764E-2</v>
      </c>
      <c r="C79501">
        <f t="shared" si="2485"/>
        <v>-1.3273589343863303</v>
      </c>
    </row>
    <row r="79502" spans="1:3" x14ac:dyDescent="0.3">
      <c r="A79502">
        <v>127</v>
      </c>
      <c r="B79502">
        <f t="shared" si="2484"/>
        <v>0.37352941176470589</v>
      </c>
      <c r="C79502">
        <f t="shared" si="2485"/>
        <v>-0.42767519608629823</v>
      </c>
    </row>
    <row r="79503" spans="1:3" x14ac:dyDescent="0.3">
      <c r="A79503">
        <v>5</v>
      </c>
      <c r="B79503">
        <f t="shared" si="2484"/>
        <v>1.4705882352941176E-2</v>
      </c>
      <c r="C79503">
        <f t="shared" si="2485"/>
        <v>-1.8325089127062364</v>
      </c>
    </row>
    <row r="79504" spans="1:3" x14ac:dyDescent="0.3">
      <c r="A79504">
        <v>36465071</v>
      </c>
      <c r="B79504">
        <f t="shared" si="2484"/>
        <v>107250.20882352941</v>
      </c>
      <c r="C79504">
        <f t="shared" si="2485"/>
        <v>5.0303981464587961</v>
      </c>
    </row>
    <row r="79505" spans="1:3" x14ac:dyDescent="0.3">
      <c r="A79505">
        <v>6008</v>
      </c>
      <c r="B79505">
        <f t="shared" si="2484"/>
        <v>17.670588235294119</v>
      </c>
      <c r="C79505">
        <f t="shared" si="2485"/>
        <v>1.2472510069538569</v>
      </c>
    </row>
    <row r="79506" spans="1:3" x14ac:dyDescent="0.3">
      <c r="A79506">
        <v>192023</v>
      </c>
      <c r="B79506">
        <f t="shared" si="2484"/>
        <v>564.77352941176468</v>
      </c>
      <c r="C79506">
        <f t="shared" si="2485"/>
        <v>2.7518743334052824</v>
      </c>
    </row>
    <row r="79507" spans="1:3" x14ac:dyDescent="0.3">
      <c r="A79507">
        <v>18</v>
      </c>
      <c r="B79507">
        <f t="shared" si="2484"/>
        <v>5.2941176470588235E-2</v>
      </c>
      <c r="C79507">
        <f t="shared" si="2485"/>
        <v>-1.2762064119389491</v>
      </c>
    </row>
    <row r="79508" spans="1:3" x14ac:dyDescent="0.3">
      <c r="A79508">
        <v>8558</v>
      </c>
      <c r="B79508">
        <f t="shared" si="2484"/>
        <v>25.170588235294119</v>
      </c>
      <c r="C79508">
        <f t="shared" si="2485"/>
        <v>1.4008933651056588</v>
      </c>
    </row>
    <row r="79509" spans="1:3" x14ac:dyDescent="0.3">
      <c r="A79509">
        <v>405</v>
      </c>
      <c r="B79509">
        <f t="shared" si="2484"/>
        <v>1.1911764705882353</v>
      </c>
      <c r="C79509">
        <f t="shared" si="2485"/>
        <v>7.5976106172413432E-2</v>
      </c>
    </row>
    <row r="79510" spans="1:3" x14ac:dyDescent="0.3">
      <c r="A79510">
        <v>2022</v>
      </c>
      <c r="B79510">
        <f t="shared" si="2484"/>
        <v>5.947058823529412</v>
      </c>
      <c r="C79510">
        <f t="shared" si="2485"/>
        <v>0.77430223421272715</v>
      </c>
    </row>
    <row r="79511" spans="1:3" x14ac:dyDescent="0.3">
      <c r="A79511">
        <v>19351</v>
      </c>
      <c r="B79511">
        <f t="shared" si="2484"/>
        <v>56.914705882352941</v>
      </c>
      <c r="C79511">
        <f t="shared" si="2485"/>
        <v>1.755224495892014</v>
      </c>
    </row>
    <row r="79512" spans="1:3" x14ac:dyDescent="0.3">
      <c r="A79512">
        <v>2246</v>
      </c>
      <c r="B79512">
        <f t="shared" si="2484"/>
        <v>6.6058823529411761</v>
      </c>
      <c r="C79512">
        <f t="shared" si="2485"/>
        <v>0.81993083488318386</v>
      </c>
    </row>
    <row r="79513" spans="1:3" x14ac:dyDescent="0.3">
      <c r="A79513">
        <v>96</v>
      </c>
      <c r="B79513">
        <f t="shared" si="2484"/>
        <v>0.28235294117647058</v>
      </c>
      <c r="C79513">
        <f t="shared" si="2485"/>
        <v>-0.54920768400268671</v>
      </c>
    </row>
    <row r="79514" spans="1:3" x14ac:dyDescent="0.3">
      <c r="A79514">
        <v>534553</v>
      </c>
      <c r="B79514">
        <f t="shared" si="2484"/>
        <v>1572.214705882353</v>
      </c>
      <c r="C79514">
        <f t="shared" si="2485"/>
        <v>3.1965118541796702</v>
      </c>
    </row>
    <row r="79515" spans="1:3" x14ac:dyDescent="0.3">
      <c r="A79515">
        <v>11</v>
      </c>
      <c r="B79515">
        <f t="shared" si="2484"/>
        <v>3.2352941176470591E-2</v>
      </c>
      <c r="C79515">
        <f t="shared" si="2485"/>
        <v>-1.49008623188403</v>
      </c>
    </row>
    <row r="79516" spans="1:3" x14ac:dyDescent="0.3">
      <c r="A79516">
        <v>26</v>
      </c>
      <c r="B79516">
        <f t="shared" si="2484"/>
        <v>7.6470588235294124E-2</v>
      </c>
      <c r="C79516">
        <f t="shared" si="2485"/>
        <v>-1.1165055690714372</v>
      </c>
    </row>
    <row r="79517" spans="1:3" x14ac:dyDescent="0.3">
      <c r="A79517">
        <v>477473</v>
      </c>
      <c r="B79517">
        <f t="shared" si="2484"/>
        <v>1404.3323529411764</v>
      </c>
      <c r="C79517">
        <f t="shared" si="2485"/>
        <v>3.1474699012177343</v>
      </c>
    </row>
    <row r="79518" spans="1:3" x14ac:dyDescent="0.3">
      <c r="A79518">
        <v>3802</v>
      </c>
      <c r="B79518">
        <f t="shared" si="2484"/>
        <v>11.18235294117647</v>
      </c>
      <c r="C79518">
        <f t="shared" si="2485"/>
        <v>1.0485331954871693</v>
      </c>
    </row>
    <row r="79519" spans="1:3" x14ac:dyDescent="0.3">
      <c r="A79519">
        <v>35546</v>
      </c>
      <c r="B79519">
        <f t="shared" si="2484"/>
        <v>104.54705882352941</v>
      </c>
      <c r="C79519">
        <f t="shared" si="2485"/>
        <v>2.0193118195097051</v>
      </c>
    </row>
    <row r="79520" spans="1:3" x14ac:dyDescent="0.3">
      <c r="A79520">
        <v>86</v>
      </c>
      <c r="B79520">
        <f t="shared" si="2484"/>
        <v>0.25294117647058822</v>
      </c>
      <c r="C79520">
        <f t="shared" si="2485"/>
        <v>-0.59698046579868747</v>
      </c>
    </row>
    <row r="79521" spans="1:3" x14ac:dyDescent="0.3">
      <c r="A79521">
        <v>24153348</v>
      </c>
      <c r="B79521">
        <f t="shared" si="2484"/>
        <v>71039.25882352941</v>
      </c>
      <c r="C79521">
        <f t="shared" si="2485"/>
        <v>4.8514984216538428</v>
      </c>
    </row>
    <row r="79522" spans="1:3" x14ac:dyDescent="0.3">
      <c r="A79522">
        <v>68</v>
      </c>
      <c r="B79522">
        <f t="shared" si="2484"/>
        <v>0.2</v>
      </c>
      <c r="C79522">
        <f t="shared" si="2485"/>
        <v>-0.69897000433601875</v>
      </c>
    </row>
    <row r="79523" spans="1:3" x14ac:dyDescent="0.3">
      <c r="A79523">
        <v>71791</v>
      </c>
      <c r="B79523">
        <f t="shared" si="2484"/>
        <v>211.15</v>
      </c>
      <c r="C79523">
        <f t="shared" si="2485"/>
        <v>2.3245910857609267</v>
      </c>
    </row>
    <row r="79524" spans="1:3" x14ac:dyDescent="0.3">
      <c r="A79524">
        <v>35</v>
      </c>
      <c r="B79524">
        <f t="shared" si="2484"/>
        <v>0.10294117647058823</v>
      </c>
      <c r="C79524">
        <f t="shared" si="2485"/>
        <v>-0.98741087269197947</v>
      </c>
    </row>
    <row r="79525" spans="1:3" x14ac:dyDescent="0.3">
      <c r="A79525">
        <v>26</v>
      </c>
      <c r="B79525">
        <f t="shared" si="2484"/>
        <v>7.6470588235294124E-2</v>
      </c>
      <c r="C79525">
        <f t="shared" si="2485"/>
        <v>-1.1165055690714372</v>
      </c>
    </row>
    <row r="79526" spans="1:3" x14ac:dyDescent="0.3">
      <c r="A79526">
        <v>228010</v>
      </c>
      <c r="B79526">
        <f t="shared" si="2484"/>
        <v>670.61764705882354</v>
      </c>
      <c r="C79526">
        <f t="shared" si="2485"/>
        <v>2.8264749775440836</v>
      </c>
    </row>
    <row r="79527" spans="1:3" x14ac:dyDescent="0.3">
      <c r="A79527">
        <v>81</v>
      </c>
      <c r="B79527">
        <f t="shared" si="2484"/>
        <v>0.23823529411764705</v>
      </c>
      <c r="C79527">
        <f t="shared" si="2485"/>
        <v>-0.6229938981636054</v>
      </c>
    </row>
    <row r="79528" spans="1:3" x14ac:dyDescent="0.3">
      <c r="A79528">
        <v>103</v>
      </c>
      <c r="B79528">
        <f t="shared" si="2484"/>
        <v>0.30294117647058821</v>
      </c>
      <c r="C79528">
        <f t="shared" si="2485"/>
        <v>-0.5186416923370829</v>
      </c>
    </row>
    <row r="79529" spans="1:3" x14ac:dyDescent="0.3">
      <c r="A79529">
        <v>267331</v>
      </c>
      <c r="B79529">
        <f t="shared" si="2484"/>
        <v>786.26764705882351</v>
      </c>
      <c r="C79529">
        <f t="shared" si="2485"/>
        <v>2.8955704059054872</v>
      </c>
    </row>
    <row r="79530" spans="1:3" x14ac:dyDescent="0.3">
      <c r="A79530">
        <v>67</v>
      </c>
      <c r="B79530">
        <f t="shared" si="2484"/>
        <v>0.19705882352941176</v>
      </c>
      <c r="C79530">
        <f t="shared" si="2485"/>
        <v>-0.70540411434142869</v>
      </c>
    </row>
    <row r="79531" spans="1:3" x14ac:dyDescent="0.3">
      <c r="A79531">
        <v>15</v>
      </c>
      <c r="B79531">
        <f t="shared" si="2484"/>
        <v>4.4117647058823532E-2</v>
      </c>
      <c r="C79531">
        <f t="shared" si="2485"/>
        <v>-1.3553876579865738</v>
      </c>
    </row>
    <row r="79532" spans="1:3" x14ac:dyDescent="0.3">
      <c r="A79532">
        <v>9</v>
      </c>
      <c r="B79532">
        <f t="shared" si="2484"/>
        <v>2.6470588235294117E-2</v>
      </c>
      <c r="C79532">
        <f t="shared" si="2485"/>
        <v>-1.5772364076029302</v>
      </c>
    </row>
    <row r="79533" spans="1:3" x14ac:dyDescent="0.3">
      <c r="A79533">
        <v>2</v>
      </c>
      <c r="B79533">
        <f t="shared" si="2484"/>
        <v>5.8823529411764705E-3</v>
      </c>
      <c r="C79533">
        <f t="shared" si="2485"/>
        <v>-2.2304489213782741</v>
      </c>
    </row>
    <row r="79534" spans="1:3" x14ac:dyDescent="0.3">
      <c r="A79534">
        <v>95</v>
      </c>
      <c r="B79534">
        <f t="shared" si="2484"/>
        <v>0.27941176470588236</v>
      </c>
      <c r="C79534">
        <f t="shared" si="2485"/>
        <v>-0.55375531175340731</v>
      </c>
    </row>
    <row r="79535" spans="1:3" x14ac:dyDescent="0.3">
      <c r="A79535">
        <v>198</v>
      </c>
      <c r="B79535">
        <f t="shared" si="2484"/>
        <v>0.58235294117647063</v>
      </c>
      <c r="C79535">
        <f t="shared" si="2485"/>
        <v>-0.23481372678072399</v>
      </c>
    </row>
    <row r="79536" spans="1:3" x14ac:dyDescent="0.3">
      <c r="A79536">
        <v>81013</v>
      </c>
      <c r="B79536">
        <f t="shared" si="2484"/>
        <v>238.27352941176471</v>
      </c>
      <c r="C79536">
        <f t="shared" si="2485"/>
        <v>2.3770757978271715</v>
      </c>
    </row>
    <row r="79537" spans="1:3" x14ac:dyDescent="0.3">
      <c r="A79537">
        <v>295</v>
      </c>
      <c r="B79537">
        <f t="shared" si="2484"/>
        <v>0.86764705882352944</v>
      </c>
      <c r="C79537">
        <f t="shared" si="2485"/>
        <v>-6.1656901064092114E-2</v>
      </c>
    </row>
    <row r="79538" spans="1:3" x14ac:dyDescent="0.3">
      <c r="A79538">
        <v>7560</v>
      </c>
      <c r="B79538">
        <f t="shared" si="2484"/>
        <v>22.235294117647058</v>
      </c>
      <c r="C79538">
        <f t="shared" si="2485"/>
        <v>1.3470428784589514</v>
      </c>
    </row>
    <row r="79539" spans="1:3" x14ac:dyDescent="0.3">
      <c r="A79539">
        <v>134148</v>
      </c>
      <c r="B79539">
        <f t="shared" si="2484"/>
        <v>394.5529411764706</v>
      </c>
      <c r="C79539">
        <f t="shared" si="2485"/>
        <v>2.5961052851581097</v>
      </c>
    </row>
    <row r="79540" spans="1:3" x14ac:dyDescent="0.3">
      <c r="A79540">
        <v>498</v>
      </c>
      <c r="B79540">
        <f t="shared" si="2484"/>
        <v>1.4647058823529411</v>
      </c>
      <c r="C79540">
        <f t="shared" si="2485"/>
        <v>0.16575042571746237</v>
      </c>
    </row>
    <row r="79541" spans="1:3" x14ac:dyDescent="0.3">
      <c r="A79541">
        <v>15</v>
      </c>
      <c r="B79541">
        <f t="shared" si="2484"/>
        <v>4.4117647058823532E-2</v>
      </c>
      <c r="C79541">
        <f t="shared" si="2485"/>
        <v>-1.3553876579865738</v>
      </c>
    </row>
    <row r="79542" spans="1:3" x14ac:dyDescent="0.3">
      <c r="A79542">
        <v>223</v>
      </c>
      <c r="B79542">
        <f t="shared" si="2484"/>
        <v>0.65588235294117647</v>
      </c>
      <c r="C79542">
        <f t="shared" si="2485"/>
        <v>-0.18317405399409445</v>
      </c>
    </row>
    <row r="79543" spans="1:3" x14ac:dyDescent="0.3">
      <c r="A79543">
        <v>6</v>
      </c>
      <c r="B79543">
        <f t="shared" si="2484"/>
        <v>1.7647058823529412E-2</v>
      </c>
      <c r="C79543">
        <f t="shared" si="2485"/>
        <v>-1.7533276666586115</v>
      </c>
    </row>
    <row r="79544" spans="1:3" x14ac:dyDescent="0.3">
      <c r="A79544">
        <v>168</v>
      </c>
      <c r="B79544">
        <f t="shared" si="2484"/>
        <v>0.49411764705882355</v>
      </c>
      <c r="C79544">
        <f t="shared" si="2485"/>
        <v>-0.30616963531639224</v>
      </c>
    </row>
    <row r="79545" spans="1:3" x14ac:dyDescent="0.3">
      <c r="A79545">
        <v>247951249</v>
      </c>
      <c r="B79545">
        <f t="shared" si="2484"/>
        <v>729268.37941176468</v>
      </c>
      <c r="C79545">
        <f t="shared" si="2485"/>
        <v>5.8628873832535229</v>
      </c>
    </row>
    <row r="79546" spans="1:3" x14ac:dyDescent="0.3">
      <c r="A79546">
        <v>7172</v>
      </c>
      <c r="B79546">
        <f t="shared" si="2484"/>
        <v>21.094117647058823</v>
      </c>
      <c r="C79546">
        <f t="shared" si="2485"/>
        <v>1.3241613638478902</v>
      </c>
    </row>
    <row r="79547" spans="1:3" x14ac:dyDescent="0.3">
      <c r="A79547">
        <v>3015</v>
      </c>
      <c r="B79547">
        <f t="shared" si="2484"/>
        <v>8.867647058823529</v>
      </c>
      <c r="C79547">
        <f t="shared" si="2485"/>
        <v>0.94780839943391493</v>
      </c>
    </row>
    <row r="79548" spans="1:3" x14ac:dyDescent="0.3">
      <c r="A79548">
        <v>42282522</v>
      </c>
      <c r="B79548">
        <f t="shared" si="2484"/>
        <v>124360.35882352942</v>
      </c>
      <c r="C79548">
        <f t="shared" si="2485"/>
        <v>5.0946819664658305</v>
      </c>
    </row>
    <row r="79549" spans="1:3" x14ac:dyDescent="0.3">
      <c r="A79549">
        <v>3455</v>
      </c>
      <c r="B79549">
        <f t="shared" si="2484"/>
        <v>10.161764705882353</v>
      </c>
      <c r="C79549">
        <f t="shared" si="2485"/>
        <v>1.0069691346679621</v>
      </c>
    </row>
    <row r="79550" spans="1:3" x14ac:dyDescent="0.3">
      <c r="A79550">
        <v>4870</v>
      </c>
      <c r="B79550">
        <f t="shared" si="2484"/>
        <v>14.323529411764707</v>
      </c>
      <c r="C79550">
        <f t="shared" si="2485"/>
        <v>1.1560500441723793</v>
      </c>
    </row>
    <row r="79551" spans="1:3" x14ac:dyDescent="0.3">
      <c r="A79551">
        <v>1271</v>
      </c>
      <c r="B79551">
        <f t="shared" si="2484"/>
        <v>3.7382352941176471</v>
      </c>
      <c r="C79551">
        <f t="shared" si="2485"/>
        <v>0.57266663351175306</v>
      </c>
    </row>
    <row r="79552" spans="1:3" x14ac:dyDescent="0.3">
      <c r="A79552">
        <v>12</v>
      </c>
      <c r="B79552">
        <f t="shared" si="2484"/>
        <v>3.5294117647058823E-2</v>
      </c>
      <c r="C79552">
        <f t="shared" si="2485"/>
        <v>-1.4522976709946303</v>
      </c>
    </row>
    <row r="79553" spans="1:3" x14ac:dyDescent="0.3">
      <c r="A79553">
        <v>206</v>
      </c>
      <c r="B79553">
        <f t="shared" si="2484"/>
        <v>0.60588235294117643</v>
      </c>
      <c r="C79553">
        <f t="shared" si="2485"/>
        <v>-0.21761169667310176</v>
      </c>
    </row>
    <row r="79554" spans="1:3" x14ac:dyDescent="0.3">
      <c r="A79554">
        <v>113398</v>
      </c>
      <c r="B79554">
        <f t="shared" ref="B79554:B79617" si="2486">A79554/340</f>
        <v>333.52352941176468</v>
      </c>
      <c r="C79554">
        <f t="shared" ref="C79554:C79617" si="2487">LOG10(B79554)</f>
        <v>2.5231264779324154</v>
      </c>
    </row>
    <row r="79555" spans="1:3" x14ac:dyDescent="0.3">
      <c r="A79555">
        <v>3432</v>
      </c>
      <c r="B79555">
        <f t="shared" si="2486"/>
        <v>10.094117647058823</v>
      </c>
      <c r="C79555">
        <f t="shared" si="2487"/>
        <v>1.0040683621344126</v>
      </c>
    </row>
    <row r="79556" spans="1:3" x14ac:dyDescent="0.3">
      <c r="A79556">
        <v>25</v>
      </c>
      <c r="B79556">
        <f t="shared" si="2486"/>
        <v>7.3529411764705885E-2</v>
      </c>
      <c r="C79556">
        <f t="shared" si="2487"/>
        <v>-1.1335389083702174</v>
      </c>
    </row>
    <row r="79557" spans="1:3" x14ac:dyDescent="0.3">
      <c r="A79557">
        <v>23</v>
      </c>
      <c r="B79557">
        <f t="shared" si="2486"/>
        <v>6.7647058823529407E-2</v>
      </c>
      <c r="C79557">
        <f t="shared" si="2487"/>
        <v>-1.1697510810246623</v>
      </c>
    </row>
    <row r="79558" spans="1:3" x14ac:dyDescent="0.3">
      <c r="A79558">
        <v>51</v>
      </c>
      <c r="B79558">
        <f t="shared" si="2486"/>
        <v>0.15</v>
      </c>
      <c r="C79558">
        <f t="shared" si="2487"/>
        <v>-0.82390874094431876</v>
      </c>
    </row>
    <row r="79559" spans="1:3" x14ac:dyDescent="0.3">
      <c r="A79559">
        <v>1139</v>
      </c>
      <c r="B79559">
        <f t="shared" si="2486"/>
        <v>3.35</v>
      </c>
      <c r="C79559">
        <f t="shared" si="2487"/>
        <v>0.5250448070368452</v>
      </c>
    </row>
    <row r="79560" spans="1:3" x14ac:dyDescent="0.3">
      <c r="A79560">
        <v>2683</v>
      </c>
      <c r="B79560">
        <f t="shared" si="2486"/>
        <v>7.8911764705882357</v>
      </c>
      <c r="C79560">
        <f t="shared" si="2487"/>
        <v>0.8971417556296839</v>
      </c>
    </row>
    <row r="79561" spans="1:3" x14ac:dyDescent="0.3">
      <c r="A79561">
        <v>107971</v>
      </c>
      <c r="B79561">
        <f t="shared" si="2486"/>
        <v>317.56176470588235</v>
      </c>
      <c r="C79561">
        <f t="shared" si="2487"/>
        <v>2.501828206674217</v>
      </c>
    </row>
    <row r="79562" spans="1:3" x14ac:dyDescent="0.3">
      <c r="A79562">
        <v>572</v>
      </c>
      <c r="B79562">
        <f t="shared" si="2486"/>
        <v>1.6823529411764706</v>
      </c>
      <c r="C79562">
        <f t="shared" si="2487"/>
        <v>0.22591711175076909</v>
      </c>
    </row>
    <row r="79563" spans="1:3" x14ac:dyDescent="0.3">
      <c r="A79563">
        <v>17</v>
      </c>
      <c r="B79563">
        <f t="shared" si="2486"/>
        <v>0.05</v>
      </c>
      <c r="C79563">
        <f t="shared" si="2487"/>
        <v>-1.3010299956639813</v>
      </c>
    </row>
    <row r="79564" spans="1:3" x14ac:dyDescent="0.3">
      <c r="A79564">
        <v>4994</v>
      </c>
      <c r="B79564">
        <f t="shared" si="2486"/>
        <v>14.688235294117646</v>
      </c>
      <c r="C79564">
        <f t="shared" si="2487"/>
        <v>1.1669696209730738</v>
      </c>
    </row>
    <row r="79565" spans="1:3" x14ac:dyDescent="0.3">
      <c r="A79565">
        <v>109716</v>
      </c>
      <c r="B79565">
        <f t="shared" si="2486"/>
        <v>322.69411764705882</v>
      </c>
      <c r="C79565">
        <f t="shared" si="2487"/>
        <v>2.5087910487732659</v>
      </c>
    </row>
    <row r="79566" spans="1:3" x14ac:dyDescent="0.3">
      <c r="A79566">
        <v>84124899</v>
      </c>
      <c r="B79566">
        <f t="shared" si="2486"/>
        <v>247426.17352941175</v>
      </c>
      <c r="C79566">
        <f t="shared" si="2487"/>
        <v>5.3934456387779619</v>
      </c>
    </row>
    <row r="79567" spans="1:3" x14ac:dyDescent="0.3">
      <c r="A79567">
        <v>2843</v>
      </c>
      <c r="B79567">
        <f t="shared" si="2486"/>
        <v>8.3617647058823525</v>
      </c>
      <c r="C79567">
        <f t="shared" si="2487"/>
        <v>0.92229794264818699</v>
      </c>
    </row>
    <row r="79568" spans="1:3" x14ac:dyDescent="0.3">
      <c r="A79568">
        <v>170855056</v>
      </c>
      <c r="B79568">
        <f t="shared" si="2486"/>
        <v>502514.87058823527</v>
      </c>
      <c r="C79568">
        <f t="shared" si="2487"/>
        <v>5.7011489180703485</v>
      </c>
    </row>
    <row r="79569" spans="1:3" x14ac:dyDescent="0.3">
      <c r="A79569">
        <v>417</v>
      </c>
      <c r="B79569">
        <f t="shared" si="2486"/>
        <v>1.2264705882352942</v>
      </c>
      <c r="C79569">
        <f t="shared" si="2487"/>
        <v>8.8657137931502428E-2</v>
      </c>
    </row>
    <row r="79570" spans="1:3" x14ac:dyDescent="0.3">
      <c r="A79570">
        <v>15</v>
      </c>
      <c r="B79570">
        <f t="shared" si="2486"/>
        <v>4.4117647058823532E-2</v>
      </c>
      <c r="C79570">
        <f t="shared" si="2487"/>
        <v>-1.3553876579865738</v>
      </c>
    </row>
    <row r="79571" spans="1:3" x14ac:dyDescent="0.3">
      <c r="A79571">
        <v>2402269</v>
      </c>
      <c r="B79571">
        <f t="shared" si="2486"/>
        <v>7065.4970588235292</v>
      </c>
      <c r="C79571">
        <f t="shared" si="2487"/>
        <v>3.8491427199440706</v>
      </c>
    </row>
    <row r="79572" spans="1:3" x14ac:dyDescent="0.3">
      <c r="A79572">
        <v>69200</v>
      </c>
      <c r="B79572">
        <f t="shared" si="2486"/>
        <v>203.52941176470588</v>
      </c>
      <c r="C79572">
        <f t="shared" si="2487"/>
        <v>2.3086271774145026</v>
      </c>
    </row>
    <row r="79573" spans="1:3" x14ac:dyDescent="0.3">
      <c r="A79573">
        <v>1335</v>
      </c>
      <c r="B79573">
        <f t="shared" si="2486"/>
        <v>3.9264705882352939</v>
      </c>
      <c r="C79573">
        <f t="shared" si="2487"/>
        <v>0.5940023486583389</v>
      </c>
    </row>
    <row r="79574" spans="1:3" x14ac:dyDescent="0.3">
      <c r="A79574">
        <v>512</v>
      </c>
      <c r="B79574">
        <f t="shared" si="2486"/>
        <v>1.5058823529411764</v>
      </c>
      <c r="C79574">
        <f t="shared" si="2487"/>
        <v>0.17779104393357562</v>
      </c>
    </row>
    <row r="79575" spans="1:3" x14ac:dyDescent="0.3">
      <c r="A79575">
        <v>5</v>
      </c>
      <c r="B79575">
        <f t="shared" si="2486"/>
        <v>1.4705882352941176E-2</v>
      </c>
      <c r="C79575">
        <f t="shared" si="2487"/>
        <v>-1.8325089127062364</v>
      </c>
    </row>
    <row r="79576" spans="1:3" x14ac:dyDescent="0.3">
      <c r="A79576">
        <v>3</v>
      </c>
      <c r="B79576">
        <f t="shared" si="2486"/>
        <v>8.8235294117647058E-3</v>
      </c>
      <c r="C79576">
        <f t="shared" si="2487"/>
        <v>-2.0543576623225928</v>
      </c>
    </row>
    <row r="79577" spans="1:3" x14ac:dyDescent="0.3">
      <c r="A79577">
        <v>4</v>
      </c>
      <c r="B79577">
        <f t="shared" si="2486"/>
        <v>1.1764705882352941E-2</v>
      </c>
      <c r="C79577">
        <f t="shared" si="2487"/>
        <v>-1.9294189257142926</v>
      </c>
    </row>
    <row r="79578" spans="1:3" x14ac:dyDescent="0.3">
      <c r="A79578">
        <v>13</v>
      </c>
      <c r="B79578">
        <f t="shared" si="2486"/>
        <v>3.8235294117647062E-2</v>
      </c>
      <c r="C79578">
        <f t="shared" si="2487"/>
        <v>-1.4175355647354184</v>
      </c>
    </row>
    <row r="79579" spans="1:3" x14ac:dyDescent="0.3">
      <c r="A79579">
        <v>70237</v>
      </c>
      <c r="B79579">
        <f t="shared" si="2486"/>
        <v>206.5794117647059</v>
      </c>
      <c r="C79579">
        <f t="shared" si="2487"/>
        <v>2.3150870364356595</v>
      </c>
    </row>
    <row r="79580" spans="1:3" x14ac:dyDescent="0.3">
      <c r="A79580">
        <v>28</v>
      </c>
      <c r="B79580">
        <f t="shared" si="2486"/>
        <v>8.2352941176470587E-2</v>
      </c>
      <c r="C79580">
        <f t="shared" si="2487"/>
        <v>-1.0843208857000359</v>
      </c>
    </row>
    <row r="79581" spans="1:3" x14ac:dyDescent="0.3">
      <c r="A79581">
        <v>195119</v>
      </c>
      <c r="B79581">
        <f t="shared" si="2486"/>
        <v>573.87941176470588</v>
      </c>
      <c r="C79581">
        <f t="shared" si="2487"/>
        <v>2.7588206444762378</v>
      </c>
    </row>
    <row r="79582" spans="1:3" x14ac:dyDescent="0.3">
      <c r="A79582" s="39">
        <v>7073000000</v>
      </c>
      <c r="B79582">
        <f t="shared" si="2486"/>
        <v>20802941.176470589</v>
      </c>
      <c r="C79582">
        <f t="shared" si="2487"/>
        <v>7.3181247410401919</v>
      </c>
    </row>
    <row r="79583" spans="1:3" x14ac:dyDescent="0.3">
      <c r="A79583">
        <v>315</v>
      </c>
      <c r="B79583">
        <f t="shared" si="2486"/>
        <v>0.92647058823529416</v>
      </c>
      <c r="C79583">
        <f t="shared" si="2487"/>
        <v>-3.3168363252654598E-2</v>
      </c>
    </row>
    <row r="79584" spans="1:3" x14ac:dyDescent="0.3">
      <c r="A79584">
        <v>500925</v>
      </c>
      <c r="B79584">
        <f t="shared" si="2486"/>
        <v>1473.3088235294117</v>
      </c>
      <c r="C79584">
        <f t="shared" si="2487"/>
        <v>3.1682937898141792</v>
      </c>
    </row>
    <row r="79585" spans="1:3" x14ac:dyDescent="0.3">
      <c r="A79585">
        <v>34151</v>
      </c>
      <c r="B79585">
        <f t="shared" si="2486"/>
        <v>100.44411764705882</v>
      </c>
      <c r="C79585">
        <f t="shared" si="2487"/>
        <v>2.001924508050652</v>
      </c>
    </row>
    <row r="79586" spans="1:3" x14ac:dyDescent="0.3">
      <c r="A79586">
        <v>39901</v>
      </c>
      <c r="B79586">
        <f t="shared" si="2486"/>
        <v>117.35588235294118</v>
      </c>
      <c r="C79586">
        <f t="shared" si="2487"/>
        <v>2.0695048630815784</v>
      </c>
    </row>
    <row r="79587" spans="1:3" x14ac:dyDescent="0.3">
      <c r="A79587">
        <v>1212262</v>
      </c>
      <c r="B79587">
        <f t="shared" si="2486"/>
        <v>3565.4764705882353</v>
      </c>
      <c r="C79587">
        <f t="shared" si="2487"/>
        <v>3.5521175747826246</v>
      </c>
    </row>
    <row r="79588" spans="1:3" x14ac:dyDescent="0.3">
      <c r="A79588">
        <v>24</v>
      </c>
      <c r="B79588">
        <f t="shared" si="2486"/>
        <v>7.0588235294117646E-2</v>
      </c>
      <c r="C79588">
        <f t="shared" si="2487"/>
        <v>-1.151267675330649</v>
      </c>
    </row>
    <row r="79589" spans="1:3" x14ac:dyDescent="0.3">
      <c r="A79589">
        <v>1546</v>
      </c>
      <c r="B79589">
        <f t="shared" si="2486"/>
        <v>4.5470588235294116</v>
      </c>
      <c r="C79589">
        <f t="shared" si="2487"/>
        <v>0.65773057254005096</v>
      </c>
    </row>
    <row r="79590" spans="1:3" x14ac:dyDescent="0.3">
      <c r="A79590">
        <v>1189168</v>
      </c>
      <c r="B79590">
        <f t="shared" si="2486"/>
        <v>3497.5529411764705</v>
      </c>
      <c r="C79590">
        <f t="shared" si="2487"/>
        <v>3.5437642969699539</v>
      </c>
    </row>
    <row r="79591" spans="1:3" x14ac:dyDescent="0.3">
      <c r="A79591">
        <v>678756</v>
      </c>
      <c r="B79591">
        <f t="shared" si="2486"/>
        <v>1996.3411764705882</v>
      </c>
      <c r="C79591">
        <f t="shared" si="2487"/>
        <v>3.3002347646049235</v>
      </c>
    </row>
    <row r="79592" spans="1:3" x14ac:dyDescent="0.3">
      <c r="A79592">
        <v>31</v>
      </c>
      <c r="B79592">
        <f t="shared" si="2486"/>
        <v>9.1176470588235289E-2</v>
      </c>
      <c r="C79592">
        <f t="shared" si="2487"/>
        <v>-1.0401172232079825</v>
      </c>
    </row>
    <row r="79593" spans="1:3" x14ac:dyDescent="0.3">
      <c r="A79593">
        <v>1588</v>
      </c>
      <c r="B79593">
        <f t="shared" si="2486"/>
        <v>4.6705882352941179</v>
      </c>
      <c r="C79593">
        <f t="shared" si="2487"/>
        <v>0.66937158104882233</v>
      </c>
    </row>
    <row r="79594" spans="1:3" x14ac:dyDescent="0.3">
      <c r="A79594">
        <v>21</v>
      </c>
      <c r="B79594">
        <f t="shared" si="2486"/>
        <v>6.1764705882352944E-2</v>
      </c>
      <c r="C79594">
        <f t="shared" si="2487"/>
        <v>-1.2092596223083358</v>
      </c>
    </row>
    <row r="79595" spans="1:3" x14ac:dyDescent="0.3">
      <c r="A79595">
        <v>94064</v>
      </c>
      <c r="B79595">
        <f t="shared" si="2486"/>
        <v>276.65882352941179</v>
      </c>
      <c r="C79595">
        <f t="shared" si="2487"/>
        <v>2.4419445258027515</v>
      </c>
    </row>
    <row r="79596" spans="1:3" x14ac:dyDescent="0.3">
      <c r="A79596">
        <v>5</v>
      </c>
      <c r="B79596">
        <f t="shared" si="2486"/>
        <v>1.4705882352941176E-2</v>
      </c>
      <c r="C79596">
        <f t="shared" si="2487"/>
        <v>-1.8325089127062364</v>
      </c>
    </row>
    <row r="79597" spans="1:3" x14ac:dyDescent="0.3">
      <c r="A79597">
        <v>14291</v>
      </c>
      <c r="B79597">
        <f t="shared" si="2486"/>
        <v>42.03235294117647</v>
      </c>
      <c r="C79597">
        <f t="shared" si="2487"/>
        <v>1.6235837021816657</v>
      </c>
    </row>
    <row r="79598" spans="1:3" x14ac:dyDescent="0.3">
      <c r="A79598">
        <v>23</v>
      </c>
      <c r="B79598">
        <f t="shared" si="2486"/>
        <v>6.7647058823529407E-2</v>
      </c>
      <c r="C79598">
        <f t="shared" si="2487"/>
        <v>-1.1697510810246623</v>
      </c>
    </row>
    <row r="79599" spans="1:3" x14ac:dyDescent="0.3">
      <c r="A79599">
        <v>426080</v>
      </c>
      <c r="B79599">
        <f t="shared" si="2486"/>
        <v>1253.1764705882354</v>
      </c>
      <c r="C79599">
        <f t="shared" si="2487"/>
        <v>3.0980122320526111</v>
      </c>
    </row>
    <row r="79600" spans="1:3" x14ac:dyDescent="0.3">
      <c r="A79600">
        <v>3012</v>
      </c>
      <c r="B79600">
        <f t="shared" si="2486"/>
        <v>8.8588235294117652</v>
      </c>
      <c r="C79600">
        <f t="shared" si="2487"/>
        <v>0.94737605048640783</v>
      </c>
    </row>
    <row r="79601" spans="1:3" x14ac:dyDescent="0.3">
      <c r="A79601">
        <v>1638</v>
      </c>
      <c r="B79601">
        <f t="shared" si="2486"/>
        <v>4.8176470588235292</v>
      </c>
      <c r="C79601">
        <f t="shared" si="2487"/>
        <v>0.68283498038214452</v>
      </c>
    </row>
    <row r="79602" spans="1:3" x14ac:dyDescent="0.3">
      <c r="A79602">
        <v>257</v>
      </c>
      <c r="B79602">
        <f t="shared" si="2486"/>
        <v>0.75588235294117645</v>
      </c>
      <c r="C79602">
        <f t="shared" si="2487"/>
        <v>-0.1215457937109606</v>
      </c>
    </row>
    <row r="79603" spans="1:3" x14ac:dyDescent="0.3">
      <c r="A79603">
        <v>297</v>
      </c>
      <c r="B79603">
        <f t="shared" si="2486"/>
        <v>0.87352941176470589</v>
      </c>
      <c r="C79603">
        <f t="shared" si="2487"/>
        <v>-5.8722467725042769E-2</v>
      </c>
    </row>
    <row r="79604" spans="1:3" x14ac:dyDescent="0.3">
      <c r="A79604">
        <v>136</v>
      </c>
      <c r="B79604">
        <f t="shared" si="2486"/>
        <v>0.4</v>
      </c>
      <c r="C79604">
        <f t="shared" si="2487"/>
        <v>-0.3979400086720376</v>
      </c>
    </row>
    <row r="79605" spans="1:3" x14ac:dyDescent="0.3">
      <c r="A79605">
        <v>48</v>
      </c>
      <c r="B79605">
        <f t="shared" si="2486"/>
        <v>0.14117647058823529</v>
      </c>
      <c r="C79605">
        <f t="shared" si="2487"/>
        <v>-0.85023767966666797</v>
      </c>
    </row>
    <row r="79606" spans="1:3" x14ac:dyDescent="0.3">
      <c r="A79606">
        <v>17</v>
      </c>
      <c r="B79606">
        <f t="shared" si="2486"/>
        <v>0.05</v>
      </c>
      <c r="C79606">
        <f t="shared" si="2487"/>
        <v>-1.3010299956639813</v>
      </c>
    </row>
    <row r="79607" spans="1:3" x14ac:dyDescent="0.3">
      <c r="A79607">
        <v>6487</v>
      </c>
      <c r="B79607">
        <f t="shared" si="2486"/>
        <v>19.079411764705881</v>
      </c>
      <c r="C79607">
        <f t="shared" si="2487"/>
        <v>1.2805649808879715</v>
      </c>
    </row>
    <row r="79608" spans="1:3" x14ac:dyDescent="0.3">
      <c r="A79608">
        <v>136</v>
      </c>
      <c r="B79608">
        <f t="shared" si="2486"/>
        <v>0.4</v>
      </c>
      <c r="C79608">
        <f t="shared" si="2487"/>
        <v>-0.3979400086720376</v>
      </c>
    </row>
    <row r="79609" spans="1:3" x14ac:dyDescent="0.3">
      <c r="A79609">
        <v>43</v>
      </c>
      <c r="B79609">
        <f t="shared" si="2486"/>
        <v>0.12647058823529411</v>
      </c>
      <c r="C79609">
        <f t="shared" si="2487"/>
        <v>-0.89801046146266861</v>
      </c>
    </row>
    <row r="79610" spans="1:3" x14ac:dyDescent="0.3">
      <c r="A79610">
        <v>455624</v>
      </c>
      <c r="B79610">
        <f t="shared" si="2486"/>
        <v>1340.0705882352941</v>
      </c>
      <c r="C79610">
        <f t="shared" si="2487"/>
        <v>3.1271276754347008</v>
      </c>
    </row>
    <row r="79611" spans="1:3" x14ac:dyDescent="0.3">
      <c r="A79611">
        <v>16</v>
      </c>
      <c r="B79611">
        <f t="shared" si="2486"/>
        <v>4.7058823529411764E-2</v>
      </c>
      <c r="C79611">
        <f t="shared" si="2487"/>
        <v>-1.3273589343863303</v>
      </c>
    </row>
    <row r="79612" spans="1:3" x14ac:dyDescent="0.3">
      <c r="A79612">
        <v>10599</v>
      </c>
      <c r="B79612">
        <f t="shared" si="2486"/>
        <v>31.173529411764704</v>
      </c>
      <c r="C79612">
        <f t="shared" si="2487"/>
        <v>1.4937859751122529</v>
      </c>
    </row>
    <row r="79613" spans="1:3" x14ac:dyDescent="0.3">
      <c r="A79613">
        <v>185</v>
      </c>
      <c r="B79613">
        <f t="shared" si="2486"/>
        <v>0.54411764705882348</v>
      </c>
      <c r="C79613">
        <f t="shared" si="2487"/>
        <v>-0.26430718863924135</v>
      </c>
    </row>
    <row r="79614" spans="1:3" x14ac:dyDescent="0.3">
      <c r="A79614">
        <v>6</v>
      </c>
      <c r="B79614">
        <f t="shared" si="2486"/>
        <v>1.7647058823529412E-2</v>
      </c>
      <c r="C79614">
        <f t="shared" si="2487"/>
        <v>-1.7533276666586115</v>
      </c>
    </row>
    <row r="79615" spans="1:3" x14ac:dyDescent="0.3">
      <c r="A79615">
        <v>153</v>
      </c>
      <c r="B79615">
        <f t="shared" si="2486"/>
        <v>0.45</v>
      </c>
      <c r="C79615">
        <f t="shared" si="2487"/>
        <v>-0.34678748622465633</v>
      </c>
    </row>
    <row r="79616" spans="1:3" x14ac:dyDescent="0.3">
      <c r="A79616">
        <v>28838</v>
      </c>
      <c r="B79616">
        <f t="shared" si="2486"/>
        <v>84.817647058823525</v>
      </c>
      <c r="C79616">
        <f t="shared" si="2487"/>
        <v>1.9284862204516444</v>
      </c>
    </row>
    <row r="79617" spans="1:3" x14ac:dyDescent="0.3">
      <c r="A79617">
        <v>122080</v>
      </c>
      <c r="B79617">
        <f t="shared" si="2486"/>
        <v>359.05882352941177</v>
      </c>
      <c r="C79617">
        <f t="shared" si="2487"/>
        <v>2.5551656035685499</v>
      </c>
    </row>
    <row r="79618" spans="1:3" x14ac:dyDescent="0.3">
      <c r="A79618">
        <v>23</v>
      </c>
      <c r="B79618">
        <f t="shared" ref="B79618:B79681" si="2488">A79618/340</f>
        <v>6.7647058823529407E-2</v>
      </c>
      <c r="C79618">
        <f t="shared" ref="C79618:C79681" si="2489">LOG10(B79618)</f>
        <v>-1.1697510810246623</v>
      </c>
    </row>
    <row r="79619" spans="1:3" x14ac:dyDescent="0.3">
      <c r="A79619">
        <v>50808455</v>
      </c>
      <c r="B79619">
        <f t="shared" si="2488"/>
        <v>149436.63235294117</v>
      </c>
      <c r="C79619">
        <f t="shared" si="2489"/>
        <v>5.1744570719011795</v>
      </c>
    </row>
    <row r="79620" spans="1:3" x14ac:dyDescent="0.3">
      <c r="A79620">
        <v>94</v>
      </c>
      <c r="B79620">
        <f t="shared" si="2488"/>
        <v>0.27647058823529413</v>
      </c>
      <c r="C79620">
        <f t="shared" si="2489"/>
        <v>-0.55835106344255647</v>
      </c>
    </row>
    <row r="79621" spans="1:3" x14ac:dyDescent="0.3">
      <c r="A79621">
        <v>12</v>
      </c>
      <c r="B79621">
        <f t="shared" si="2488"/>
        <v>3.5294117647058823E-2</v>
      </c>
      <c r="C79621">
        <f t="shared" si="2489"/>
        <v>-1.4522976709946303</v>
      </c>
    </row>
    <row r="79622" spans="1:3" x14ac:dyDescent="0.3">
      <c r="A79622">
        <v>38869</v>
      </c>
      <c r="B79622">
        <f t="shared" si="2488"/>
        <v>114.32058823529412</v>
      </c>
      <c r="C79622">
        <f t="shared" si="2489"/>
        <v>2.0581244504460092</v>
      </c>
    </row>
    <row r="79623" spans="1:3" x14ac:dyDescent="0.3">
      <c r="A79623">
        <v>77</v>
      </c>
      <c r="B79623">
        <f t="shared" si="2488"/>
        <v>0.22647058823529412</v>
      </c>
      <c r="C79623">
        <f t="shared" si="2489"/>
        <v>-0.6449881918697733</v>
      </c>
    </row>
    <row r="79624" spans="1:3" x14ac:dyDescent="0.3">
      <c r="A79624">
        <v>2586</v>
      </c>
      <c r="B79624">
        <f t="shared" si="2488"/>
        <v>7.6058823529411761</v>
      </c>
      <c r="C79624">
        <f t="shared" si="2489"/>
        <v>0.88114960350212013</v>
      </c>
    </row>
    <row r="79625" spans="1:3" x14ac:dyDescent="0.3">
      <c r="A79625">
        <v>5</v>
      </c>
      <c r="B79625">
        <f t="shared" si="2488"/>
        <v>1.4705882352941176E-2</v>
      </c>
      <c r="C79625">
        <f t="shared" si="2489"/>
        <v>-1.8325089127062364</v>
      </c>
    </row>
    <row r="79626" spans="1:3" x14ac:dyDescent="0.3">
      <c r="A79626">
        <v>37</v>
      </c>
      <c r="B79626">
        <f t="shared" si="2488"/>
        <v>0.10882352941176471</v>
      </c>
      <c r="C79626">
        <f t="shared" si="2489"/>
        <v>-0.96327719297526015</v>
      </c>
    </row>
    <row r="79627" spans="1:3" x14ac:dyDescent="0.3">
      <c r="A79627">
        <v>2142074</v>
      </c>
      <c r="B79627">
        <f t="shared" si="2488"/>
        <v>6300.2176470588238</v>
      </c>
      <c r="C79627">
        <f t="shared" si="2489"/>
        <v>3.7993555528319845</v>
      </c>
    </row>
    <row r="79628" spans="1:3" x14ac:dyDescent="0.3">
      <c r="A79628">
        <v>1042</v>
      </c>
      <c r="B79628">
        <f t="shared" si="2488"/>
        <v>3.0647058823529414</v>
      </c>
      <c r="C79628">
        <f t="shared" si="2489"/>
        <v>0.48638880192125056</v>
      </c>
    </row>
    <row r="79629" spans="1:3" x14ac:dyDescent="0.3">
      <c r="A79629">
        <v>13</v>
      </c>
      <c r="B79629">
        <f t="shared" si="2488"/>
        <v>3.8235294117647062E-2</v>
      </c>
      <c r="C79629">
        <f t="shared" si="2489"/>
        <v>-1.4175355647354184</v>
      </c>
    </row>
    <row r="79630" spans="1:3" x14ac:dyDescent="0.3">
      <c r="A79630">
        <v>18</v>
      </c>
      <c r="B79630">
        <f t="shared" si="2488"/>
        <v>5.2941176470588235E-2</v>
      </c>
      <c r="C79630">
        <f t="shared" si="2489"/>
        <v>-1.2762064119389491</v>
      </c>
    </row>
    <row r="79631" spans="1:3" x14ac:dyDescent="0.3">
      <c r="A79631">
        <v>8227</v>
      </c>
      <c r="B79631">
        <f t="shared" si="2488"/>
        <v>24.19705882352941</v>
      </c>
      <c r="C79631">
        <f t="shared" si="2489"/>
        <v>1.3837625802639393</v>
      </c>
    </row>
    <row r="79632" spans="1:3" x14ac:dyDescent="0.3">
      <c r="A79632">
        <v>330</v>
      </c>
      <c r="B79632">
        <f t="shared" si="2488"/>
        <v>0.97058823529411764</v>
      </c>
      <c r="C79632">
        <f t="shared" si="2489"/>
        <v>-1.2964977164367649E-2</v>
      </c>
    </row>
    <row r="79633" spans="1:3" x14ac:dyDescent="0.3">
      <c r="A79633">
        <v>3912</v>
      </c>
      <c r="B79633">
        <f t="shared" si="2488"/>
        <v>11.505882352941176</v>
      </c>
      <c r="C79633">
        <f t="shared" si="2489"/>
        <v>1.0609199290733087</v>
      </c>
    </row>
    <row r="79634" spans="1:3" x14ac:dyDescent="0.3">
      <c r="A79634">
        <v>907</v>
      </c>
      <c r="B79634">
        <f t="shared" si="2488"/>
        <v>2.6676470588235293</v>
      </c>
      <c r="C79634">
        <f t="shared" si="2489"/>
        <v>0.4261283700178401</v>
      </c>
    </row>
    <row r="79635" spans="1:3" x14ac:dyDescent="0.3">
      <c r="A79635">
        <v>99</v>
      </c>
      <c r="B79635">
        <f t="shared" si="2488"/>
        <v>0.29117647058823531</v>
      </c>
      <c r="C79635">
        <f t="shared" si="2489"/>
        <v>-0.53584372244470513</v>
      </c>
    </row>
    <row r="79636" spans="1:3" x14ac:dyDescent="0.3">
      <c r="A79636">
        <v>80680</v>
      </c>
      <c r="B79636">
        <f t="shared" si="2488"/>
        <v>237.29411764705881</v>
      </c>
      <c r="C79636">
        <f t="shared" si="2489"/>
        <v>2.3752869724984729</v>
      </c>
    </row>
    <row r="79637" spans="1:3" x14ac:dyDescent="0.3">
      <c r="A79637">
        <v>34</v>
      </c>
      <c r="B79637">
        <f t="shared" si="2488"/>
        <v>0.1</v>
      </c>
      <c r="C79637">
        <f t="shared" si="2489"/>
        <v>-1</v>
      </c>
    </row>
    <row r="79638" spans="1:3" x14ac:dyDescent="0.3">
      <c r="A79638">
        <v>37766821</v>
      </c>
      <c r="B79638">
        <f t="shared" si="2488"/>
        <v>111078.88529411764</v>
      </c>
      <c r="C79638">
        <f t="shared" si="2489"/>
        <v>5.0456315128405285</v>
      </c>
    </row>
    <row r="79639" spans="1:3" x14ac:dyDescent="0.3">
      <c r="A79639">
        <v>857819</v>
      </c>
      <c r="B79639">
        <f t="shared" si="2488"/>
        <v>2522.9970588235292</v>
      </c>
      <c r="C79639">
        <f t="shared" si="2489"/>
        <v>3.4019167442403426</v>
      </c>
    </row>
    <row r="79640" spans="1:3" x14ac:dyDescent="0.3">
      <c r="A79640">
        <v>980087</v>
      </c>
      <c r="B79640">
        <f t="shared" si="2488"/>
        <v>2882.6088235294119</v>
      </c>
      <c r="C79640">
        <f t="shared" si="2489"/>
        <v>3.4597857116531934</v>
      </c>
    </row>
    <row r="79641" spans="1:3" x14ac:dyDescent="0.3">
      <c r="A79641">
        <v>40255</v>
      </c>
      <c r="B79641">
        <f t="shared" si="2488"/>
        <v>118.39705882352941</v>
      </c>
      <c r="C79641">
        <f t="shared" si="2489"/>
        <v>2.0733409139360823</v>
      </c>
    </row>
    <row r="79642" spans="1:3" x14ac:dyDescent="0.3">
      <c r="A79642">
        <v>57563</v>
      </c>
      <c r="B79642">
        <f t="shared" si="2488"/>
        <v>169.3029411764706</v>
      </c>
      <c r="C79642">
        <f t="shared" si="2489"/>
        <v>2.2286645028556351</v>
      </c>
    </row>
    <row r="79643" spans="1:3" x14ac:dyDescent="0.3">
      <c r="A79643">
        <v>642</v>
      </c>
      <c r="B79643">
        <f t="shared" si="2488"/>
        <v>1.888235294117647</v>
      </c>
      <c r="C79643">
        <f t="shared" si="2489"/>
        <v>0.27605611102659816</v>
      </c>
    </row>
    <row r="79644" spans="1:3" x14ac:dyDescent="0.3">
      <c r="A79644">
        <v>173</v>
      </c>
      <c r="B79644">
        <f t="shared" si="2488"/>
        <v>0.50882352941176467</v>
      </c>
      <c r="C79644">
        <f t="shared" si="2489"/>
        <v>-0.29343281391345971</v>
      </c>
    </row>
    <row r="79645" spans="1:3" x14ac:dyDescent="0.3">
      <c r="A79645">
        <v>62</v>
      </c>
      <c r="B79645">
        <f t="shared" si="2488"/>
        <v>0.18235294117647058</v>
      </c>
      <c r="C79645">
        <f t="shared" si="2489"/>
        <v>-0.73908722754400125</v>
      </c>
    </row>
    <row r="79646" spans="1:3" x14ac:dyDescent="0.3">
      <c r="A79646">
        <v>34180</v>
      </c>
      <c r="B79646">
        <f t="shared" si="2488"/>
        <v>100.52941176470588</v>
      </c>
      <c r="C79646">
        <f t="shared" si="2489"/>
        <v>2.0022931413424629</v>
      </c>
    </row>
    <row r="79647" spans="1:3" x14ac:dyDescent="0.3">
      <c r="A79647">
        <v>26</v>
      </c>
      <c r="B79647">
        <f t="shared" si="2488"/>
        <v>7.6470588235294124E-2</v>
      </c>
      <c r="C79647">
        <f t="shared" si="2489"/>
        <v>-1.1165055690714372</v>
      </c>
    </row>
    <row r="79648" spans="1:3" x14ac:dyDescent="0.3">
      <c r="A79648">
        <v>379298</v>
      </c>
      <c r="B79648">
        <f t="shared" si="2488"/>
        <v>1115.5823529411764</v>
      </c>
      <c r="C79648">
        <f t="shared" si="2489"/>
        <v>3.047501635675685</v>
      </c>
    </row>
    <row r="79649" spans="1:3" x14ac:dyDescent="0.3">
      <c r="A79649">
        <v>684</v>
      </c>
      <c r="B79649">
        <f t="shared" si="2488"/>
        <v>2.0117647058823529</v>
      </c>
      <c r="C79649">
        <f t="shared" si="2489"/>
        <v>0.3035771846778611</v>
      </c>
    </row>
    <row r="79650" spans="1:3" x14ac:dyDescent="0.3">
      <c r="A79650">
        <v>2803</v>
      </c>
      <c r="B79650">
        <f t="shared" si="2488"/>
        <v>8.2441176470588236</v>
      </c>
      <c r="C79650">
        <f t="shared" si="2489"/>
        <v>0.91614418071803105</v>
      </c>
    </row>
    <row r="79651" spans="1:3" x14ac:dyDescent="0.3">
      <c r="A79651">
        <v>52</v>
      </c>
      <c r="B79651">
        <f t="shared" si="2488"/>
        <v>0.15294117647058825</v>
      </c>
      <c r="C79651">
        <f t="shared" si="2489"/>
        <v>-0.81547557340745591</v>
      </c>
    </row>
    <row r="79652" spans="1:3" x14ac:dyDescent="0.3">
      <c r="A79652">
        <v>360</v>
      </c>
      <c r="B79652">
        <f t="shared" si="2488"/>
        <v>1.0588235294117647</v>
      </c>
      <c r="C79652">
        <f t="shared" si="2489"/>
        <v>2.4823583725032145E-2</v>
      </c>
    </row>
    <row r="79653" spans="1:3" x14ac:dyDescent="0.3">
      <c r="A79653">
        <v>8</v>
      </c>
      <c r="B79653">
        <f t="shared" si="2488"/>
        <v>2.3529411764705882E-2</v>
      </c>
      <c r="C79653">
        <f t="shared" si="2489"/>
        <v>-1.6283889300503116</v>
      </c>
    </row>
    <row r="79654" spans="1:3" x14ac:dyDescent="0.3">
      <c r="A79654">
        <v>27988</v>
      </c>
      <c r="B79654">
        <f t="shared" si="2488"/>
        <v>82.317647058823525</v>
      </c>
      <c r="C79654">
        <f t="shared" si="2489"/>
        <v>1.9154929481978478</v>
      </c>
    </row>
    <row r="79655" spans="1:3" x14ac:dyDescent="0.3">
      <c r="A79655">
        <v>167</v>
      </c>
      <c r="B79655">
        <f t="shared" si="2488"/>
        <v>0.49117647058823527</v>
      </c>
      <c r="C79655">
        <f t="shared" si="2489"/>
        <v>-0.30876244589467189</v>
      </c>
    </row>
    <row r="79656" spans="1:3" x14ac:dyDescent="0.3">
      <c r="A79656">
        <v>27603</v>
      </c>
      <c r="B79656">
        <f t="shared" si="2488"/>
        <v>81.185294117647061</v>
      </c>
      <c r="C79656">
        <f t="shared" si="2489"/>
        <v>1.9094773683795552</v>
      </c>
    </row>
    <row r="79657" spans="1:3" x14ac:dyDescent="0.3">
      <c r="A79657">
        <v>23</v>
      </c>
      <c r="B79657">
        <f t="shared" si="2488"/>
        <v>6.7647058823529407E-2</v>
      </c>
      <c r="C79657">
        <f t="shared" si="2489"/>
        <v>-1.1697510810246623</v>
      </c>
    </row>
    <row r="79658" spans="1:3" x14ac:dyDescent="0.3">
      <c r="A79658">
        <v>856293</v>
      </c>
      <c r="B79658">
        <f t="shared" si="2488"/>
        <v>2518.508823529412</v>
      </c>
      <c r="C79658">
        <f t="shared" si="2489"/>
        <v>3.4011434767356881</v>
      </c>
    </row>
    <row r="79659" spans="1:3" x14ac:dyDescent="0.3">
      <c r="A79659">
        <v>82</v>
      </c>
      <c r="B79659">
        <f t="shared" si="2488"/>
        <v>0.2411764705882353</v>
      </c>
      <c r="C79659">
        <f t="shared" si="2489"/>
        <v>-0.61766506465853843</v>
      </c>
    </row>
    <row r="79660" spans="1:3" x14ac:dyDescent="0.3">
      <c r="A79660">
        <v>44</v>
      </c>
      <c r="B79660">
        <f t="shared" si="2488"/>
        <v>0.12941176470588237</v>
      </c>
      <c r="C79660">
        <f t="shared" si="2489"/>
        <v>-0.8880262405560676</v>
      </c>
    </row>
    <row r="79661" spans="1:3" x14ac:dyDescent="0.3">
      <c r="A79661">
        <v>241</v>
      </c>
      <c r="B79661">
        <f t="shared" si="2488"/>
        <v>0.70882352941176474</v>
      </c>
      <c r="C79661">
        <f t="shared" si="2489"/>
        <v>-0.14946187446738671</v>
      </c>
    </row>
    <row r="79662" spans="1:3" x14ac:dyDescent="0.3">
      <c r="A79662">
        <v>15</v>
      </c>
      <c r="B79662">
        <f t="shared" si="2488"/>
        <v>4.4117647058823532E-2</v>
      </c>
      <c r="C79662">
        <f t="shared" si="2489"/>
        <v>-1.3553876579865738</v>
      </c>
    </row>
    <row r="79663" spans="1:3" x14ac:dyDescent="0.3">
      <c r="A79663">
        <v>286</v>
      </c>
      <c r="B79663">
        <f t="shared" si="2488"/>
        <v>0.8411764705882353</v>
      </c>
      <c r="C79663">
        <f t="shared" si="2489"/>
        <v>-7.5112883913212108E-2</v>
      </c>
    </row>
    <row r="79664" spans="1:3" x14ac:dyDescent="0.3">
      <c r="A79664">
        <v>87</v>
      </c>
      <c r="B79664">
        <f t="shared" si="2488"/>
        <v>0.25588235294117645</v>
      </c>
      <c r="C79664">
        <f t="shared" si="2489"/>
        <v>-0.59195966442363668</v>
      </c>
    </row>
    <row r="79665" spans="1:3" x14ac:dyDescent="0.3">
      <c r="A79665">
        <v>109</v>
      </c>
      <c r="B79665">
        <f t="shared" si="2488"/>
        <v>0.32058823529411767</v>
      </c>
      <c r="C79665">
        <f t="shared" si="2489"/>
        <v>-0.49405241910163145</v>
      </c>
    </row>
    <row r="79666" spans="1:3" x14ac:dyDescent="0.3">
      <c r="A79666">
        <v>6</v>
      </c>
      <c r="B79666">
        <f t="shared" si="2488"/>
        <v>1.7647058823529412E-2</v>
      </c>
      <c r="C79666">
        <f t="shared" si="2489"/>
        <v>-1.7533276666586115</v>
      </c>
    </row>
    <row r="79667" spans="1:3" x14ac:dyDescent="0.3">
      <c r="A79667">
        <v>927</v>
      </c>
      <c r="B79667">
        <f t="shared" si="2488"/>
        <v>2.7264705882352942</v>
      </c>
      <c r="C79667">
        <f t="shared" si="2489"/>
        <v>0.43560081710224197</v>
      </c>
    </row>
    <row r="79668" spans="1:3" x14ac:dyDescent="0.3">
      <c r="A79668" s="39">
        <v>1036000000</v>
      </c>
      <c r="B79668">
        <f t="shared" si="2488"/>
        <v>3047058.8235294116</v>
      </c>
      <c r="C79668">
        <f t="shared" si="2489"/>
        <v>6.4838808383669591</v>
      </c>
    </row>
    <row r="79669" spans="1:3" x14ac:dyDescent="0.3">
      <c r="A79669">
        <v>369</v>
      </c>
      <c r="B79669">
        <f t="shared" si="2488"/>
        <v>1.0852941176470587</v>
      </c>
      <c r="C79669">
        <f t="shared" si="2489"/>
        <v>3.5547449116805213E-2</v>
      </c>
    </row>
    <row r="79670" spans="1:3" x14ac:dyDescent="0.3">
      <c r="A79670">
        <v>8470</v>
      </c>
      <c r="B79670">
        <f t="shared" si="2488"/>
        <v>24.911764705882351</v>
      </c>
      <c r="C79670">
        <f t="shared" si="2489"/>
        <v>1.3964044932884518</v>
      </c>
    </row>
    <row r="79671" spans="1:3" x14ac:dyDescent="0.3">
      <c r="A79671">
        <v>917</v>
      </c>
      <c r="B79671">
        <f t="shared" si="2488"/>
        <v>2.697058823529412</v>
      </c>
      <c r="C79671">
        <f t="shared" si="2489"/>
        <v>0.430890418627766</v>
      </c>
    </row>
    <row r="79672" spans="1:3" x14ac:dyDescent="0.3">
      <c r="A79672">
        <v>509</v>
      </c>
      <c r="B79672">
        <f t="shared" si="2488"/>
        <v>1.4970588235294118</v>
      </c>
      <c r="C79672">
        <f t="shared" si="2489"/>
        <v>0.17523886529450364</v>
      </c>
    </row>
    <row r="79673" spans="1:3" x14ac:dyDescent="0.3">
      <c r="A79673">
        <v>21</v>
      </c>
      <c r="B79673">
        <f t="shared" si="2488"/>
        <v>6.1764705882352944E-2</v>
      </c>
      <c r="C79673">
        <f t="shared" si="2489"/>
        <v>-1.2092596223083358</v>
      </c>
    </row>
    <row r="79674" spans="1:3" x14ac:dyDescent="0.3">
      <c r="A79674">
        <v>151</v>
      </c>
      <c r="B79674">
        <f t="shared" si="2488"/>
        <v>0.44411764705882351</v>
      </c>
      <c r="C79674">
        <f t="shared" si="2489"/>
        <v>-0.35250196974908571</v>
      </c>
    </row>
    <row r="79675" spans="1:3" x14ac:dyDescent="0.3">
      <c r="A79675">
        <v>3</v>
      </c>
      <c r="B79675">
        <f t="shared" si="2488"/>
        <v>8.8235294117647058E-3</v>
      </c>
      <c r="C79675">
        <f t="shared" si="2489"/>
        <v>-2.0543576623225928</v>
      </c>
    </row>
    <row r="79676" spans="1:3" x14ac:dyDescent="0.3">
      <c r="A79676">
        <v>7834</v>
      </c>
      <c r="B79676">
        <f t="shared" si="2488"/>
        <v>23.041176470588237</v>
      </c>
      <c r="C79676">
        <f t="shared" si="2489"/>
        <v>1.3625046501695919</v>
      </c>
    </row>
    <row r="79677" spans="1:3" x14ac:dyDescent="0.3">
      <c r="A79677">
        <v>18</v>
      </c>
      <c r="B79677">
        <f t="shared" si="2488"/>
        <v>5.2941176470588235E-2</v>
      </c>
      <c r="C79677">
        <f t="shared" si="2489"/>
        <v>-1.2762064119389491</v>
      </c>
    </row>
    <row r="79678" spans="1:3" x14ac:dyDescent="0.3">
      <c r="A79678">
        <v>1424</v>
      </c>
      <c r="B79678">
        <f t="shared" si="2488"/>
        <v>4.1882352941176473</v>
      </c>
      <c r="C79678">
        <f t="shared" si="2489"/>
        <v>0.62203107225858245</v>
      </c>
    </row>
    <row r="79679" spans="1:3" x14ac:dyDescent="0.3">
      <c r="A79679">
        <v>93689</v>
      </c>
      <c r="B79679">
        <f t="shared" si="2488"/>
        <v>275.55588235294118</v>
      </c>
      <c r="C79679">
        <f t="shared" si="2489"/>
        <v>2.4402096864417118</v>
      </c>
    </row>
    <row r="79680" spans="1:3" x14ac:dyDescent="0.3">
      <c r="A79680">
        <v>3583</v>
      </c>
      <c r="B79680">
        <f t="shared" si="2488"/>
        <v>10.538235294117648</v>
      </c>
      <c r="C79680">
        <f t="shared" si="2489"/>
        <v>1.0227678911238556</v>
      </c>
    </row>
    <row r="79681" spans="1:3" x14ac:dyDescent="0.3">
      <c r="A79681">
        <v>21</v>
      </c>
      <c r="B79681">
        <f t="shared" si="2488"/>
        <v>6.1764705882352944E-2</v>
      </c>
      <c r="C79681">
        <f t="shared" si="2489"/>
        <v>-1.2092596223083358</v>
      </c>
    </row>
    <row r="79682" spans="1:3" x14ac:dyDescent="0.3">
      <c r="A79682">
        <v>12999</v>
      </c>
      <c r="B79682">
        <f t="shared" ref="B79682:B79745" si="2490">A79682/340</f>
        <v>38.232352941176472</v>
      </c>
      <c r="C79682">
        <f t="shared" ref="C79682:C79745" si="2491">LOG10(B79682)</f>
        <v>1.582431026711782</v>
      </c>
    </row>
    <row r="79683" spans="1:3" x14ac:dyDescent="0.3">
      <c r="A79683">
        <v>14</v>
      </c>
      <c r="B79683">
        <f t="shared" si="2490"/>
        <v>4.1176470588235294E-2</v>
      </c>
      <c r="C79683">
        <f t="shared" si="2491"/>
        <v>-1.3853508813640172</v>
      </c>
    </row>
    <row r="79684" spans="1:3" x14ac:dyDescent="0.3">
      <c r="A79684">
        <v>132</v>
      </c>
      <c r="B79684">
        <f t="shared" si="2490"/>
        <v>0.38823529411764707</v>
      </c>
      <c r="C79684">
        <f t="shared" si="2491"/>
        <v>-0.41090498583640522</v>
      </c>
    </row>
    <row r="79685" spans="1:3" x14ac:dyDescent="0.3">
      <c r="A79685">
        <v>28</v>
      </c>
      <c r="B79685">
        <f t="shared" si="2490"/>
        <v>8.2352941176470587E-2</v>
      </c>
      <c r="C79685">
        <f t="shared" si="2491"/>
        <v>-1.0843208857000359</v>
      </c>
    </row>
    <row r="79686" spans="1:3" x14ac:dyDescent="0.3">
      <c r="A79686">
        <v>5</v>
      </c>
      <c r="B79686">
        <f t="shared" si="2490"/>
        <v>1.4705882352941176E-2</v>
      </c>
      <c r="C79686">
        <f t="shared" si="2491"/>
        <v>-1.8325089127062364</v>
      </c>
    </row>
    <row r="79687" spans="1:3" x14ac:dyDescent="0.3">
      <c r="A79687">
        <v>11879</v>
      </c>
      <c r="B79687">
        <f t="shared" si="2490"/>
        <v>34.938235294117646</v>
      </c>
      <c r="C79687">
        <f t="shared" si="2491"/>
        <v>1.5433009652896774</v>
      </c>
    </row>
    <row r="79688" spans="1:3" x14ac:dyDescent="0.3">
      <c r="A79688">
        <v>1792</v>
      </c>
      <c r="B79688">
        <f t="shared" si="2490"/>
        <v>5.2705882352941176</v>
      </c>
      <c r="C79688">
        <f t="shared" si="2491"/>
        <v>0.72185908828385126</v>
      </c>
    </row>
    <row r="79689" spans="1:3" x14ac:dyDescent="0.3">
      <c r="A79689">
        <v>15</v>
      </c>
      <c r="B79689">
        <f t="shared" si="2490"/>
        <v>4.4117647058823532E-2</v>
      </c>
      <c r="C79689">
        <f t="shared" si="2491"/>
        <v>-1.3553876579865738</v>
      </c>
    </row>
    <row r="79690" spans="1:3" x14ac:dyDescent="0.3">
      <c r="A79690">
        <v>1689</v>
      </c>
      <c r="B79690">
        <f t="shared" si="2490"/>
        <v>4.9676470588235295</v>
      </c>
      <c r="C79690">
        <f t="shared" si="2491"/>
        <v>0.69615073252875359</v>
      </c>
    </row>
    <row r="79691" spans="1:3" x14ac:dyDescent="0.3">
      <c r="A79691">
        <v>6</v>
      </c>
      <c r="B79691">
        <f t="shared" si="2490"/>
        <v>1.7647058823529412E-2</v>
      </c>
      <c r="C79691">
        <f t="shared" si="2491"/>
        <v>-1.7533276666586115</v>
      </c>
    </row>
    <row r="79692" spans="1:3" x14ac:dyDescent="0.3">
      <c r="A79692">
        <v>2421957</v>
      </c>
      <c r="B79692">
        <f t="shared" si="2490"/>
        <v>7123.4029411764704</v>
      </c>
      <c r="C79692">
        <f t="shared" si="2491"/>
        <v>3.8526875112658114</v>
      </c>
    </row>
    <row r="79693" spans="1:3" x14ac:dyDescent="0.3">
      <c r="A79693">
        <v>41954830</v>
      </c>
      <c r="B79693">
        <f t="shared" si="2490"/>
        <v>123396.55882352941</v>
      </c>
      <c r="C79693">
        <f t="shared" si="2491"/>
        <v>5.0913030486373305</v>
      </c>
    </row>
    <row r="79694" spans="1:3" x14ac:dyDescent="0.3">
      <c r="A79694">
        <v>37</v>
      </c>
      <c r="B79694">
        <f t="shared" si="2490"/>
        <v>0.10882352941176471</v>
      </c>
      <c r="C79694">
        <f t="shared" si="2491"/>
        <v>-0.96327719297526015</v>
      </c>
    </row>
    <row r="79695" spans="1:3" x14ac:dyDescent="0.3">
      <c r="A79695">
        <v>8666</v>
      </c>
      <c r="B79695">
        <f t="shared" si="2490"/>
        <v>25.488235294117647</v>
      </c>
      <c r="C79695">
        <f t="shared" si="2491"/>
        <v>1.4063397676561009</v>
      </c>
    </row>
    <row r="79696" spans="1:3" x14ac:dyDescent="0.3">
      <c r="A79696">
        <v>16353</v>
      </c>
      <c r="B79696">
        <f t="shared" si="2490"/>
        <v>48.097058823529409</v>
      </c>
      <c r="C79696">
        <f t="shared" si="2491"/>
        <v>1.6821185197051041</v>
      </c>
    </row>
    <row r="79697" spans="1:3" x14ac:dyDescent="0.3">
      <c r="A79697">
        <v>35409</v>
      </c>
      <c r="B79697">
        <f t="shared" si="2490"/>
        <v>104.14411764705882</v>
      </c>
      <c r="C79697">
        <f t="shared" si="2491"/>
        <v>2.0176347448015832</v>
      </c>
    </row>
    <row r="79698" spans="1:3" x14ac:dyDescent="0.3">
      <c r="A79698">
        <v>50542</v>
      </c>
      <c r="B79698">
        <f t="shared" si="2490"/>
        <v>148.65294117647059</v>
      </c>
      <c r="C79698">
        <f t="shared" si="2491"/>
        <v>2.1721735063702536</v>
      </c>
    </row>
    <row r="79699" spans="1:3" x14ac:dyDescent="0.3">
      <c r="A79699">
        <v>10</v>
      </c>
      <c r="B79699">
        <f t="shared" si="2490"/>
        <v>2.9411764705882353E-2</v>
      </c>
      <c r="C79699">
        <f t="shared" si="2491"/>
        <v>-1.5314789170422551</v>
      </c>
    </row>
    <row r="79700" spans="1:3" x14ac:dyDescent="0.3">
      <c r="A79700">
        <v>949</v>
      </c>
      <c r="B79700">
        <f t="shared" si="2490"/>
        <v>2.7911764705882351</v>
      </c>
      <c r="C79700">
        <f t="shared" si="2491"/>
        <v>0.44578729538503753</v>
      </c>
    </row>
    <row r="79701" spans="1:3" x14ac:dyDescent="0.3">
      <c r="A79701">
        <v>1480</v>
      </c>
      <c r="B79701">
        <f t="shared" si="2490"/>
        <v>4.3529411764705879</v>
      </c>
      <c r="C79701">
        <f t="shared" si="2491"/>
        <v>0.63878279835270224</v>
      </c>
    </row>
    <row r="79702" spans="1:3" x14ac:dyDescent="0.3">
      <c r="A79702">
        <v>240800</v>
      </c>
      <c r="B79702">
        <f t="shared" si="2490"/>
        <v>708.23529411764707</v>
      </c>
      <c r="C79702">
        <f t="shared" si="2491"/>
        <v>2.850177565543532</v>
      </c>
    </row>
    <row r="79703" spans="1:3" x14ac:dyDescent="0.3">
      <c r="A79703">
        <v>229</v>
      </c>
      <c r="B79703">
        <f t="shared" si="2490"/>
        <v>0.67352941176470593</v>
      </c>
      <c r="C79703">
        <f t="shared" si="2491"/>
        <v>-0.17164343470236709</v>
      </c>
    </row>
    <row r="79704" spans="1:3" x14ac:dyDescent="0.3">
      <c r="A79704">
        <v>134</v>
      </c>
      <c r="B79704">
        <f t="shared" si="2490"/>
        <v>0.39411764705882352</v>
      </c>
      <c r="C79704">
        <f t="shared" si="2491"/>
        <v>-0.40437411867744749</v>
      </c>
    </row>
    <row r="79705" spans="1:3" x14ac:dyDescent="0.3">
      <c r="A79705">
        <v>974</v>
      </c>
      <c r="B79705">
        <f t="shared" si="2490"/>
        <v>2.8647058823529412</v>
      </c>
      <c r="C79705">
        <f t="shared" si="2491"/>
        <v>0.45708003983636042</v>
      </c>
    </row>
    <row r="79706" spans="1:3" x14ac:dyDescent="0.3">
      <c r="A79706">
        <v>145</v>
      </c>
      <c r="B79706">
        <f t="shared" si="2490"/>
        <v>0.4264705882352941</v>
      </c>
      <c r="C79706">
        <f t="shared" si="2491"/>
        <v>-0.37011091480728026</v>
      </c>
    </row>
    <row r="79707" spans="1:3" x14ac:dyDescent="0.3">
      <c r="A79707">
        <v>33572</v>
      </c>
      <c r="B79707">
        <f t="shared" si="2490"/>
        <v>98.741176470588229</v>
      </c>
      <c r="C79707">
        <f t="shared" si="2491"/>
        <v>1.9944982973988128</v>
      </c>
    </row>
    <row r="79708" spans="1:3" x14ac:dyDescent="0.3">
      <c r="A79708">
        <v>23</v>
      </c>
      <c r="B79708">
        <f t="shared" si="2490"/>
        <v>6.7647058823529407E-2</v>
      </c>
      <c r="C79708">
        <f t="shared" si="2491"/>
        <v>-1.1697510810246623</v>
      </c>
    </row>
    <row r="79709" spans="1:3" x14ac:dyDescent="0.3">
      <c r="A79709">
        <v>162</v>
      </c>
      <c r="B79709">
        <f t="shared" si="2490"/>
        <v>0.47647058823529409</v>
      </c>
      <c r="C79709">
        <f t="shared" si="2491"/>
        <v>-0.3219639024996242</v>
      </c>
    </row>
    <row r="79710" spans="1:3" x14ac:dyDescent="0.3">
      <c r="A79710">
        <v>66</v>
      </c>
      <c r="B79710">
        <f t="shared" si="2490"/>
        <v>0.19411764705882353</v>
      </c>
      <c r="C79710">
        <f t="shared" si="2491"/>
        <v>-0.71193498150038648</v>
      </c>
    </row>
    <row r="79711" spans="1:3" x14ac:dyDescent="0.3">
      <c r="A79711">
        <v>279</v>
      </c>
      <c r="B79711">
        <f t="shared" si="2490"/>
        <v>0.82058823529411762</v>
      </c>
      <c r="C79711">
        <f t="shared" si="2491"/>
        <v>-8.5874713768657587E-2</v>
      </c>
    </row>
    <row r="79712" spans="1:3" x14ac:dyDescent="0.3">
      <c r="A79712">
        <v>94011</v>
      </c>
      <c r="B79712">
        <f t="shared" si="2490"/>
        <v>276.50294117647059</v>
      </c>
      <c r="C79712">
        <f t="shared" si="2491"/>
        <v>2.4416997552787567</v>
      </c>
    </row>
    <row r="79713" spans="1:3" x14ac:dyDescent="0.3">
      <c r="A79713">
        <v>36</v>
      </c>
      <c r="B79713">
        <f t="shared" si="2490"/>
        <v>0.10588235294117647</v>
      </c>
      <c r="C79713">
        <f t="shared" si="2491"/>
        <v>-0.97517641627496787</v>
      </c>
    </row>
    <row r="79714" spans="1:3" x14ac:dyDescent="0.3">
      <c r="A79714">
        <v>49</v>
      </c>
      <c r="B79714">
        <f t="shared" si="2490"/>
        <v>0.14411764705882352</v>
      </c>
      <c r="C79714">
        <f t="shared" si="2491"/>
        <v>-0.84128283701374151</v>
      </c>
    </row>
    <row r="79715" spans="1:3" x14ac:dyDescent="0.3">
      <c r="A79715">
        <v>3</v>
      </c>
      <c r="B79715">
        <f t="shared" si="2490"/>
        <v>8.8235294117647058E-3</v>
      </c>
      <c r="C79715">
        <f t="shared" si="2491"/>
        <v>-2.0543576623225928</v>
      </c>
    </row>
    <row r="79716" spans="1:3" x14ac:dyDescent="0.3">
      <c r="A79716">
        <v>709</v>
      </c>
      <c r="B79716">
        <f t="shared" si="2490"/>
        <v>2.085294117647059</v>
      </c>
      <c r="C79716">
        <f t="shared" si="2491"/>
        <v>0.31916731814081145</v>
      </c>
    </row>
    <row r="79717" spans="1:3" x14ac:dyDescent="0.3">
      <c r="A79717">
        <v>8432</v>
      </c>
      <c r="B79717">
        <f t="shared" si="2490"/>
        <v>24.8</v>
      </c>
      <c r="C79717">
        <f t="shared" si="2491"/>
        <v>1.3944516808262162</v>
      </c>
    </row>
    <row r="79718" spans="1:3" x14ac:dyDescent="0.3">
      <c r="A79718">
        <v>8951</v>
      </c>
      <c r="B79718">
        <f t="shared" si="2490"/>
        <v>26.326470588235296</v>
      </c>
      <c r="C79718">
        <f t="shared" si="2491"/>
        <v>1.4203926400861093</v>
      </c>
    </row>
    <row r="79719" spans="1:3" x14ac:dyDescent="0.3">
      <c r="A79719">
        <v>18275</v>
      </c>
      <c r="B79719">
        <f t="shared" si="2490"/>
        <v>53.75</v>
      </c>
      <c r="C79719">
        <f t="shared" si="2491"/>
        <v>1.7303784685876429</v>
      </c>
    </row>
    <row r="79720" spans="1:3" x14ac:dyDescent="0.3">
      <c r="A79720">
        <v>25</v>
      </c>
      <c r="B79720">
        <f t="shared" si="2490"/>
        <v>7.3529411764705885E-2</v>
      </c>
      <c r="C79720">
        <f t="shared" si="2491"/>
        <v>-1.1335389083702174</v>
      </c>
    </row>
    <row r="79721" spans="1:3" x14ac:dyDescent="0.3">
      <c r="A79721">
        <v>5243</v>
      </c>
      <c r="B79721">
        <f t="shared" si="2490"/>
        <v>15.420588235294117</v>
      </c>
      <c r="C79721">
        <f t="shared" si="2491"/>
        <v>1.1881009406714682</v>
      </c>
    </row>
    <row r="79722" spans="1:3" x14ac:dyDescent="0.3">
      <c r="A79722">
        <v>7</v>
      </c>
      <c r="B79722">
        <f t="shared" si="2490"/>
        <v>2.0588235294117647E-2</v>
      </c>
      <c r="C79722">
        <f t="shared" si="2491"/>
        <v>-1.6863808770279982</v>
      </c>
    </row>
    <row r="79723" spans="1:3" x14ac:dyDescent="0.3">
      <c r="A79723">
        <v>211</v>
      </c>
      <c r="B79723">
        <f t="shared" si="2490"/>
        <v>0.62058823529411766</v>
      </c>
      <c r="C79723">
        <f t="shared" si="2491"/>
        <v>-0.20719646174456244</v>
      </c>
    </row>
    <row r="79724" spans="1:3" x14ac:dyDescent="0.3">
      <c r="A79724">
        <v>5</v>
      </c>
      <c r="B79724">
        <f t="shared" si="2490"/>
        <v>1.4705882352941176E-2</v>
      </c>
      <c r="C79724">
        <f t="shared" si="2491"/>
        <v>-1.8325089127062364</v>
      </c>
    </row>
    <row r="79725" spans="1:3" x14ac:dyDescent="0.3">
      <c r="A79725">
        <v>7925</v>
      </c>
      <c r="B79725">
        <f t="shared" si="2490"/>
        <v>23.308823529411764</v>
      </c>
      <c r="C79725">
        <f t="shared" si="2491"/>
        <v>1.367520353847534</v>
      </c>
    </row>
    <row r="79726" spans="1:3" x14ac:dyDescent="0.3">
      <c r="A79726">
        <v>109743</v>
      </c>
      <c r="B79726">
        <f t="shared" si="2490"/>
        <v>322.77352941176468</v>
      </c>
      <c r="C79726">
        <f t="shared" si="2491"/>
        <v>2.5088979111126601</v>
      </c>
    </row>
    <row r="79727" spans="1:3" x14ac:dyDescent="0.3">
      <c r="A79727">
        <v>4</v>
      </c>
      <c r="B79727">
        <f t="shared" si="2490"/>
        <v>1.1764705882352941E-2</v>
      </c>
      <c r="C79727">
        <f t="shared" si="2491"/>
        <v>-1.9294189257142926</v>
      </c>
    </row>
    <row r="79728" spans="1:3" x14ac:dyDescent="0.3">
      <c r="A79728">
        <v>147</v>
      </c>
      <c r="B79728">
        <f t="shared" si="2490"/>
        <v>0.43235294117647061</v>
      </c>
      <c r="C79728">
        <f t="shared" si="2491"/>
        <v>-0.36416158229407902</v>
      </c>
    </row>
    <row r="79729" spans="1:3" x14ac:dyDescent="0.3">
      <c r="A79729">
        <v>7</v>
      </c>
      <c r="B79729">
        <f t="shared" si="2490"/>
        <v>2.0588235294117647E-2</v>
      </c>
      <c r="C79729">
        <f t="shared" si="2491"/>
        <v>-1.6863808770279982</v>
      </c>
    </row>
    <row r="79730" spans="1:3" x14ac:dyDescent="0.3">
      <c r="A79730">
        <v>35</v>
      </c>
      <c r="B79730">
        <f t="shared" si="2490"/>
        <v>0.10294117647058823</v>
      </c>
      <c r="C79730">
        <f t="shared" si="2491"/>
        <v>-0.98741087269197947</v>
      </c>
    </row>
    <row r="79731" spans="1:3" x14ac:dyDescent="0.3">
      <c r="A79731">
        <v>6</v>
      </c>
      <c r="B79731">
        <f t="shared" si="2490"/>
        <v>1.7647058823529412E-2</v>
      </c>
      <c r="C79731">
        <f t="shared" si="2491"/>
        <v>-1.7533276666586115</v>
      </c>
    </row>
    <row r="79732" spans="1:3" x14ac:dyDescent="0.3">
      <c r="A79732">
        <v>43</v>
      </c>
      <c r="B79732">
        <f t="shared" si="2490"/>
        <v>0.12647058823529411</v>
      </c>
      <c r="C79732">
        <f t="shared" si="2491"/>
        <v>-0.89801046146266861</v>
      </c>
    </row>
    <row r="79733" spans="1:3" x14ac:dyDescent="0.3">
      <c r="A79733">
        <v>34</v>
      </c>
      <c r="B79733">
        <f t="shared" si="2490"/>
        <v>0.1</v>
      </c>
      <c r="C79733">
        <f t="shared" si="2491"/>
        <v>-1</v>
      </c>
    </row>
    <row r="79734" spans="1:3" x14ac:dyDescent="0.3">
      <c r="A79734">
        <v>125637</v>
      </c>
      <c r="B79734">
        <f t="shared" si="2490"/>
        <v>369.5205882352941</v>
      </c>
      <c r="C79734">
        <f t="shared" si="2491"/>
        <v>2.5676386405871017</v>
      </c>
    </row>
    <row r="79735" spans="1:3" x14ac:dyDescent="0.3">
      <c r="A79735">
        <v>27880</v>
      </c>
      <c r="B79735">
        <f t="shared" si="2490"/>
        <v>82</v>
      </c>
      <c r="C79735">
        <f t="shared" si="2491"/>
        <v>1.9138138523837167</v>
      </c>
    </row>
    <row r="79736" spans="1:3" x14ac:dyDescent="0.3">
      <c r="A79736">
        <v>2149</v>
      </c>
      <c r="B79736">
        <f t="shared" si="2490"/>
        <v>6.3205882352941174</v>
      </c>
      <c r="C79736">
        <f t="shared" si="2491"/>
        <v>0.8007574984491882</v>
      </c>
    </row>
    <row r="79737" spans="1:3" x14ac:dyDescent="0.3">
      <c r="A79737">
        <v>1102</v>
      </c>
      <c r="B79737">
        <f t="shared" si="2490"/>
        <v>3.2411764705882353</v>
      </c>
      <c r="C79737">
        <f t="shared" si="2491"/>
        <v>0.51070267747351117</v>
      </c>
    </row>
    <row r="79738" spans="1:3" x14ac:dyDescent="0.3">
      <c r="A79738">
        <v>609</v>
      </c>
      <c r="B79738">
        <f t="shared" si="2490"/>
        <v>1.7911764705882354</v>
      </c>
      <c r="C79738">
        <f t="shared" si="2491"/>
        <v>0.25313837559062025</v>
      </c>
    </row>
    <row r="79739" spans="1:3" x14ac:dyDescent="0.3">
      <c r="A79739">
        <v>2</v>
      </c>
      <c r="B79739">
        <f t="shared" si="2490"/>
        <v>5.8823529411764705E-3</v>
      </c>
      <c r="C79739">
        <f t="shared" si="2491"/>
        <v>-2.2304489213782741</v>
      </c>
    </row>
    <row r="79740" spans="1:3" x14ac:dyDescent="0.3">
      <c r="A79740">
        <v>756</v>
      </c>
      <c r="B79740">
        <f t="shared" si="2490"/>
        <v>2.223529411764706</v>
      </c>
      <c r="C79740">
        <f t="shared" si="2491"/>
        <v>0.34704287845895143</v>
      </c>
    </row>
    <row r="79741" spans="1:3" x14ac:dyDescent="0.3">
      <c r="A79741">
        <v>7109</v>
      </c>
      <c r="B79741">
        <f t="shared" si="2490"/>
        <v>20.908823529411766</v>
      </c>
      <c r="C79741">
        <f t="shared" si="2491"/>
        <v>1.3203295971859823</v>
      </c>
    </row>
    <row r="79742" spans="1:3" x14ac:dyDescent="0.3">
      <c r="A79742">
        <v>6297601</v>
      </c>
      <c r="B79742">
        <f t="shared" si="2490"/>
        <v>18522.355882352942</v>
      </c>
      <c r="C79742">
        <f t="shared" si="2491"/>
        <v>4.2676962243348715</v>
      </c>
    </row>
    <row r="79743" spans="1:3" x14ac:dyDescent="0.3">
      <c r="A79743" s="39">
        <v>41580000000</v>
      </c>
      <c r="B79743">
        <f t="shared" si="2490"/>
        <v>122294117.64705883</v>
      </c>
      <c r="C79743">
        <f t="shared" si="2491"/>
        <v>8.087405567953196</v>
      </c>
    </row>
    <row r="79744" spans="1:3" x14ac:dyDescent="0.3">
      <c r="A79744">
        <v>32481</v>
      </c>
      <c r="B79744">
        <f t="shared" si="2490"/>
        <v>95.53235294117647</v>
      </c>
      <c r="C79744">
        <f t="shared" si="2491"/>
        <v>1.980150474456577</v>
      </c>
    </row>
    <row r="79745" spans="1:3" x14ac:dyDescent="0.3">
      <c r="A79745">
        <v>120</v>
      </c>
      <c r="B79745">
        <f t="shared" si="2490"/>
        <v>0.35294117647058826</v>
      </c>
      <c r="C79745">
        <f t="shared" si="2491"/>
        <v>-0.45229767099463025</v>
      </c>
    </row>
    <row r="79746" spans="1:3" x14ac:dyDescent="0.3">
      <c r="A79746">
        <v>79</v>
      </c>
      <c r="B79746">
        <f t="shared" ref="B79746:B79809" si="2492">A79746/340</f>
        <v>0.2323529411764706</v>
      </c>
      <c r="C79746">
        <f t="shared" ref="C79746:C79809" si="2493">LOG10(B79746)</f>
        <v>-0.63385182575181365</v>
      </c>
    </row>
    <row r="79747" spans="1:3" x14ac:dyDescent="0.3">
      <c r="A79747">
        <v>18</v>
      </c>
      <c r="B79747">
        <f t="shared" si="2492"/>
        <v>5.2941176470588235E-2</v>
      </c>
      <c r="C79747">
        <f t="shared" si="2493"/>
        <v>-1.2762064119389491</v>
      </c>
    </row>
    <row r="79748" spans="1:3" x14ac:dyDescent="0.3">
      <c r="A79748">
        <v>1336</v>
      </c>
      <c r="B79748">
        <f t="shared" si="2492"/>
        <v>3.9294117647058822</v>
      </c>
      <c r="C79748">
        <f t="shared" si="2493"/>
        <v>0.59432754109727171</v>
      </c>
    </row>
    <row r="79749" spans="1:3" x14ac:dyDescent="0.3">
      <c r="A79749">
        <v>366</v>
      </c>
      <c r="B79749">
        <f t="shared" si="2492"/>
        <v>1.0764705882352941</v>
      </c>
      <c r="C79749">
        <f t="shared" si="2493"/>
        <v>3.2002168352155524E-2</v>
      </c>
    </row>
    <row r="79750" spans="1:3" x14ac:dyDescent="0.3">
      <c r="A79750">
        <v>58</v>
      </c>
      <c r="B79750">
        <f t="shared" si="2492"/>
        <v>0.17058823529411765</v>
      </c>
      <c r="C79750">
        <f t="shared" si="2493"/>
        <v>-0.7680509234793178</v>
      </c>
    </row>
    <row r="79751" spans="1:3" x14ac:dyDescent="0.3">
      <c r="A79751">
        <v>16</v>
      </c>
      <c r="B79751">
        <f t="shared" si="2492"/>
        <v>4.7058823529411764E-2</v>
      </c>
      <c r="C79751">
        <f t="shared" si="2493"/>
        <v>-1.3273589343863303</v>
      </c>
    </row>
    <row r="79752" spans="1:3" x14ac:dyDescent="0.3">
      <c r="A79752">
        <v>1019931</v>
      </c>
      <c r="B79752">
        <f t="shared" si="2492"/>
        <v>2999.7970588235294</v>
      </c>
      <c r="C79752">
        <f t="shared" si="2493"/>
        <v>3.4770918749815607</v>
      </c>
    </row>
    <row r="79753" spans="1:3" x14ac:dyDescent="0.3">
      <c r="A79753">
        <v>171</v>
      </c>
      <c r="B79753">
        <f t="shared" si="2492"/>
        <v>0.50294117647058822</v>
      </c>
      <c r="C79753">
        <f t="shared" si="2493"/>
        <v>-0.2984828066501013</v>
      </c>
    </row>
    <row r="79754" spans="1:3" x14ac:dyDescent="0.3">
      <c r="A79754">
        <v>28</v>
      </c>
      <c r="B79754">
        <f t="shared" si="2492"/>
        <v>8.2352941176470587E-2</v>
      </c>
      <c r="C79754">
        <f t="shared" si="2493"/>
        <v>-1.0843208857000359</v>
      </c>
    </row>
    <row r="79755" spans="1:3" x14ac:dyDescent="0.3">
      <c r="A79755">
        <v>64410</v>
      </c>
      <c r="B79755">
        <f t="shared" si="2492"/>
        <v>189.44117647058823</v>
      </c>
      <c r="C79755">
        <f t="shared" si="2493"/>
        <v>2.277474382113656</v>
      </c>
    </row>
    <row r="79756" spans="1:3" x14ac:dyDescent="0.3">
      <c r="A79756">
        <v>26</v>
      </c>
      <c r="B79756">
        <f t="shared" si="2492"/>
        <v>7.6470588235294124E-2</v>
      </c>
      <c r="C79756">
        <f t="shared" si="2493"/>
        <v>-1.1165055690714372</v>
      </c>
    </row>
    <row r="79757" spans="1:3" x14ac:dyDescent="0.3">
      <c r="A79757">
        <v>578</v>
      </c>
      <c r="B79757">
        <f t="shared" si="2492"/>
        <v>1.7</v>
      </c>
      <c r="C79757">
        <f t="shared" si="2493"/>
        <v>0.23044892137827391</v>
      </c>
    </row>
    <row r="79758" spans="1:3" x14ac:dyDescent="0.3">
      <c r="A79758">
        <v>1042</v>
      </c>
      <c r="B79758">
        <f t="shared" si="2492"/>
        <v>3.0647058823529414</v>
      </c>
      <c r="C79758">
        <f t="shared" si="2493"/>
        <v>0.48638880192125056</v>
      </c>
    </row>
    <row r="79759" spans="1:3" x14ac:dyDescent="0.3">
      <c r="A79759">
        <v>37</v>
      </c>
      <c r="B79759">
        <f t="shared" si="2492"/>
        <v>0.10882352941176471</v>
      </c>
      <c r="C79759">
        <f t="shared" si="2493"/>
        <v>-0.96327719297526015</v>
      </c>
    </row>
    <row r="79760" spans="1:3" x14ac:dyDescent="0.3">
      <c r="A79760">
        <v>64</v>
      </c>
      <c r="B79760">
        <f t="shared" si="2492"/>
        <v>0.18823529411764706</v>
      </c>
      <c r="C79760">
        <f t="shared" si="2493"/>
        <v>-0.72529894305836795</v>
      </c>
    </row>
    <row r="79761" spans="1:3" x14ac:dyDescent="0.3">
      <c r="A79761">
        <v>12</v>
      </c>
      <c r="B79761">
        <f t="shared" si="2492"/>
        <v>3.5294117647058823E-2</v>
      </c>
      <c r="C79761">
        <f t="shared" si="2493"/>
        <v>-1.4522976709946303</v>
      </c>
    </row>
    <row r="79762" spans="1:3" x14ac:dyDescent="0.3">
      <c r="A79762">
        <v>4774</v>
      </c>
      <c r="B79762">
        <f t="shared" si="2492"/>
        <v>14.041176470588235</v>
      </c>
      <c r="C79762">
        <f t="shared" si="2493"/>
        <v>1.1474034976284806</v>
      </c>
    </row>
    <row r="79763" spans="1:3" x14ac:dyDescent="0.3">
      <c r="A79763">
        <v>8657</v>
      </c>
      <c r="B79763">
        <f t="shared" si="2492"/>
        <v>25.461764705882352</v>
      </c>
      <c r="C79763">
        <f t="shared" si="2493"/>
        <v>1.4058885004750346</v>
      </c>
    </row>
    <row r="79764" spans="1:3" x14ac:dyDescent="0.3">
      <c r="A79764">
        <v>80</v>
      </c>
      <c r="B79764">
        <f t="shared" si="2492"/>
        <v>0.23529411764705882</v>
      </c>
      <c r="C79764">
        <f t="shared" si="2493"/>
        <v>-0.62838893005031149</v>
      </c>
    </row>
    <row r="79765" spans="1:3" x14ac:dyDescent="0.3">
      <c r="A79765">
        <v>19</v>
      </c>
      <c r="B79765">
        <f t="shared" si="2492"/>
        <v>5.5882352941176473E-2</v>
      </c>
      <c r="C79765">
        <f t="shared" si="2493"/>
        <v>-1.2527253160894261</v>
      </c>
    </row>
    <row r="79766" spans="1:3" x14ac:dyDescent="0.3">
      <c r="A79766">
        <v>14</v>
      </c>
      <c r="B79766">
        <f t="shared" si="2492"/>
        <v>4.1176470588235294E-2</v>
      </c>
      <c r="C79766">
        <f t="shared" si="2493"/>
        <v>-1.3853508813640172</v>
      </c>
    </row>
    <row r="79767" spans="1:3" x14ac:dyDescent="0.3">
      <c r="A79767">
        <v>8555</v>
      </c>
      <c r="B79767">
        <f t="shared" si="2492"/>
        <v>25.161764705882351</v>
      </c>
      <c r="C79767">
        <f t="shared" si="2493"/>
        <v>1.4007410968348639</v>
      </c>
    </row>
    <row r="79768" spans="1:3" x14ac:dyDescent="0.3">
      <c r="A79768">
        <v>63</v>
      </c>
      <c r="B79768">
        <f t="shared" si="2492"/>
        <v>0.18529411764705883</v>
      </c>
      <c r="C79768">
        <f t="shared" si="2493"/>
        <v>-0.73213836758867346</v>
      </c>
    </row>
    <row r="79769" spans="1:3" x14ac:dyDescent="0.3">
      <c r="A79769">
        <v>271680382</v>
      </c>
      <c r="B79769">
        <f t="shared" si="2492"/>
        <v>799059.94705882354</v>
      </c>
      <c r="C79769">
        <f t="shared" si="2493"/>
        <v>5.9025793621678622</v>
      </c>
    </row>
    <row r="79770" spans="1:3" x14ac:dyDescent="0.3">
      <c r="A79770">
        <v>95</v>
      </c>
      <c r="B79770">
        <f t="shared" si="2492"/>
        <v>0.27941176470588236</v>
      </c>
      <c r="C79770">
        <f t="shared" si="2493"/>
        <v>-0.55375531175340731</v>
      </c>
    </row>
    <row r="79771" spans="1:3" x14ac:dyDescent="0.3">
      <c r="A79771" s="39">
        <v>4142000000</v>
      </c>
      <c r="B79771">
        <f t="shared" si="2492"/>
        <v>12182352.94117647</v>
      </c>
      <c r="C79771">
        <f t="shared" si="2493"/>
        <v>7.0857311775151786</v>
      </c>
    </row>
    <row r="79772" spans="1:3" x14ac:dyDescent="0.3">
      <c r="A79772">
        <v>7</v>
      </c>
      <c r="B79772">
        <f t="shared" si="2492"/>
        <v>2.0588235294117647E-2</v>
      </c>
      <c r="C79772">
        <f t="shared" si="2493"/>
        <v>-1.6863808770279982</v>
      </c>
    </row>
    <row r="79773" spans="1:3" x14ac:dyDescent="0.3">
      <c r="A79773">
        <v>3511</v>
      </c>
      <c r="B79773">
        <f t="shared" si="2492"/>
        <v>10.326470588235294</v>
      </c>
      <c r="C79773">
        <f t="shared" si="2493"/>
        <v>1.013951912423096</v>
      </c>
    </row>
    <row r="79774" spans="1:3" x14ac:dyDescent="0.3">
      <c r="A79774">
        <v>9</v>
      </c>
      <c r="B79774">
        <f t="shared" si="2492"/>
        <v>2.6470588235294117E-2</v>
      </c>
      <c r="C79774">
        <f t="shared" si="2493"/>
        <v>-1.5772364076029302</v>
      </c>
    </row>
    <row r="79775" spans="1:3" x14ac:dyDescent="0.3">
      <c r="A79775">
        <v>80</v>
      </c>
      <c r="B79775">
        <f t="shared" si="2492"/>
        <v>0.23529411764705882</v>
      </c>
      <c r="C79775">
        <f t="shared" si="2493"/>
        <v>-0.62838893005031149</v>
      </c>
    </row>
    <row r="79776" spans="1:3" x14ac:dyDescent="0.3">
      <c r="A79776">
        <v>21695</v>
      </c>
      <c r="B79776">
        <f t="shared" si="2492"/>
        <v>63.808823529411768</v>
      </c>
      <c r="C79776">
        <f t="shared" si="2493"/>
        <v>1.8048807374229756</v>
      </c>
    </row>
    <row r="79777" spans="1:3" x14ac:dyDescent="0.3">
      <c r="A79777">
        <v>3030</v>
      </c>
      <c r="B79777">
        <f t="shared" si="2492"/>
        <v>8.9117647058823533</v>
      </c>
      <c r="C79777">
        <f t="shared" si="2493"/>
        <v>0.94996371146004988</v>
      </c>
    </row>
    <row r="79778" spans="1:3" x14ac:dyDescent="0.3">
      <c r="A79778">
        <v>9</v>
      </c>
      <c r="B79778">
        <f t="shared" si="2492"/>
        <v>2.6470588235294117E-2</v>
      </c>
      <c r="C79778">
        <f t="shared" si="2493"/>
        <v>-1.5772364076029302</v>
      </c>
    </row>
    <row r="79779" spans="1:3" x14ac:dyDescent="0.3">
      <c r="A79779">
        <v>370</v>
      </c>
      <c r="B79779">
        <f t="shared" si="2492"/>
        <v>1.088235294117647</v>
      </c>
      <c r="C79779">
        <f t="shared" si="2493"/>
        <v>3.6722807024739838E-2</v>
      </c>
    </row>
    <row r="79780" spans="1:3" x14ac:dyDescent="0.3">
      <c r="A79780">
        <v>151</v>
      </c>
      <c r="B79780">
        <f t="shared" si="2492"/>
        <v>0.44411764705882351</v>
      </c>
      <c r="C79780">
        <f t="shared" si="2493"/>
        <v>-0.35250196974908571</v>
      </c>
    </row>
    <row r="79781" spans="1:3" x14ac:dyDescent="0.3">
      <c r="A79781">
        <v>173447450</v>
      </c>
      <c r="B79781">
        <f t="shared" si="2492"/>
        <v>510139.5588235294</v>
      </c>
      <c r="C79781">
        <f t="shared" si="2493"/>
        <v>5.7076890022464051</v>
      </c>
    </row>
    <row r="79782" spans="1:3" x14ac:dyDescent="0.3">
      <c r="A79782">
        <v>67</v>
      </c>
      <c r="B79782">
        <f t="shared" si="2492"/>
        <v>0.19705882352941176</v>
      </c>
      <c r="C79782">
        <f t="shared" si="2493"/>
        <v>-0.70540411434142869</v>
      </c>
    </row>
    <row r="79783" spans="1:3" x14ac:dyDescent="0.3">
      <c r="A79783">
        <v>49</v>
      </c>
      <c r="B79783">
        <f t="shared" si="2492"/>
        <v>0.14411764705882352</v>
      </c>
      <c r="C79783">
        <f t="shared" si="2493"/>
        <v>-0.84128283701374151</v>
      </c>
    </row>
    <row r="79784" spans="1:3" x14ac:dyDescent="0.3">
      <c r="A79784">
        <v>348</v>
      </c>
      <c r="B79784">
        <f t="shared" si="2492"/>
        <v>1.0235294117647058</v>
      </c>
      <c r="C79784">
        <f t="shared" si="2493"/>
        <v>1.0100326904325756E-2</v>
      </c>
    </row>
    <row r="79785" spans="1:3" x14ac:dyDescent="0.3">
      <c r="A79785">
        <v>30</v>
      </c>
      <c r="B79785">
        <f t="shared" si="2492"/>
        <v>8.8235294117647065E-2</v>
      </c>
      <c r="C79785">
        <f t="shared" si="2493"/>
        <v>-1.0543576623225928</v>
      </c>
    </row>
    <row r="79786" spans="1:3" x14ac:dyDescent="0.3">
      <c r="A79786">
        <v>783</v>
      </c>
      <c r="B79786">
        <f t="shared" si="2492"/>
        <v>2.302941176470588</v>
      </c>
      <c r="C79786">
        <f t="shared" si="2493"/>
        <v>0.36228284501568825</v>
      </c>
    </row>
    <row r="79787" spans="1:3" x14ac:dyDescent="0.3">
      <c r="A79787">
        <v>5</v>
      </c>
      <c r="B79787">
        <f t="shared" si="2492"/>
        <v>1.4705882352941176E-2</v>
      </c>
      <c r="C79787">
        <f t="shared" si="2493"/>
        <v>-1.8325089127062364</v>
      </c>
    </row>
    <row r="79788" spans="1:3" x14ac:dyDescent="0.3">
      <c r="A79788">
        <v>1210</v>
      </c>
      <c r="B79788">
        <f t="shared" si="2492"/>
        <v>3.5588235294117645</v>
      </c>
      <c r="C79788">
        <f t="shared" si="2493"/>
        <v>0.55130645327419492</v>
      </c>
    </row>
    <row r="79789" spans="1:3" x14ac:dyDescent="0.3">
      <c r="A79789">
        <v>7177</v>
      </c>
      <c r="B79789">
        <f t="shared" si="2492"/>
        <v>21.108823529411765</v>
      </c>
      <c r="C79789">
        <f t="shared" si="2493"/>
        <v>1.3244640291900609</v>
      </c>
    </row>
    <row r="79790" spans="1:3" x14ac:dyDescent="0.3">
      <c r="A79790">
        <v>30</v>
      </c>
      <c r="B79790">
        <f t="shared" si="2492"/>
        <v>8.8235294117647065E-2</v>
      </c>
      <c r="C79790">
        <f t="shared" si="2493"/>
        <v>-1.0543576623225928</v>
      </c>
    </row>
    <row r="79791" spans="1:3" x14ac:dyDescent="0.3">
      <c r="A79791">
        <v>24</v>
      </c>
      <c r="B79791">
        <f t="shared" si="2492"/>
        <v>7.0588235294117646E-2</v>
      </c>
      <c r="C79791">
        <f t="shared" si="2493"/>
        <v>-1.151267675330649</v>
      </c>
    </row>
    <row r="79792" spans="1:3" x14ac:dyDescent="0.3">
      <c r="A79792">
        <v>515</v>
      </c>
      <c r="B79792">
        <f t="shared" si="2492"/>
        <v>1.5147058823529411</v>
      </c>
      <c r="C79792">
        <f t="shared" si="2493"/>
        <v>0.18032831199893587</v>
      </c>
    </row>
    <row r="79793" spans="1:3" x14ac:dyDescent="0.3">
      <c r="A79793">
        <v>4</v>
      </c>
      <c r="B79793">
        <f t="shared" si="2492"/>
        <v>1.1764705882352941E-2</v>
      </c>
      <c r="C79793">
        <f t="shared" si="2493"/>
        <v>-1.9294189257142926</v>
      </c>
    </row>
    <row r="79794" spans="1:3" x14ac:dyDescent="0.3">
      <c r="A79794">
        <v>473</v>
      </c>
      <c r="B79794">
        <f t="shared" si="2492"/>
        <v>1.3911764705882352</v>
      </c>
      <c r="C79794">
        <f t="shared" si="2493"/>
        <v>0.14338222369555642</v>
      </c>
    </row>
    <row r="79795" spans="1:3" x14ac:dyDescent="0.3">
      <c r="A79795">
        <v>31750</v>
      </c>
      <c r="B79795">
        <f t="shared" si="2492"/>
        <v>93.382352941176464</v>
      </c>
      <c r="C79795">
        <f t="shared" si="2493"/>
        <v>1.9702648125857394</v>
      </c>
    </row>
    <row r="79796" spans="1:3" x14ac:dyDescent="0.3">
      <c r="A79796">
        <v>145</v>
      </c>
      <c r="B79796">
        <f t="shared" si="2492"/>
        <v>0.4264705882352941</v>
      </c>
      <c r="C79796">
        <f t="shared" si="2493"/>
        <v>-0.37011091480728026</v>
      </c>
    </row>
    <row r="79797" spans="1:3" x14ac:dyDescent="0.3">
      <c r="A79797">
        <v>100955277</v>
      </c>
      <c r="B79797">
        <f t="shared" si="2492"/>
        <v>296927.28529411764</v>
      </c>
      <c r="C79797">
        <f t="shared" si="2493"/>
        <v>5.472650107694399</v>
      </c>
    </row>
    <row r="79798" spans="1:3" x14ac:dyDescent="0.3">
      <c r="A79798">
        <v>1193</v>
      </c>
      <c r="B79798">
        <f t="shared" si="2492"/>
        <v>3.5088235294117647</v>
      </c>
      <c r="C79798">
        <f t="shared" si="2493"/>
        <v>0.5451615266280867</v>
      </c>
    </row>
    <row r="79799" spans="1:3" x14ac:dyDescent="0.3">
      <c r="A79799">
        <v>75</v>
      </c>
      <c r="B79799">
        <f t="shared" si="2492"/>
        <v>0.22058823529411764</v>
      </c>
      <c r="C79799">
        <f t="shared" si="2493"/>
        <v>-0.65641765365055504</v>
      </c>
    </row>
    <row r="79800" spans="1:3" x14ac:dyDescent="0.3">
      <c r="A79800">
        <v>4336</v>
      </c>
      <c r="B79800">
        <f t="shared" si="2492"/>
        <v>12.752941176470589</v>
      </c>
      <c r="C79800">
        <f t="shared" si="2493"/>
        <v>1.1056103564880755</v>
      </c>
    </row>
    <row r="79801" spans="1:3" x14ac:dyDescent="0.3">
      <c r="A79801">
        <v>1191</v>
      </c>
      <c r="B79801">
        <f t="shared" si="2492"/>
        <v>3.5029411764705882</v>
      </c>
      <c r="C79801">
        <f t="shared" si="2493"/>
        <v>0.54443284444052242</v>
      </c>
    </row>
    <row r="79802" spans="1:3" x14ac:dyDescent="0.3">
      <c r="A79802">
        <v>196</v>
      </c>
      <c r="B79802">
        <f t="shared" si="2492"/>
        <v>0.57647058823529407</v>
      </c>
      <c r="C79802">
        <f t="shared" si="2493"/>
        <v>-0.23922284568577912</v>
      </c>
    </row>
    <row r="79803" spans="1:3" x14ac:dyDescent="0.3">
      <c r="A79803">
        <v>99</v>
      </c>
      <c r="B79803">
        <f t="shared" si="2492"/>
        <v>0.29117647058823531</v>
      </c>
      <c r="C79803">
        <f t="shared" si="2493"/>
        <v>-0.53584372244470513</v>
      </c>
    </row>
    <row r="79804" spans="1:3" x14ac:dyDescent="0.3">
      <c r="A79804">
        <v>2736</v>
      </c>
      <c r="B79804">
        <f t="shared" si="2492"/>
        <v>8.0470588235294116</v>
      </c>
      <c r="C79804">
        <f t="shared" si="2493"/>
        <v>0.9056371760058235</v>
      </c>
    </row>
    <row r="79805" spans="1:3" x14ac:dyDescent="0.3">
      <c r="A79805">
        <v>657</v>
      </c>
      <c r="B79805">
        <f t="shared" si="2492"/>
        <v>1.9323529411764706</v>
      </c>
      <c r="C79805">
        <f t="shared" si="2493"/>
        <v>0.28608645251752568</v>
      </c>
    </row>
    <row r="79806" spans="1:3" x14ac:dyDescent="0.3">
      <c r="A79806">
        <v>18</v>
      </c>
      <c r="B79806">
        <f t="shared" si="2492"/>
        <v>5.2941176470588235E-2</v>
      </c>
      <c r="C79806">
        <f t="shared" si="2493"/>
        <v>-1.2762064119389491</v>
      </c>
    </row>
    <row r="79807" spans="1:3" x14ac:dyDescent="0.3">
      <c r="A79807">
        <v>250</v>
      </c>
      <c r="B79807">
        <f t="shared" si="2492"/>
        <v>0.73529411764705888</v>
      </c>
      <c r="C79807">
        <f t="shared" si="2493"/>
        <v>-0.13353890837021748</v>
      </c>
    </row>
    <row r="79808" spans="1:3" x14ac:dyDescent="0.3">
      <c r="A79808">
        <v>2065588</v>
      </c>
      <c r="B79808">
        <f t="shared" si="2492"/>
        <v>6075.2588235294115</v>
      </c>
      <c r="C79808">
        <f t="shared" si="2493"/>
        <v>3.7835647848606664</v>
      </c>
    </row>
    <row r="79809" spans="1:3" x14ac:dyDescent="0.3">
      <c r="A79809">
        <v>186</v>
      </c>
      <c r="B79809">
        <f t="shared" si="2492"/>
        <v>0.54705882352941182</v>
      </c>
      <c r="C79809">
        <f t="shared" si="2493"/>
        <v>-0.26196597282433876</v>
      </c>
    </row>
    <row r="79810" spans="1:3" x14ac:dyDescent="0.3">
      <c r="A79810">
        <v>213</v>
      </c>
      <c r="B79810">
        <f t="shared" ref="B79810:B79873" si="2494">A79810/340</f>
        <v>0.62647058823529411</v>
      </c>
      <c r="C79810">
        <f t="shared" ref="C79810:C79873" si="2495">LOG10(B79810)</f>
        <v>-0.20309931360351741</v>
      </c>
    </row>
    <row r="79811" spans="1:3" x14ac:dyDescent="0.3">
      <c r="A79811">
        <v>56460</v>
      </c>
      <c r="B79811">
        <f t="shared" si="2494"/>
        <v>166.05882352941177</v>
      </c>
      <c r="C79811">
        <f t="shared" si="2495"/>
        <v>2.2202619567686455</v>
      </c>
    </row>
    <row r="79812" spans="1:3" x14ac:dyDescent="0.3">
      <c r="A79812">
        <v>1382</v>
      </c>
      <c r="B79812">
        <f t="shared" si="2494"/>
        <v>4.0647058823529409</v>
      </c>
      <c r="C79812">
        <f t="shared" si="2495"/>
        <v>0.6090291259959244</v>
      </c>
    </row>
    <row r="79813" spans="1:3" x14ac:dyDescent="0.3">
      <c r="A79813">
        <v>313</v>
      </c>
      <c r="B79813">
        <f t="shared" si="2494"/>
        <v>0.9205882352941176</v>
      </c>
      <c r="C79813">
        <f t="shared" si="2495"/>
        <v>-3.5934579495806661E-2</v>
      </c>
    </row>
    <row r="79814" spans="1:3" x14ac:dyDescent="0.3">
      <c r="A79814">
        <v>77166565</v>
      </c>
      <c r="B79814">
        <f t="shared" si="2494"/>
        <v>226960.48529411765</v>
      </c>
      <c r="C79814">
        <f t="shared" si="2495"/>
        <v>5.3559502514110422</v>
      </c>
    </row>
    <row r="79815" spans="1:3" x14ac:dyDescent="0.3">
      <c r="A79815">
        <v>921</v>
      </c>
      <c r="B79815">
        <f t="shared" si="2494"/>
        <v>2.7088235294117649</v>
      </c>
      <c r="C79815">
        <f t="shared" si="2495"/>
        <v>0.43278071315459382</v>
      </c>
    </row>
    <row r="79816" spans="1:3" x14ac:dyDescent="0.3">
      <c r="A79816">
        <v>206083692</v>
      </c>
      <c r="B79816">
        <f t="shared" si="2494"/>
        <v>606128.50588235294</v>
      </c>
      <c r="C79816">
        <f t="shared" si="2495"/>
        <v>5.7825647091152605</v>
      </c>
    </row>
    <row r="79817" spans="1:3" x14ac:dyDescent="0.3">
      <c r="A79817">
        <v>371524</v>
      </c>
      <c r="B79817">
        <f t="shared" si="2494"/>
        <v>1092.7176470588236</v>
      </c>
      <c r="C79817">
        <f t="shared" si="2495"/>
        <v>3.0385079568575684</v>
      </c>
    </row>
    <row r="79818" spans="1:3" x14ac:dyDescent="0.3">
      <c r="A79818">
        <v>48</v>
      </c>
      <c r="B79818">
        <f t="shared" si="2494"/>
        <v>0.14117647058823529</v>
      </c>
      <c r="C79818">
        <f t="shared" si="2495"/>
        <v>-0.85023767966666797</v>
      </c>
    </row>
    <row r="79819" spans="1:3" x14ac:dyDescent="0.3">
      <c r="A79819">
        <v>11278762</v>
      </c>
      <c r="B79819">
        <f t="shared" si="2494"/>
        <v>33172.829411764709</v>
      </c>
      <c r="C79819">
        <f t="shared" si="2495"/>
        <v>4.5207825153998256</v>
      </c>
    </row>
    <row r="79820" spans="1:3" x14ac:dyDescent="0.3">
      <c r="A79820">
        <v>222</v>
      </c>
      <c r="B79820">
        <f t="shared" si="2494"/>
        <v>0.65294117647058825</v>
      </c>
      <c r="C79820">
        <f t="shared" si="2495"/>
        <v>-0.18512594259161649</v>
      </c>
    </row>
    <row r="79821" spans="1:3" x14ac:dyDescent="0.3">
      <c r="A79821">
        <v>7611</v>
      </c>
      <c r="B79821">
        <f t="shared" si="2494"/>
        <v>22.38529411764706</v>
      </c>
      <c r="C79821">
        <f t="shared" si="2495"/>
        <v>1.3499628048991381</v>
      </c>
    </row>
    <row r="79822" spans="1:3" x14ac:dyDescent="0.3">
      <c r="A79822">
        <v>2891</v>
      </c>
      <c r="B79822">
        <f t="shared" si="2494"/>
        <v>8.5029411764705891</v>
      </c>
      <c r="C79822">
        <f t="shared" si="2495"/>
        <v>0.92956917462840283</v>
      </c>
    </row>
    <row r="79823" spans="1:3" x14ac:dyDescent="0.3">
      <c r="A79823">
        <v>23</v>
      </c>
      <c r="B79823">
        <f t="shared" si="2494"/>
        <v>6.7647058823529407E-2</v>
      </c>
      <c r="C79823">
        <f t="shared" si="2495"/>
        <v>-1.1697510810246623</v>
      </c>
    </row>
    <row r="79824" spans="1:3" x14ac:dyDescent="0.3">
      <c r="A79824">
        <v>29419</v>
      </c>
      <c r="B79824">
        <f t="shared" si="2494"/>
        <v>86.526470588235298</v>
      </c>
      <c r="C79824">
        <f t="shared" si="2495"/>
        <v>1.9371489892193103</v>
      </c>
    </row>
    <row r="79825" spans="1:3" x14ac:dyDescent="0.3">
      <c r="A79825">
        <v>1148</v>
      </c>
      <c r="B79825">
        <f t="shared" si="2494"/>
        <v>3.3764705882352941</v>
      </c>
      <c r="C79825">
        <f t="shared" si="2495"/>
        <v>0.52846297101969963</v>
      </c>
    </row>
    <row r="79826" spans="1:3" x14ac:dyDescent="0.3">
      <c r="A79826">
        <v>6</v>
      </c>
      <c r="B79826">
        <f t="shared" si="2494"/>
        <v>1.7647058823529412E-2</v>
      </c>
      <c r="C79826">
        <f t="shared" si="2495"/>
        <v>-1.7533276666586115</v>
      </c>
    </row>
    <row r="79827" spans="1:3" x14ac:dyDescent="0.3">
      <c r="A79827">
        <v>31431</v>
      </c>
      <c r="B79827">
        <f t="shared" si="2494"/>
        <v>92.444117647058818</v>
      </c>
      <c r="C79827">
        <f t="shared" si="2495"/>
        <v>1.9658792815882149</v>
      </c>
    </row>
    <row r="79828" spans="1:3" x14ac:dyDescent="0.3">
      <c r="A79828">
        <v>62</v>
      </c>
      <c r="B79828">
        <f t="shared" si="2494"/>
        <v>0.18235294117647058</v>
      </c>
      <c r="C79828">
        <f t="shared" si="2495"/>
        <v>-0.73908722754400125</v>
      </c>
    </row>
    <row r="79829" spans="1:3" x14ac:dyDescent="0.3">
      <c r="A79829">
        <v>11</v>
      </c>
      <c r="B79829">
        <f t="shared" si="2494"/>
        <v>3.2352941176470591E-2</v>
      </c>
      <c r="C79829">
        <f t="shared" si="2495"/>
        <v>-1.49008623188403</v>
      </c>
    </row>
    <row r="79830" spans="1:3" x14ac:dyDescent="0.3">
      <c r="A79830">
        <v>6553657</v>
      </c>
      <c r="B79830">
        <f t="shared" si="2494"/>
        <v>19275.461764705884</v>
      </c>
      <c r="C79830">
        <f t="shared" si="2495"/>
        <v>4.2850047908455151</v>
      </c>
    </row>
    <row r="79831" spans="1:3" x14ac:dyDescent="0.3">
      <c r="A79831">
        <v>6</v>
      </c>
      <c r="B79831">
        <f t="shared" si="2494"/>
        <v>1.7647058823529412E-2</v>
      </c>
      <c r="C79831">
        <f t="shared" si="2495"/>
        <v>-1.7533276666586115</v>
      </c>
    </row>
    <row r="79832" spans="1:3" x14ac:dyDescent="0.3">
      <c r="A79832">
        <v>143175</v>
      </c>
      <c r="B79832">
        <f t="shared" si="2494"/>
        <v>421.10294117647061</v>
      </c>
      <c r="C79832">
        <f t="shared" si="2495"/>
        <v>2.6243882747431115</v>
      </c>
    </row>
    <row r="79833" spans="1:3" x14ac:dyDescent="0.3">
      <c r="A79833">
        <v>226</v>
      </c>
      <c r="B79833">
        <f t="shared" si="2494"/>
        <v>0.66470588235294115</v>
      </c>
      <c r="C79833">
        <f t="shared" si="2495"/>
        <v>-0.17737047789485422</v>
      </c>
    </row>
    <row r="79834" spans="1:3" x14ac:dyDescent="0.3">
      <c r="A79834">
        <v>17</v>
      </c>
      <c r="B79834">
        <f t="shared" si="2494"/>
        <v>0.05</v>
      </c>
      <c r="C79834">
        <f t="shared" si="2495"/>
        <v>-1.3010299956639813</v>
      </c>
    </row>
    <row r="79835" spans="1:3" x14ac:dyDescent="0.3">
      <c r="A79835" s="39">
        <v>22390000000</v>
      </c>
      <c r="B79835">
        <f t="shared" si="2494"/>
        <v>65852941.176470585</v>
      </c>
      <c r="C79835">
        <f t="shared" si="2495"/>
        <v>7.8185751765367755</v>
      </c>
    </row>
    <row r="79836" spans="1:3" x14ac:dyDescent="0.3">
      <c r="A79836">
        <v>1929</v>
      </c>
      <c r="B79836">
        <f t="shared" si="2494"/>
        <v>5.6735294117647062</v>
      </c>
      <c r="C79836">
        <f t="shared" si="2495"/>
        <v>0.75385331060162941</v>
      </c>
    </row>
    <row r="79837" spans="1:3" x14ac:dyDescent="0.3">
      <c r="A79837">
        <v>581965</v>
      </c>
      <c r="B79837">
        <f t="shared" si="2494"/>
        <v>1711.6617647058824</v>
      </c>
      <c r="C79837">
        <f t="shared" si="2495"/>
        <v>3.2334179494565358</v>
      </c>
    </row>
    <row r="79838" spans="1:3" x14ac:dyDescent="0.3">
      <c r="A79838">
        <v>31</v>
      </c>
      <c r="B79838">
        <f t="shared" si="2494"/>
        <v>9.1176470588235289E-2</v>
      </c>
      <c r="C79838">
        <f t="shared" si="2495"/>
        <v>-1.0401172232079825</v>
      </c>
    </row>
    <row r="79839" spans="1:3" x14ac:dyDescent="0.3">
      <c r="A79839">
        <v>3860</v>
      </c>
      <c r="B79839">
        <f t="shared" si="2494"/>
        <v>11.352941176470589</v>
      </c>
      <c r="C79839">
        <f t="shared" si="2495"/>
        <v>1.0551083876294998</v>
      </c>
    </row>
    <row r="79840" spans="1:3" x14ac:dyDescent="0.3">
      <c r="A79840">
        <v>327</v>
      </c>
      <c r="B79840">
        <f t="shared" si="2494"/>
        <v>0.96176470588235297</v>
      </c>
      <c r="C79840">
        <f t="shared" si="2495"/>
        <v>-1.6931164381969042E-2</v>
      </c>
    </row>
    <row r="79841" spans="1:3" x14ac:dyDescent="0.3">
      <c r="A79841">
        <v>252</v>
      </c>
      <c r="B79841">
        <f t="shared" si="2494"/>
        <v>0.74117647058823533</v>
      </c>
      <c r="C79841">
        <f t="shared" si="2495"/>
        <v>-0.130078376260711</v>
      </c>
    </row>
    <row r="79842" spans="1:3" x14ac:dyDescent="0.3">
      <c r="A79842">
        <v>29670</v>
      </c>
      <c r="B79842">
        <f t="shared" si="2494"/>
        <v>87.264705882352942</v>
      </c>
      <c r="C79842">
        <f t="shared" si="2495"/>
        <v>1.9408386292745867</v>
      </c>
    </row>
    <row r="79843" spans="1:3" x14ac:dyDescent="0.3">
      <c r="A79843">
        <v>5</v>
      </c>
      <c r="B79843">
        <f t="shared" si="2494"/>
        <v>1.4705882352941176E-2</v>
      </c>
      <c r="C79843">
        <f t="shared" si="2495"/>
        <v>-1.8325089127062364</v>
      </c>
    </row>
    <row r="79844" spans="1:3" x14ac:dyDescent="0.3">
      <c r="A79844">
        <v>197</v>
      </c>
      <c r="B79844">
        <f t="shared" si="2494"/>
        <v>0.5794117647058824</v>
      </c>
      <c r="C79844">
        <f t="shared" si="2495"/>
        <v>-0.23701269088066215</v>
      </c>
    </row>
    <row r="79845" spans="1:3" x14ac:dyDescent="0.3">
      <c r="A79845">
        <v>7132</v>
      </c>
      <c r="B79845">
        <f t="shared" si="2494"/>
        <v>20.976470588235294</v>
      </c>
      <c r="C79845">
        <f t="shared" si="2495"/>
        <v>1.3217324174610618</v>
      </c>
    </row>
    <row r="79846" spans="1:3" x14ac:dyDescent="0.3">
      <c r="A79846">
        <v>3948</v>
      </c>
      <c r="B79846">
        <f t="shared" si="2494"/>
        <v>11.611764705882353</v>
      </c>
      <c r="C79846">
        <f t="shared" si="2495"/>
        <v>1.064898226955344</v>
      </c>
    </row>
    <row r="79847" spans="1:3" x14ac:dyDescent="0.3">
      <c r="A79847">
        <v>72</v>
      </c>
      <c r="B79847">
        <f t="shared" si="2494"/>
        <v>0.21176470588235294</v>
      </c>
      <c r="C79847">
        <f t="shared" si="2495"/>
        <v>-0.67414642061098662</v>
      </c>
    </row>
    <row r="79848" spans="1:3" x14ac:dyDescent="0.3">
      <c r="A79848">
        <v>147551</v>
      </c>
      <c r="B79848">
        <f t="shared" si="2494"/>
        <v>433.97352941176473</v>
      </c>
      <c r="C79848">
        <f t="shared" si="2495"/>
        <v>2.6374632401553648</v>
      </c>
    </row>
    <row r="79849" spans="1:3" x14ac:dyDescent="0.3">
      <c r="A79849">
        <v>1337</v>
      </c>
      <c r="B79849">
        <f t="shared" si="2494"/>
        <v>3.9323529411764704</v>
      </c>
      <c r="C79849">
        <f t="shared" si="2495"/>
        <v>0.59465249021972921</v>
      </c>
    </row>
    <row r="79850" spans="1:3" x14ac:dyDescent="0.3">
      <c r="A79850">
        <v>3935080</v>
      </c>
      <c r="B79850">
        <f t="shared" si="2494"/>
        <v>11573.764705882353</v>
      </c>
      <c r="C79850">
        <f t="shared" si="2495"/>
        <v>4.0634746489299269</v>
      </c>
    </row>
    <row r="79851" spans="1:3" x14ac:dyDescent="0.3">
      <c r="A79851">
        <v>6</v>
      </c>
      <c r="B79851">
        <f t="shared" si="2494"/>
        <v>1.7647058823529412E-2</v>
      </c>
      <c r="C79851">
        <f t="shared" si="2495"/>
        <v>-1.7533276666586115</v>
      </c>
    </row>
    <row r="79852" spans="1:3" x14ac:dyDescent="0.3">
      <c r="A79852">
        <v>98</v>
      </c>
      <c r="B79852">
        <f t="shared" si="2494"/>
        <v>0.28823529411764703</v>
      </c>
      <c r="C79852">
        <f t="shared" si="2495"/>
        <v>-0.54025284134976026</v>
      </c>
    </row>
    <row r="79853" spans="1:3" x14ac:dyDescent="0.3">
      <c r="A79853">
        <v>4</v>
      </c>
      <c r="B79853">
        <f t="shared" si="2494"/>
        <v>1.1764705882352941E-2</v>
      </c>
      <c r="C79853">
        <f t="shared" si="2495"/>
        <v>-1.9294189257142926</v>
      </c>
    </row>
    <row r="79854" spans="1:3" x14ac:dyDescent="0.3">
      <c r="A79854">
        <v>9</v>
      </c>
      <c r="B79854">
        <f t="shared" si="2494"/>
        <v>2.6470588235294117E-2</v>
      </c>
      <c r="C79854">
        <f t="shared" si="2495"/>
        <v>-1.5772364076029302</v>
      </c>
    </row>
    <row r="79855" spans="1:3" x14ac:dyDescent="0.3">
      <c r="A79855">
        <v>54</v>
      </c>
      <c r="B79855">
        <f t="shared" si="2494"/>
        <v>0.1588235294117647</v>
      </c>
      <c r="C79855">
        <f t="shared" si="2495"/>
        <v>-0.79908515721928663</v>
      </c>
    </row>
    <row r="79856" spans="1:3" x14ac:dyDescent="0.3">
      <c r="A79856">
        <v>1321761</v>
      </c>
      <c r="B79856">
        <f t="shared" si="2494"/>
        <v>3887.5323529411767</v>
      </c>
      <c r="C79856">
        <f t="shared" si="2495"/>
        <v>3.589674016348813</v>
      </c>
    </row>
    <row r="79857" spans="1:3" x14ac:dyDescent="0.3">
      <c r="A79857">
        <v>52581</v>
      </c>
      <c r="B79857">
        <f t="shared" si="2494"/>
        <v>154.65</v>
      </c>
      <c r="C79857">
        <f t="shared" si="2495"/>
        <v>2.1893499243391976</v>
      </c>
    </row>
    <row r="79858" spans="1:3" x14ac:dyDescent="0.3">
      <c r="A79858">
        <v>2</v>
      </c>
      <c r="B79858">
        <f t="shared" si="2494"/>
        <v>5.8823529411764705E-3</v>
      </c>
      <c r="C79858">
        <f t="shared" si="2495"/>
        <v>-2.2304489213782741</v>
      </c>
    </row>
    <row r="79859" spans="1:3" x14ac:dyDescent="0.3">
      <c r="A79859">
        <v>6373710</v>
      </c>
      <c r="B79859">
        <f t="shared" si="2494"/>
        <v>18746.205882352941</v>
      </c>
      <c r="C79859">
        <f t="shared" si="2495"/>
        <v>4.2729133824053225</v>
      </c>
    </row>
    <row r="79860" spans="1:3" x14ac:dyDescent="0.3">
      <c r="A79860">
        <v>2974164</v>
      </c>
      <c r="B79860">
        <f t="shared" si="2494"/>
        <v>8747.5411764705877</v>
      </c>
      <c r="C79860">
        <f t="shared" si="2495"/>
        <v>3.9418859954729633</v>
      </c>
    </row>
    <row r="79861" spans="1:3" x14ac:dyDescent="0.3">
      <c r="A79861">
        <v>86</v>
      </c>
      <c r="B79861">
        <f t="shared" si="2494"/>
        <v>0.25294117647058822</v>
      </c>
      <c r="C79861">
        <f t="shared" si="2495"/>
        <v>-0.59698046579868747</v>
      </c>
    </row>
    <row r="79862" spans="1:3" x14ac:dyDescent="0.3">
      <c r="A79862">
        <v>4</v>
      </c>
      <c r="B79862">
        <f t="shared" si="2494"/>
        <v>1.1764705882352941E-2</v>
      </c>
      <c r="C79862">
        <f t="shared" si="2495"/>
        <v>-1.9294189257142926</v>
      </c>
    </row>
    <row r="79863" spans="1:3" x14ac:dyDescent="0.3">
      <c r="A79863">
        <v>8</v>
      </c>
      <c r="B79863">
        <f t="shared" si="2494"/>
        <v>2.3529411764705882E-2</v>
      </c>
      <c r="C79863">
        <f t="shared" si="2495"/>
        <v>-1.6283889300503116</v>
      </c>
    </row>
    <row r="79864" spans="1:3" x14ac:dyDescent="0.3">
      <c r="A79864">
        <v>45</v>
      </c>
      <c r="B79864">
        <f t="shared" si="2494"/>
        <v>0.13235294117647059</v>
      </c>
      <c r="C79864">
        <f t="shared" si="2495"/>
        <v>-0.87826640326691141</v>
      </c>
    </row>
    <row r="79865" spans="1:3" x14ac:dyDescent="0.3">
      <c r="A79865">
        <v>1749</v>
      </c>
      <c r="B79865">
        <f t="shared" si="2494"/>
        <v>5.1441176470588239</v>
      </c>
      <c r="C79865">
        <f t="shared" si="2495"/>
        <v>0.71131089243642143</v>
      </c>
    </row>
    <row r="79866" spans="1:3" x14ac:dyDescent="0.3">
      <c r="A79866">
        <v>1514</v>
      </c>
      <c r="B79866">
        <f t="shared" si="2494"/>
        <v>4.4529411764705884</v>
      </c>
      <c r="C79866">
        <f t="shared" si="2495"/>
        <v>0.64864695812179884</v>
      </c>
    </row>
    <row r="79867" spans="1:3" x14ac:dyDescent="0.3">
      <c r="A79867">
        <v>497492</v>
      </c>
      <c r="B79867">
        <f t="shared" si="2494"/>
        <v>1463.2117647058824</v>
      </c>
      <c r="C79867">
        <f t="shared" si="2495"/>
        <v>3.165307184353479</v>
      </c>
    </row>
    <row r="79868" spans="1:3" x14ac:dyDescent="0.3">
      <c r="A79868">
        <v>42965</v>
      </c>
      <c r="B79868">
        <f t="shared" si="2494"/>
        <v>126.36764705882354</v>
      </c>
      <c r="C79868">
        <f t="shared" si="2495"/>
        <v>2.1016358990862405</v>
      </c>
    </row>
    <row r="79869" spans="1:3" x14ac:dyDescent="0.3">
      <c r="A79869">
        <v>709968</v>
      </c>
      <c r="B79869">
        <f t="shared" si="2494"/>
        <v>2088.1411764705881</v>
      </c>
      <c r="C79869">
        <f t="shared" si="2495"/>
        <v>3.3197598573999021</v>
      </c>
    </row>
    <row r="79870" spans="1:3" x14ac:dyDescent="0.3">
      <c r="A79870">
        <v>6843</v>
      </c>
      <c r="B79870">
        <f t="shared" si="2494"/>
        <v>20.126470588235293</v>
      </c>
      <c r="C79870">
        <f t="shared" si="2495"/>
        <v>1.3037676229540558</v>
      </c>
    </row>
    <row r="79871" spans="1:3" x14ac:dyDescent="0.3">
      <c r="A79871">
        <v>15</v>
      </c>
      <c r="B79871">
        <f t="shared" si="2494"/>
        <v>4.4117647058823532E-2</v>
      </c>
      <c r="C79871">
        <f t="shared" si="2495"/>
        <v>-1.3553876579865738</v>
      </c>
    </row>
    <row r="79872" spans="1:3" x14ac:dyDescent="0.3">
      <c r="A79872">
        <v>90</v>
      </c>
      <c r="B79872">
        <f t="shared" si="2494"/>
        <v>0.26470588235294118</v>
      </c>
      <c r="C79872">
        <f t="shared" si="2495"/>
        <v>-0.57723640760293027</v>
      </c>
    </row>
    <row r="79873" spans="1:3" x14ac:dyDescent="0.3">
      <c r="A79873">
        <v>28</v>
      </c>
      <c r="B79873">
        <f t="shared" si="2494"/>
        <v>8.2352941176470587E-2</v>
      </c>
      <c r="C79873">
        <f t="shared" si="2495"/>
        <v>-1.0843208857000359</v>
      </c>
    </row>
    <row r="79874" spans="1:3" x14ac:dyDescent="0.3">
      <c r="A79874">
        <v>20474</v>
      </c>
      <c r="B79874">
        <f t="shared" ref="B79874:B79937" si="2496">A79874/340</f>
        <v>60.21764705882353</v>
      </c>
      <c r="C79874">
        <f t="shared" ref="C79874:C79937" si="2497">LOG10(B79874)</f>
        <v>1.7797237819085048</v>
      </c>
    </row>
    <row r="79875" spans="1:3" x14ac:dyDescent="0.3">
      <c r="A79875">
        <v>24</v>
      </c>
      <c r="B79875">
        <f t="shared" si="2496"/>
        <v>7.0588235294117646E-2</v>
      </c>
      <c r="C79875">
        <f t="shared" si="2497"/>
        <v>-1.151267675330649</v>
      </c>
    </row>
    <row r="79876" spans="1:3" x14ac:dyDescent="0.3">
      <c r="A79876">
        <v>5</v>
      </c>
      <c r="B79876">
        <f t="shared" si="2496"/>
        <v>1.4705882352941176E-2</v>
      </c>
      <c r="C79876">
        <f t="shared" si="2497"/>
        <v>-1.8325089127062364</v>
      </c>
    </row>
    <row r="79877" spans="1:3" x14ac:dyDescent="0.3">
      <c r="A79877">
        <v>62</v>
      </c>
      <c r="B79877">
        <f t="shared" si="2496"/>
        <v>0.18235294117647058</v>
      </c>
      <c r="C79877">
        <f t="shared" si="2497"/>
        <v>-0.73908722754400125</v>
      </c>
    </row>
    <row r="79878" spans="1:3" x14ac:dyDescent="0.3">
      <c r="A79878">
        <v>7</v>
      </c>
      <c r="B79878">
        <f t="shared" si="2496"/>
        <v>2.0588235294117647E-2</v>
      </c>
      <c r="C79878">
        <f t="shared" si="2497"/>
        <v>-1.6863808770279982</v>
      </c>
    </row>
    <row r="79879" spans="1:3" x14ac:dyDescent="0.3">
      <c r="A79879">
        <v>173</v>
      </c>
      <c r="B79879">
        <f t="shared" si="2496"/>
        <v>0.50882352941176467</v>
      </c>
      <c r="C79879">
        <f t="shared" si="2497"/>
        <v>-0.29343281391345971</v>
      </c>
    </row>
    <row r="79880" spans="1:3" x14ac:dyDescent="0.3">
      <c r="A79880">
        <v>7</v>
      </c>
      <c r="B79880">
        <f t="shared" si="2496"/>
        <v>2.0588235294117647E-2</v>
      </c>
      <c r="C79880">
        <f t="shared" si="2497"/>
        <v>-1.6863808770279982</v>
      </c>
    </row>
    <row r="79881" spans="1:3" x14ac:dyDescent="0.3">
      <c r="A79881">
        <v>1297</v>
      </c>
      <c r="B79881">
        <f t="shared" si="2496"/>
        <v>3.8147058823529414</v>
      </c>
      <c r="C79881">
        <f t="shared" si="2497"/>
        <v>0.58146105904182499</v>
      </c>
    </row>
    <row r="79882" spans="1:3" x14ac:dyDescent="0.3">
      <c r="A79882">
        <v>37</v>
      </c>
      <c r="B79882">
        <f t="shared" si="2496"/>
        <v>0.10882352941176471</v>
      </c>
      <c r="C79882">
        <f t="shared" si="2497"/>
        <v>-0.96327719297526015</v>
      </c>
    </row>
    <row r="79883" spans="1:3" x14ac:dyDescent="0.3">
      <c r="A79883">
        <v>29</v>
      </c>
      <c r="B79883">
        <f t="shared" si="2496"/>
        <v>8.5294117647058826E-2</v>
      </c>
      <c r="C79883">
        <f t="shared" si="2497"/>
        <v>-1.0690809191432991</v>
      </c>
    </row>
    <row r="79884" spans="1:3" x14ac:dyDescent="0.3">
      <c r="A79884">
        <v>792</v>
      </c>
      <c r="B79884">
        <f t="shared" si="2496"/>
        <v>2.3294117647058825</v>
      </c>
      <c r="C79884">
        <f t="shared" si="2497"/>
        <v>0.36724626454723841</v>
      </c>
    </row>
    <row r="79885" spans="1:3" x14ac:dyDescent="0.3">
      <c r="A79885">
        <v>1276831</v>
      </c>
      <c r="B79885">
        <f t="shared" si="2496"/>
        <v>3755.3852941176469</v>
      </c>
      <c r="C79885">
        <f t="shared" si="2497"/>
        <v>3.5746545012669548</v>
      </c>
    </row>
    <row r="79886" spans="1:3" x14ac:dyDescent="0.3">
      <c r="A79886">
        <v>88</v>
      </c>
      <c r="B79886">
        <f t="shared" si="2496"/>
        <v>0.25882352941176473</v>
      </c>
      <c r="C79886">
        <f t="shared" si="2497"/>
        <v>-0.58699624489208646</v>
      </c>
    </row>
    <row r="79887" spans="1:3" x14ac:dyDescent="0.3">
      <c r="A79887">
        <v>59</v>
      </c>
      <c r="B79887">
        <f t="shared" si="2496"/>
        <v>0.17352941176470588</v>
      </c>
      <c r="C79887">
        <f t="shared" si="2497"/>
        <v>-0.76062690540011091</v>
      </c>
    </row>
    <row r="79888" spans="1:3" x14ac:dyDescent="0.3">
      <c r="A79888">
        <v>3025</v>
      </c>
      <c r="B79888">
        <f t="shared" si="2496"/>
        <v>8.8970588235294112</v>
      </c>
      <c r="C79888">
        <f t="shared" si="2497"/>
        <v>0.94924646194623252</v>
      </c>
    </row>
    <row r="79889" spans="1:3" x14ac:dyDescent="0.3">
      <c r="A79889">
        <v>16</v>
      </c>
      <c r="B79889">
        <f t="shared" si="2496"/>
        <v>4.7058823529411764E-2</v>
      </c>
      <c r="C79889">
        <f t="shared" si="2497"/>
        <v>-1.3273589343863303</v>
      </c>
    </row>
    <row r="79890" spans="1:3" x14ac:dyDescent="0.3">
      <c r="A79890">
        <v>18</v>
      </c>
      <c r="B79890">
        <f t="shared" si="2496"/>
        <v>5.2941176470588235E-2</v>
      </c>
      <c r="C79890">
        <f t="shared" si="2497"/>
        <v>-1.2762064119389491</v>
      </c>
    </row>
    <row r="79891" spans="1:3" x14ac:dyDescent="0.3">
      <c r="A79891">
        <v>8</v>
      </c>
      <c r="B79891">
        <f t="shared" si="2496"/>
        <v>2.3529411764705882E-2</v>
      </c>
      <c r="C79891">
        <f t="shared" si="2497"/>
        <v>-1.6283889300503116</v>
      </c>
    </row>
    <row r="79892" spans="1:3" x14ac:dyDescent="0.3">
      <c r="A79892">
        <v>271129409</v>
      </c>
      <c r="B79892">
        <f t="shared" si="2496"/>
        <v>797439.43823529407</v>
      </c>
      <c r="C79892">
        <f t="shared" si="2497"/>
        <v>5.9016977103637727</v>
      </c>
    </row>
    <row r="79893" spans="1:3" x14ac:dyDescent="0.3">
      <c r="A79893">
        <v>88</v>
      </c>
      <c r="B79893">
        <f t="shared" si="2496"/>
        <v>0.25882352941176473</v>
      </c>
      <c r="C79893">
        <f t="shared" si="2497"/>
        <v>-0.58699624489208646</v>
      </c>
    </row>
    <row r="79894" spans="1:3" x14ac:dyDescent="0.3">
      <c r="A79894">
        <v>992342646</v>
      </c>
      <c r="B79894">
        <f t="shared" si="2496"/>
        <v>2918654.8411764707</v>
      </c>
      <c r="C79894">
        <f t="shared" si="2497"/>
        <v>6.4651827385523593</v>
      </c>
    </row>
    <row r="79895" spans="1:3" x14ac:dyDescent="0.3">
      <c r="A79895">
        <v>70</v>
      </c>
      <c r="B79895">
        <f t="shared" si="2496"/>
        <v>0.20588235294117646</v>
      </c>
      <c r="C79895">
        <f t="shared" si="2497"/>
        <v>-0.68638087702799833</v>
      </c>
    </row>
    <row r="79896" spans="1:3" x14ac:dyDescent="0.3">
      <c r="A79896">
        <v>17</v>
      </c>
      <c r="B79896">
        <f t="shared" si="2496"/>
        <v>0.05</v>
      </c>
      <c r="C79896">
        <f t="shared" si="2497"/>
        <v>-1.3010299956639813</v>
      </c>
    </row>
    <row r="79897" spans="1:3" x14ac:dyDescent="0.3">
      <c r="A79897">
        <v>62</v>
      </c>
      <c r="B79897">
        <f t="shared" si="2496"/>
        <v>0.18235294117647058</v>
      </c>
      <c r="C79897">
        <f t="shared" si="2497"/>
        <v>-0.73908722754400125</v>
      </c>
    </row>
    <row r="79898" spans="1:3" x14ac:dyDescent="0.3">
      <c r="A79898">
        <v>64</v>
      </c>
      <c r="B79898">
        <f t="shared" si="2496"/>
        <v>0.18823529411764706</v>
      </c>
      <c r="C79898">
        <f t="shared" si="2497"/>
        <v>-0.72529894305836795</v>
      </c>
    </row>
    <row r="79899" spans="1:3" x14ac:dyDescent="0.3">
      <c r="A79899">
        <v>5451</v>
      </c>
      <c r="B79899">
        <f t="shared" si="2496"/>
        <v>16.03235294117647</v>
      </c>
      <c r="C79899">
        <f t="shared" si="2497"/>
        <v>1.2049972649854417</v>
      </c>
    </row>
    <row r="79900" spans="1:3" x14ac:dyDescent="0.3">
      <c r="A79900">
        <v>80</v>
      </c>
      <c r="B79900">
        <f t="shared" si="2496"/>
        <v>0.23529411764705882</v>
      </c>
      <c r="C79900">
        <f t="shared" si="2497"/>
        <v>-0.62838893005031149</v>
      </c>
    </row>
    <row r="79901" spans="1:3" x14ac:dyDescent="0.3">
      <c r="A79901">
        <v>20</v>
      </c>
      <c r="B79901">
        <f t="shared" si="2496"/>
        <v>5.8823529411764705E-2</v>
      </c>
      <c r="C79901">
        <f t="shared" si="2497"/>
        <v>-1.2304489213782739</v>
      </c>
    </row>
    <row r="79902" spans="1:3" x14ac:dyDescent="0.3">
      <c r="A79902">
        <v>1107213</v>
      </c>
      <c r="B79902">
        <f t="shared" si="2496"/>
        <v>3256.508823529412</v>
      </c>
      <c r="C79902">
        <f t="shared" si="2497"/>
        <v>3.5127522592350955</v>
      </c>
    </row>
    <row r="79903" spans="1:3" x14ac:dyDescent="0.3">
      <c r="A79903">
        <v>18187</v>
      </c>
      <c r="B79903">
        <f t="shared" si="2496"/>
        <v>53.491176470588236</v>
      </c>
      <c r="C79903">
        <f t="shared" si="2497"/>
        <v>1.7282821497564094</v>
      </c>
    </row>
    <row r="79904" spans="1:3" x14ac:dyDescent="0.3">
      <c r="A79904">
        <v>7</v>
      </c>
      <c r="B79904">
        <f t="shared" si="2496"/>
        <v>2.0588235294117647E-2</v>
      </c>
      <c r="C79904">
        <f t="shared" si="2497"/>
        <v>-1.6863808770279982</v>
      </c>
    </row>
    <row r="79905" spans="1:3" x14ac:dyDescent="0.3">
      <c r="A79905">
        <v>21</v>
      </c>
      <c r="B79905">
        <f t="shared" si="2496"/>
        <v>6.1764705882352944E-2</v>
      </c>
      <c r="C79905">
        <f t="shared" si="2497"/>
        <v>-1.2092596223083358</v>
      </c>
    </row>
    <row r="79906" spans="1:3" x14ac:dyDescent="0.3">
      <c r="A79906">
        <v>1765669</v>
      </c>
      <c r="B79906">
        <f t="shared" si="2496"/>
        <v>5193.1441176470589</v>
      </c>
      <c r="C79906">
        <f t="shared" si="2497"/>
        <v>3.7154303750946478</v>
      </c>
    </row>
    <row r="79907" spans="1:3" x14ac:dyDescent="0.3">
      <c r="A79907">
        <v>317</v>
      </c>
      <c r="B79907">
        <f t="shared" si="2496"/>
        <v>0.93235294117647061</v>
      </c>
      <c r="C79907">
        <f t="shared" si="2497"/>
        <v>-3.0419654824503619E-2</v>
      </c>
    </row>
    <row r="79908" spans="1:3" x14ac:dyDescent="0.3">
      <c r="A79908">
        <v>784</v>
      </c>
      <c r="B79908">
        <f t="shared" si="2496"/>
        <v>2.3058823529411763</v>
      </c>
      <c r="C79908">
        <f t="shared" si="2497"/>
        <v>0.36283714564218328</v>
      </c>
    </row>
    <row r="79909" spans="1:3" x14ac:dyDescent="0.3">
      <c r="A79909">
        <v>36</v>
      </c>
      <c r="B79909">
        <f t="shared" si="2496"/>
        <v>0.10588235294117647</v>
      </c>
      <c r="C79909">
        <f t="shared" si="2497"/>
        <v>-0.97517641627496787</v>
      </c>
    </row>
    <row r="79910" spans="1:3" x14ac:dyDescent="0.3">
      <c r="A79910">
        <v>325957</v>
      </c>
      <c r="B79910">
        <f t="shared" si="2496"/>
        <v>958.69705882352946</v>
      </c>
      <c r="C79910">
        <f t="shared" si="2497"/>
        <v>2.9816813950059253</v>
      </c>
    </row>
    <row r="79911" spans="1:3" x14ac:dyDescent="0.3">
      <c r="A79911">
        <v>240</v>
      </c>
      <c r="B79911">
        <f t="shared" si="2496"/>
        <v>0.70588235294117652</v>
      </c>
      <c r="C79911">
        <f t="shared" si="2497"/>
        <v>-0.15126767533064908</v>
      </c>
    </row>
    <row r="79912" spans="1:3" x14ac:dyDescent="0.3">
      <c r="A79912">
        <v>316</v>
      </c>
      <c r="B79912">
        <f t="shared" si="2496"/>
        <v>0.92941176470588238</v>
      </c>
      <c r="C79912">
        <f t="shared" si="2497"/>
        <v>-3.1791834423851292E-2</v>
      </c>
    </row>
    <row r="79913" spans="1:3" x14ac:dyDescent="0.3">
      <c r="A79913">
        <v>46</v>
      </c>
      <c r="B79913">
        <f t="shared" si="2496"/>
        <v>0.13529411764705881</v>
      </c>
      <c r="C79913">
        <f t="shared" si="2497"/>
        <v>-0.86872108536068104</v>
      </c>
    </row>
    <row r="79914" spans="1:3" x14ac:dyDescent="0.3">
      <c r="A79914">
        <v>238915</v>
      </c>
      <c r="B79914">
        <f t="shared" si="2496"/>
        <v>702.69117647058829</v>
      </c>
      <c r="C79914">
        <f t="shared" si="2497"/>
        <v>2.8467645002368158</v>
      </c>
    </row>
    <row r="79915" spans="1:3" x14ac:dyDescent="0.3">
      <c r="A79915">
        <v>84784</v>
      </c>
      <c r="B79915">
        <f t="shared" si="2496"/>
        <v>249.36470588235295</v>
      </c>
      <c r="C79915">
        <f t="shared" si="2497"/>
        <v>2.3968349851279993</v>
      </c>
    </row>
    <row r="79916" spans="1:3" x14ac:dyDescent="0.3">
      <c r="A79916">
        <v>3038320</v>
      </c>
      <c r="B79916">
        <f t="shared" si="2496"/>
        <v>8936.2352941176468</v>
      </c>
      <c r="C79916">
        <f t="shared" si="2497"/>
        <v>3.9511545953796654</v>
      </c>
    </row>
    <row r="79917" spans="1:3" x14ac:dyDescent="0.3">
      <c r="A79917">
        <v>636</v>
      </c>
      <c r="B79917">
        <f t="shared" si="2496"/>
        <v>1.8705882352941177</v>
      </c>
      <c r="C79917">
        <f t="shared" si="2497"/>
        <v>0.27197819860615874</v>
      </c>
    </row>
    <row r="79918" spans="1:3" x14ac:dyDescent="0.3">
      <c r="A79918" s="39">
        <v>1393000000</v>
      </c>
      <c r="B79918">
        <f t="shared" si="2496"/>
        <v>4097058.8235294116</v>
      </c>
      <c r="C79918">
        <f t="shared" si="2497"/>
        <v>6.6124721993817079</v>
      </c>
    </row>
    <row r="79919" spans="1:3" x14ac:dyDescent="0.3">
      <c r="A79919">
        <v>158368</v>
      </c>
      <c r="B79919">
        <f t="shared" si="2496"/>
        <v>465.78823529411767</v>
      </c>
      <c r="C79919">
        <f t="shared" si="2497"/>
        <v>2.6681885150888069</v>
      </c>
    </row>
    <row r="79920" spans="1:3" x14ac:dyDescent="0.3">
      <c r="A79920">
        <v>1082</v>
      </c>
      <c r="B79920">
        <f t="shared" si="2496"/>
        <v>3.1823529411764704</v>
      </c>
      <c r="C79920">
        <f t="shared" si="2497"/>
        <v>0.50274834372829547</v>
      </c>
    </row>
    <row r="79921" spans="1:3" x14ac:dyDescent="0.3">
      <c r="A79921">
        <v>723</v>
      </c>
      <c r="B79921">
        <f t="shared" si="2496"/>
        <v>2.1264705882352941</v>
      </c>
      <c r="C79921">
        <f t="shared" si="2497"/>
        <v>0.3276593802522757</v>
      </c>
    </row>
    <row r="79922" spans="1:3" x14ac:dyDescent="0.3">
      <c r="A79922">
        <v>32</v>
      </c>
      <c r="B79922">
        <f t="shared" si="2496"/>
        <v>9.4117647058823528E-2</v>
      </c>
      <c r="C79922">
        <f t="shared" si="2497"/>
        <v>-1.0263289387223491</v>
      </c>
    </row>
    <row r="79923" spans="1:3" x14ac:dyDescent="0.3">
      <c r="A79923">
        <v>46952</v>
      </c>
      <c r="B79923">
        <f t="shared" si="2496"/>
        <v>138.09411764705882</v>
      </c>
      <c r="C79923">
        <f t="shared" si="2497"/>
        <v>2.1401751794632617</v>
      </c>
    </row>
    <row r="79924" spans="1:3" x14ac:dyDescent="0.3">
      <c r="A79924">
        <v>4</v>
      </c>
      <c r="B79924">
        <f t="shared" si="2496"/>
        <v>1.1764705882352941E-2</v>
      </c>
      <c r="C79924">
        <f t="shared" si="2497"/>
        <v>-1.9294189257142926</v>
      </c>
    </row>
    <row r="79925" spans="1:3" x14ac:dyDescent="0.3">
      <c r="A79925">
        <v>453</v>
      </c>
      <c r="B79925">
        <f t="shared" si="2496"/>
        <v>1.3323529411764705</v>
      </c>
      <c r="C79925">
        <f t="shared" si="2497"/>
        <v>0.12461928497057673</v>
      </c>
    </row>
    <row r="79926" spans="1:3" x14ac:dyDescent="0.3">
      <c r="A79926">
        <v>14</v>
      </c>
      <c r="B79926">
        <f t="shared" si="2496"/>
        <v>4.1176470588235294E-2</v>
      </c>
      <c r="C79926">
        <f t="shared" si="2497"/>
        <v>-1.3853508813640172</v>
      </c>
    </row>
    <row r="79927" spans="1:3" x14ac:dyDescent="0.3">
      <c r="A79927">
        <v>134</v>
      </c>
      <c r="B79927">
        <f t="shared" si="2496"/>
        <v>0.39411764705882352</v>
      </c>
      <c r="C79927">
        <f t="shared" si="2497"/>
        <v>-0.40437411867744749</v>
      </c>
    </row>
    <row r="79928" spans="1:3" x14ac:dyDescent="0.3">
      <c r="A79928">
        <v>104</v>
      </c>
      <c r="B79928">
        <f t="shared" si="2496"/>
        <v>0.30588235294117649</v>
      </c>
      <c r="C79928">
        <f t="shared" si="2497"/>
        <v>-0.51444557774347477</v>
      </c>
    </row>
    <row r="79929" spans="1:3" x14ac:dyDescent="0.3">
      <c r="A79929">
        <v>413</v>
      </c>
      <c r="B79929">
        <f t="shared" si="2496"/>
        <v>1.2147058823529411</v>
      </c>
      <c r="C79929">
        <f t="shared" si="2497"/>
        <v>8.4471134614145862E-2</v>
      </c>
    </row>
    <row r="79930" spans="1:3" x14ac:dyDescent="0.3">
      <c r="A79930">
        <v>213</v>
      </c>
      <c r="B79930">
        <f t="shared" si="2496"/>
        <v>0.62647058823529411</v>
      </c>
      <c r="C79930">
        <f t="shared" si="2497"/>
        <v>-0.20309931360351741</v>
      </c>
    </row>
    <row r="79931" spans="1:3" x14ac:dyDescent="0.3">
      <c r="A79931">
        <v>63464</v>
      </c>
      <c r="B79931">
        <f t="shared" si="2496"/>
        <v>186.65882352941176</v>
      </c>
      <c r="C79931">
        <f t="shared" si="2497"/>
        <v>2.2710485242358662</v>
      </c>
    </row>
    <row r="79932" spans="1:3" x14ac:dyDescent="0.3">
      <c r="A79932">
        <v>1040</v>
      </c>
      <c r="B79932">
        <f t="shared" si="2496"/>
        <v>3.0588235294117645</v>
      </c>
      <c r="C79932">
        <f t="shared" si="2497"/>
        <v>0.48555442225652518</v>
      </c>
    </row>
    <row r="79933" spans="1:3" x14ac:dyDescent="0.3">
      <c r="A79933">
        <v>220356</v>
      </c>
      <c r="B79933">
        <f t="shared" si="2496"/>
        <v>648.10588235294119</v>
      </c>
      <c r="C79933">
        <f t="shared" si="2497"/>
        <v>2.8116459632242194</v>
      </c>
    </row>
    <row r="79934" spans="1:3" x14ac:dyDescent="0.3">
      <c r="A79934">
        <v>49</v>
      </c>
      <c r="B79934">
        <f t="shared" si="2496"/>
        <v>0.14411764705882352</v>
      </c>
      <c r="C79934">
        <f t="shared" si="2497"/>
        <v>-0.84128283701374151</v>
      </c>
    </row>
    <row r="79935" spans="1:3" x14ac:dyDescent="0.3">
      <c r="A79935">
        <v>3</v>
      </c>
      <c r="B79935">
        <f t="shared" si="2496"/>
        <v>8.8235294117647058E-3</v>
      </c>
      <c r="C79935">
        <f t="shared" si="2497"/>
        <v>-2.0543576623225928</v>
      </c>
    </row>
    <row r="79936" spans="1:3" x14ac:dyDescent="0.3">
      <c r="A79936">
        <v>27</v>
      </c>
      <c r="B79936">
        <f t="shared" si="2496"/>
        <v>7.9411764705882348E-2</v>
      </c>
      <c r="C79936">
        <f t="shared" si="2497"/>
        <v>-1.1001151528832678</v>
      </c>
    </row>
    <row r="79937" spans="1:3" x14ac:dyDescent="0.3">
      <c r="A79937">
        <v>379</v>
      </c>
      <c r="B79937">
        <f t="shared" si="2496"/>
        <v>1.1147058823529412</v>
      </c>
      <c r="C79937">
        <f t="shared" si="2497"/>
        <v>4.7160292925817235E-2</v>
      </c>
    </row>
    <row r="79938" spans="1:3" x14ac:dyDescent="0.3">
      <c r="A79938">
        <v>195</v>
      </c>
      <c r="B79938">
        <f t="shared" ref="B79938:B80001" si="2498">A79938/340</f>
        <v>0.57352941176470584</v>
      </c>
      <c r="C79938">
        <f t="shared" ref="C79938:C80001" si="2499">LOG10(B79938)</f>
        <v>-0.24144430567973715</v>
      </c>
    </row>
    <row r="79939" spans="1:3" x14ac:dyDescent="0.3">
      <c r="A79939">
        <v>321539</v>
      </c>
      <c r="B79939">
        <f t="shared" si="2498"/>
        <v>945.70294117647063</v>
      </c>
      <c r="C79939">
        <f t="shared" si="2499"/>
        <v>2.9757547397127442</v>
      </c>
    </row>
    <row r="79940" spans="1:3" x14ac:dyDescent="0.3">
      <c r="A79940">
        <v>302</v>
      </c>
      <c r="B79940">
        <f t="shared" si="2498"/>
        <v>0.88823529411764701</v>
      </c>
      <c r="C79940">
        <f t="shared" si="2499"/>
        <v>-5.1471974085104517E-2</v>
      </c>
    </row>
    <row r="79941" spans="1:3" x14ac:dyDescent="0.3">
      <c r="A79941">
        <v>274065</v>
      </c>
      <c r="B79941">
        <f t="shared" si="2498"/>
        <v>806.07352941176475</v>
      </c>
      <c r="C79941">
        <f t="shared" si="2499"/>
        <v>2.9063746596230455</v>
      </c>
    </row>
    <row r="79942" spans="1:3" x14ac:dyDescent="0.3">
      <c r="A79942">
        <v>270</v>
      </c>
      <c r="B79942">
        <f t="shared" si="2498"/>
        <v>0.79411764705882348</v>
      </c>
      <c r="C79942">
        <f t="shared" si="2499"/>
        <v>-0.10011515288326783</v>
      </c>
    </row>
    <row r="79943" spans="1:3" x14ac:dyDescent="0.3">
      <c r="A79943">
        <v>31790</v>
      </c>
      <c r="B79943">
        <f t="shared" si="2498"/>
        <v>93.5</v>
      </c>
      <c r="C79943">
        <f t="shared" si="2499"/>
        <v>1.9708116108725178</v>
      </c>
    </row>
    <row r="79944" spans="1:3" x14ac:dyDescent="0.3">
      <c r="A79944">
        <v>9642132</v>
      </c>
      <c r="B79944">
        <f t="shared" si="2498"/>
        <v>28359.211764705884</v>
      </c>
      <c r="C79944">
        <f t="shared" si="2499"/>
        <v>4.4526941556014359</v>
      </c>
    </row>
    <row r="79945" spans="1:3" x14ac:dyDescent="0.3">
      <c r="A79945">
        <v>3429</v>
      </c>
      <c r="B79945">
        <f t="shared" si="2498"/>
        <v>10.085294117647059</v>
      </c>
      <c r="C79945">
        <f t="shared" si="2499"/>
        <v>1.003688568072689</v>
      </c>
    </row>
    <row r="79946" spans="1:3" x14ac:dyDescent="0.3">
      <c r="A79946">
        <v>19</v>
      </c>
      <c r="B79946">
        <f t="shared" si="2498"/>
        <v>5.5882352941176473E-2</v>
      </c>
      <c r="C79946">
        <f t="shared" si="2499"/>
        <v>-1.2527253160894261</v>
      </c>
    </row>
    <row r="79947" spans="1:3" x14ac:dyDescent="0.3">
      <c r="A79947">
        <v>1456</v>
      </c>
      <c r="B79947">
        <f t="shared" si="2498"/>
        <v>4.2823529411764705</v>
      </c>
      <c r="C79947">
        <f t="shared" si="2499"/>
        <v>0.6316824579347633</v>
      </c>
    </row>
    <row r="79948" spans="1:3" x14ac:dyDescent="0.3">
      <c r="A79948">
        <v>2708</v>
      </c>
      <c r="B79948">
        <f t="shared" si="2498"/>
        <v>7.9647058823529413</v>
      </c>
      <c r="C79948">
        <f t="shared" si="2499"/>
        <v>0.90116974297085162</v>
      </c>
    </row>
    <row r="79949" spans="1:3" x14ac:dyDescent="0.3">
      <c r="A79949">
        <v>42302</v>
      </c>
      <c r="B79949">
        <f t="shared" si="2498"/>
        <v>124.41764705882353</v>
      </c>
      <c r="C79949">
        <f t="shared" si="2499"/>
        <v>2.0948819838654216</v>
      </c>
    </row>
    <row r="79950" spans="1:3" x14ac:dyDescent="0.3">
      <c r="A79950">
        <v>3007445</v>
      </c>
      <c r="B79950">
        <f t="shared" si="2498"/>
        <v>8845.426470588236</v>
      </c>
      <c r="C79950">
        <f t="shared" si="2499"/>
        <v>3.9467187766870278</v>
      </c>
    </row>
    <row r="79951" spans="1:3" x14ac:dyDescent="0.3">
      <c r="A79951">
        <v>31</v>
      </c>
      <c r="B79951">
        <f t="shared" si="2498"/>
        <v>9.1176470588235289E-2</v>
      </c>
      <c r="C79951">
        <f t="shared" si="2499"/>
        <v>-1.0401172232079825</v>
      </c>
    </row>
    <row r="79952" spans="1:3" x14ac:dyDescent="0.3">
      <c r="A79952">
        <v>884258</v>
      </c>
      <c r="B79952">
        <f t="shared" si="2498"/>
        <v>2600.758823529412</v>
      </c>
      <c r="C79952">
        <f t="shared" si="2499"/>
        <v>3.4151000805823784</v>
      </c>
    </row>
    <row r="79953" spans="1:3" x14ac:dyDescent="0.3">
      <c r="A79953">
        <v>18827</v>
      </c>
      <c r="B79953">
        <f t="shared" si="2498"/>
        <v>55.373529411764707</v>
      </c>
      <c r="C79953">
        <f t="shared" si="2499"/>
        <v>1.7433022055636511</v>
      </c>
    </row>
    <row r="79954" spans="1:3" x14ac:dyDescent="0.3">
      <c r="A79954">
        <v>27397</v>
      </c>
      <c r="B79954">
        <f t="shared" si="2498"/>
        <v>80.579411764705881</v>
      </c>
      <c r="C79954">
        <f t="shared" si="2499"/>
        <v>1.9062240926840943</v>
      </c>
    </row>
    <row r="79955" spans="1:3" x14ac:dyDescent="0.3">
      <c r="A79955">
        <v>10</v>
      </c>
      <c r="B79955">
        <f t="shared" si="2498"/>
        <v>2.9411764705882353E-2</v>
      </c>
      <c r="C79955">
        <f t="shared" si="2499"/>
        <v>-1.5314789170422551</v>
      </c>
    </row>
    <row r="79956" spans="1:3" x14ac:dyDescent="0.3">
      <c r="A79956">
        <v>3</v>
      </c>
      <c r="B79956">
        <f t="shared" si="2498"/>
        <v>8.8235294117647058E-3</v>
      </c>
      <c r="C79956">
        <f t="shared" si="2499"/>
        <v>-2.0543576623225928</v>
      </c>
    </row>
    <row r="79957" spans="1:3" x14ac:dyDescent="0.3">
      <c r="A79957">
        <v>5664923</v>
      </c>
      <c r="B79957">
        <f t="shared" si="2498"/>
        <v>16661.538235294116</v>
      </c>
      <c r="C79957">
        <f t="shared" si="2499"/>
        <v>4.2217150940852504</v>
      </c>
    </row>
    <row r="79958" spans="1:3" x14ac:dyDescent="0.3">
      <c r="A79958">
        <v>1284</v>
      </c>
      <c r="B79958">
        <f t="shared" si="2498"/>
        <v>3.776470588235294</v>
      </c>
      <c r="C79958">
        <f t="shared" si="2499"/>
        <v>0.57708610669057936</v>
      </c>
    </row>
    <row r="79959" spans="1:3" x14ac:dyDescent="0.3">
      <c r="A79959">
        <v>1454</v>
      </c>
      <c r="B79959">
        <f t="shared" si="2498"/>
        <v>4.276470588235294</v>
      </c>
      <c r="C79959">
        <f t="shared" si="2499"/>
        <v>0.63108548948076393</v>
      </c>
    </row>
    <row r="79960" spans="1:3" x14ac:dyDescent="0.3">
      <c r="A79960">
        <v>1919519</v>
      </c>
      <c r="B79960">
        <f t="shared" si="2498"/>
        <v>5645.6441176470589</v>
      </c>
      <c r="C79960">
        <f t="shared" si="2499"/>
        <v>3.7517134982151892</v>
      </c>
    </row>
    <row r="79961" spans="1:3" x14ac:dyDescent="0.3">
      <c r="A79961">
        <v>6381</v>
      </c>
      <c r="B79961">
        <f t="shared" si="2498"/>
        <v>18.767647058823531</v>
      </c>
      <c r="C79961">
        <f t="shared" si="2499"/>
        <v>1.2734098275801364</v>
      </c>
    </row>
    <row r="79962" spans="1:3" x14ac:dyDescent="0.3">
      <c r="A79962">
        <v>3</v>
      </c>
      <c r="B79962">
        <f t="shared" si="2498"/>
        <v>8.8235294117647058E-3</v>
      </c>
      <c r="C79962">
        <f t="shared" si="2499"/>
        <v>-2.0543576623225928</v>
      </c>
    </row>
    <row r="79963" spans="1:3" x14ac:dyDescent="0.3">
      <c r="A79963">
        <v>551</v>
      </c>
      <c r="B79963">
        <f t="shared" si="2498"/>
        <v>1.6205882352941177</v>
      </c>
      <c r="C79963">
        <f t="shared" si="2499"/>
        <v>0.20967268180952994</v>
      </c>
    </row>
    <row r="79964" spans="1:3" x14ac:dyDescent="0.3">
      <c r="A79964">
        <v>1325</v>
      </c>
      <c r="B79964">
        <f t="shared" si="2498"/>
        <v>3.8970588235294117</v>
      </c>
      <c r="C79964">
        <f t="shared" si="2499"/>
        <v>0.59073696123057151</v>
      </c>
    </row>
    <row r="79965" spans="1:3" x14ac:dyDescent="0.3">
      <c r="A79965">
        <v>2136459</v>
      </c>
      <c r="B79965">
        <f t="shared" si="2498"/>
        <v>6283.7029411764706</v>
      </c>
      <c r="C79965">
        <f t="shared" si="2499"/>
        <v>3.7982156458050338</v>
      </c>
    </row>
    <row r="79966" spans="1:3" x14ac:dyDescent="0.3">
      <c r="A79966">
        <v>79</v>
      </c>
      <c r="B79966">
        <f t="shared" si="2498"/>
        <v>0.2323529411764706</v>
      </c>
      <c r="C79966">
        <f t="shared" si="2499"/>
        <v>-0.63385182575181365</v>
      </c>
    </row>
    <row r="79967" spans="1:3" x14ac:dyDescent="0.3">
      <c r="A79967">
        <v>394</v>
      </c>
      <c r="B79967">
        <f t="shared" si="2498"/>
        <v>1.1588235294117648</v>
      </c>
      <c r="C79967">
        <f t="shared" si="2499"/>
        <v>6.4017304783319032E-2</v>
      </c>
    </row>
    <row r="79968" spans="1:3" x14ac:dyDescent="0.3">
      <c r="A79968">
        <v>67817</v>
      </c>
      <c r="B79968">
        <f t="shared" si="2498"/>
        <v>199.46176470588236</v>
      </c>
      <c r="C79968">
        <f t="shared" si="2499"/>
        <v>2.2998596570718424</v>
      </c>
    </row>
    <row r="79969" spans="1:3" x14ac:dyDescent="0.3">
      <c r="A79969">
        <v>502</v>
      </c>
      <c r="B79969">
        <f t="shared" si="2498"/>
        <v>1.4764705882352942</v>
      </c>
      <c r="C79969">
        <f t="shared" si="2499"/>
        <v>0.16922480010276422</v>
      </c>
    </row>
    <row r="79970" spans="1:3" x14ac:dyDescent="0.3">
      <c r="A79970" s="39">
        <v>1997000000</v>
      </c>
      <c r="B79970">
        <f t="shared" si="2498"/>
        <v>5873529.4117647056</v>
      </c>
      <c r="C79970">
        <f t="shared" si="2499"/>
        <v>6.7688991478284475</v>
      </c>
    </row>
    <row r="79971" spans="1:3" x14ac:dyDescent="0.3">
      <c r="A79971">
        <v>27</v>
      </c>
      <c r="B79971">
        <f t="shared" si="2498"/>
        <v>7.9411764705882348E-2</v>
      </c>
      <c r="C79971">
        <f t="shared" si="2499"/>
        <v>-1.1001151528832678</v>
      </c>
    </row>
    <row r="79972" spans="1:3" x14ac:dyDescent="0.3">
      <c r="A79972">
        <v>4305</v>
      </c>
      <c r="B79972">
        <f t="shared" si="2498"/>
        <v>12.661764705882353</v>
      </c>
      <c r="C79972">
        <f t="shared" si="2499"/>
        <v>1.1024942387474184</v>
      </c>
    </row>
    <row r="79973" spans="1:3" x14ac:dyDescent="0.3">
      <c r="A79973">
        <v>13304</v>
      </c>
      <c r="B79973">
        <f t="shared" si="2498"/>
        <v>39.129411764705885</v>
      </c>
      <c r="C79973">
        <f t="shared" si="2499"/>
        <v>1.5925033191692077</v>
      </c>
    </row>
    <row r="79974" spans="1:3" x14ac:dyDescent="0.3">
      <c r="A79974">
        <v>32866786</v>
      </c>
      <c r="B79974">
        <f t="shared" si="2498"/>
        <v>96667.017647058819</v>
      </c>
      <c r="C79974">
        <f t="shared" si="2499"/>
        <v>4.9852783200265787</v>
      </c>
    </row>
    <row r="79975" spans="1:3" x14ac:dyDescent="0.3">
      <c r="A79975">
        <v>23861</v>
      </c>
      <c r="B79975">
        <f t="shared" si="2498"/>
        <v>70.179411764705875</v>
      </c>
      <c r="C79975">
        <f t="shared" si="2499"/>
        <v>1.8462097236911152</v>
      </c>
    </row>
    <row r="79976" spans="1:3" x14ac:dyDescent="0.3">
      <c r="A79976">
        <v>567472</v>
      </c>
      <c r="B79976">
        <f t="shared" si="2498"/>
        <v>1669.035294117647</v>
      </c>
      <c r="C79976">
        <f t="shared" si="2499"/>
        <v>3.2224655205489112</v>
      </c>
    </row>
    <row r="79977" spans="1:3" x14ac:dyDescent="0.3">
      <c r="A79977">
        <v>2756</v>
      </c>
      <c r="B79977">
        <f t="shared" si="2498"/>
        <v>8.1058823529411761</v>
      </c>
      <c r="C79977">
        <f t="shared" si="2499"/>
        <v>0.90880029619333302</v>
      </c>
    </row>
    <row r="79978" spans="1:3" x14ac:dyDescent="0.3">
      <c r="A79978">
        <v>120</v>
      </c>
      <c r="B79978">
        <f t="shared" si="2498"/>
        <v>0.35294117647058826</v>
      </c>
      <c r="C79978">
        <f t="shared" si="2499"/>
        <v>-0.45229767099463025</v>
      </c>
    </row>
    <row r="79979" spans="1:3" x14ac:dyDescent="0.3">
      <c r="A79979">
        <v>1079</v>
      </c>
      <c r="B79979">
        <f t="shared" si="2498"/>
        <v>3.1735294117647057</v>
      </c>
      <c r="C79979">
        <f t="shared" si="2499"/>
        <v>0.50154252764065554</v>
      </c>
    </row>
    <row r="79980" spans="1:3" x14ac:dyDescent="0.3">
      <c r="A79980">
        <v>53858</v>
      </c>
      <c r="B79980">
        <f t="shared" si="2498"/>
        <v>158.40588235294118</v>
      </c>
      <c r="C79980">
        <f t="shared" si="2499"/>
        <v>2.1997713049427983</v>
      </c>
    </row>
    <row r="79981" spans="1:3" x14ac:dyDescent="0.3">
      <c r="A79981">
        <v>551</v>
      </c>
      <c r="B79981">
        <f t="shared" si="2498"/>
        <v>1.6205882352941177</v>
      </c>
      <c r="C79981">
        <f t="shared" si="2499"/>
        <v>0.20967268180952994</v>
      </c>
    </row>
    <row r="79982" spans="1:3" x14ac:dyDescent="0.3">
      <c r="A79982">
        <v>948376</v>
      </c>
      <c r="B79982">
        <f t="shared" si="2498"/>
        <v>2789.3411764705884</v>
      </c>
      <c r="C79982">
        <f t="shared" si="2499"/>
        <v>3.4455016379650241</v>
      </c>
    </row>
    <row r="79983" spans="1:3" x14ac:dyDescent="0.3">
      <c r="A79983">
        <v>309</v>
      </c>
      <c r="B79983">
        <f t="shared" si="2498"/>
        <v>0.9088235294117647</v>
      </c>
      <c r="C79983">
        <f t="shared" si="2499"/>
        <v>-4.1520437617420483E-2</v>
      </c>
    </row>
    <row r="79984" spans="1:3" x14ac:dyDescent="0.3">
      <c r="A79984">
        <v>25</v>
      </c>
      <c r="B79984">
        <f t="shared" si="2498"/>
        <v>7.3529411764705885E-2</v>
      </c>
      <c r="C79984">
        <f t="shared" si="2499"/>
        <v>-1.1335389083702174</v>
      </c>
    </row>
    <row r="79985" spans="1:3" x14ac:dyDescent="0.3">
      <c r="A79985">
        <v>23575</v>
      </c>
      <c r="B79985">
        <f t="shared" si="2498"/>
        <v>69.338235294117652</v>
      </c>
      <c r="C79985">
        <f t="shared" si="2499"/>
        <v>1.8409727843671109</v>
      </c>
    </row>
    <row r="79986" spans="1:3" x14ac:dyDescent="0.3">
      <c r="A79986">
        <v>1237</v>
      </c>
      <c r="B79986">
        <f t="shared" si="2498"/>
        <v>3.638235294117647</v>
      </c>
      <c r="C79986">
        <f t="shared" si="2499"/>
        <v>0.56089078258686553</v>
      </c>
    </row>
    <row r="79987" spans="1:3" x14ac:dyDescent="0.3">
      <c r="A79987">
        <v>48</v>
      </c>
      <c r="B79987">
        <f t="shared" si="2498"/>
        <v>0.14117647058823529</v>
      </c>
      <c r="C79987">
        <f t="shared" si="2499"/>
        <v>-0.85023767966666797</v>
      </c>
    </row>
    <row r="79988" spans="1:3" x14ac:dyDescent="0.3">
      <c r="A79988">
        <v>79</v>
      </c>
      <c r="B79988">
        <f t="shared" si="2498"/>
        <v>0.2323529411764706</v>
      </c>
      <c r="C79988">
        <f t="shared" si="2499"/>
        <v>-0.63385182575181365</v>
      </c>
    </row>
    <row r="79989" spans="1:3" x14ac:dyDescent="0.3">
      <c r="A79989">
        <v>908</v>
      </c>
      <c r="B79989">
        <f t="shared" si="2498"/>
        <v>2.6705882352941175</v>
      </c>
      <c r="C79989">
        <f t="shared" si="2499"/>
        <v>0.42660693147882994</v>
      </c>
    </row>
    <row r="79990" spans="1:3" x14ac:dyDescent="0.3">
      <c r="A79990">
        <v>47</v>
      </c>
      <c r="B79990">
        <f t="shared" si="2498"/>
        <v>0.13823529411764707</v>
      </c>
      <c r="C79990">
        <f t="shared" si="2499"/>
        <v>-0.85938105910653761</v>
      </c>
    </row>
    <row r="79991" spans="1:3" x14ac:dyDescent="0.3">
      <c r="A79991">
        <v>89</v>
      </c>
      <c r="B79991">
        <f t="shared" si="2498"/>
        <v>0.26176470588235295</v>
      </c>
      <c r="C79991">
        <f t="shared" si="2499"/>
        <v>-0.58208891039734234</v>
      </c>
    </row>
    <row r="79992" spans="1:3" x14ac:dyDescent="0.3">
      <c r="A79992">
        <v>21</v>
      </c>
      <c r="B79992">
        <f t="shared" si="2498"/>
        <v>6.1764705882352944E-2</v>
      </c>
      <c r="C79992">
        <f t="shared" si="2499"/>
        <v>-1.2092596223083358</v>
      </c>
    </row>
    <row r="79993" spans="1:3" x14ac:dyDescent="0.3">
      <c r="A79993">
        <v>840</v>
      </c>
      <c r="B79993">
        <f t="shared" si="2498"/>
        <v>2.4705882352941178</v>
      </c>
      <c r="C79993">
        <f t="shared" si="2499"/>
        <v>0.39280036901962656</v>
      </c>
    </row>
    <row r="79994" spans="1:3" x14ac:dyDescent="0.3">
      <c r="A79994">
        <v>929</v>
      </c>
      <c r="B79994">
        <f t="shared" si="2498"/>
        <v>2.7323529411764707</v>
      </c>
      <c r="C79994">
        <f t="shared" si="2499"/>
        <v>0.43653679695138664</v>
      </c>
    </row>
    <row r="79995" spans="1:3" x14ac:dyDescent="0.3">
      <c r="A79995">
        <v>1835</v>
      </c>
      <c r="B79995">
        <f t="shared" si="2498"/>
        <v>5.3970588235294121</v>
      </c>
      <c r="C79995">
        <f t="shared" si="2499"/>
        <v>0.73215715154585304</v>
      </c>
    </row>
    <row r="79996" spans="1:3" x14ac:dyDescent="0.3">
      <c r="A79996">
        <v>50</v>
      </c>
      <c r="B79996">
        <f t="shared" si="2498"/>
        <v>0.14705882352941177</v>
      </c>
      <c r="C79996">
        <f t="shared" si="2499"/>
        <v>-0.83250891270623628</v>
      </c>
    </row>
    <row r="79997" spans="1:3" x14ac:dyDescent="0.3">
      <c r="A79997">
        <v>49</v>
      </c>
      <c r="B79997">
        <f t="shared" si="2498"/>
        <v>0.14411764705882352</v>
      </c>
      <c r="C79997">
        <f t="shared" si="2499"/>
        <v>-0.84128283701374151</v>
      </c>
    </row>
    <row r="79998" spans="1:3" x14ac:dyDescent="0.3">
      <c r="A79998">
        <v>216</v>
      </c>
      <c r="B79998">
        <f t="shared" si="2498"/>
        <v>0.63529411764705879</v>
      </c>
      <c r="C79998">
        <f t="shared" si="2499"/>
        <v>-0.19702516589132424</v>
      </c>
    </row>
    <row r="79999" spans="1:3" x14ac:dyDescent="0.3">
      <c r="A79999">
        <v>125</v>
      </c>
      <c r="B79999">
        <f t="shared" si="2498"/>
        <v>0.36764705882352944</v>
      </c>
      <c r="C79999">
        <f t="shared" si="2499"/>
        <v>-0.43456890403419868</v>
      </c>
    </row>
    <row r="80000" spans="1:3" x14ac:dyDescent="0.3">
      <c r="A80000">
        <v>1116</v>
      </c>
      <c r="B80000">
        <f t="shared" si="2498"/>
        <v>3.2823529411764705</v>
      </c>
      <c r="C80000">
        <f t="shared" si="2499"/>
        <v>0.51618527755930477</v>
      </c>
    </row>
    <row r="80001" spans="1:3" x14ac:dyDescent="0.3">
      <c r="A80001">
        <v>383</v>
      </c>
      <c r="B80001">
        <f t="shared" si="2498"/>
        <v>1.1264705882352941</v>
      </c>
      <c r="C80001">
        <f t="shared" si="2499"/>
        <v>5.1719856926367616E-2</v>
      </c>
    </row>
    <row r="80002" spans="1:3" x14ac:dyDescent="0.3">
      <c r="A80002">
        <v>61339</v>
      </c>
      <c r="B80002">
        <f t="shared" ref="B80002:B80065" si="2500">A80002/340</f>
        <v>180.40882352941176</v>
      </c>
      <c r="C80002">
        <f t="shared" ref="C80002:C80065" si="2501">LOG10(B80002)</f>
        <v>2.2562577744277852</v>
      </c>
    </row>
    <row r="80003" spans="1:3" x14ac:dyDescent="0.3">
      <c r="A80003">
        <v>61</v>
      </c>
      <c r="B80003">
        <f t="shared" si="2500"/>
        <v>0.17941176470588235</v>
      </c>
      <c r="C80003">
        <f t="shared" si="2501"/>
        <v>-0.74614908203148811</v>
      </c>
    </row>
    <row r="80004" spans="1:3" x14ac:dyDescent="0.3">
      <c r="A80004">
        <v>761</v>
      </c>
      <c r="B80004">
        <f t="shared" si="2500"/>
        <v>2.2382352941176471</v>
      </c>
      <c r="C80004">
        <f t="shared" si="2501"/>
        <v>0.34990573972831773</v>
      </c>
    </row>
    <row r="80005" spans="1:3" x14ac:dyDescent="0.3">
      <c r="A80005">
        <v>415</v>
      </c>
      <c r="B80005">
        <f t="shared" si="2500"/>
        <v>1.2205882352941178</v>
      </c>
      <c r="C80005">
        <f t="shared" si="2501"/>
        <v>8.6569179669837626E-2</v>
      </c>
    </row>
    <row r="80006" spans="1:3" x14ac:dyDescent="0.3">
      <c r="A80006">
        <v>9</v>
      </c>
      <c r="B80006">
        <f t="shared" si="2500"/>
        <v>2.6470588235294117E-2</v>
      </c>
      <c r="C80006">
        <f t="shared" si="2501"/>
        <v>-1.5772364076029302</v>
      </c>
    </row>
    <row r="80007" spans="1:3" x14ac:dyDescent="0.3">
      <c r="A80007">
        <v>1558</v>
      </c>
      <c r="B80007">
        <f t="shared" si="2500"/>
        <v>4.5823529411764703</v>
      </c>
      <c r="C80007">
        <f t="shared" si="2501"/>
        <v>0.66108853629429054</v>
      </c>
    </row>
    <row r="80008" spans="1:3" x14ac:dyDescent="0.3">
      <c r="A80008">
        <v>10490</v>
      </c>
      <c r="B80008">
        <f t="shared" si="2500"/>
        <v>30.852941176470587</v>
      </c>
      <c r="C80008">
        <f t="shared" si="2501"/>
        <v>1.4892965711513027</v>
      </c>
    </row>
    <row r="80009" spans="1:3" x14ac:dyDescent="0.3">
      <c r="A80009">
        <v>3</v>
      </c>
      <c r="B80009">
        <f t="shared" si="2500"/>
        <v>8.8235294117647058E-3</v>
      </c>
      <c r="C80009">
        <f t="shared" si="2501"/>
        <v>-2.0543576623225928</v>
      </c>
    </row>
    <row r="80010" spans="1:3" x14ac:dyDescent="0.3">
      <c r="A80010">
        <v>7651</v>
      </c>
      <c r="B80010">
        <f t="shared" si="2500"/>
        <v>22.502941176470589</v>
      </c>
      <c r="C80010">
        <f t="shared" si="2501"/>
        <v>1.3522392849217044</v>
      </c>
    </row>
    <row r="80011" spans="1:3" x14ac:dyDescent="0.3">
      <c r="A80011">
        <v>4236</v>
      </c>
      <c r="B80011">
        <f t="shared" si="2500"/>
        <v>12.458823529411765</v>
      </c>
      <c r="C80011">
        <f t="shared" si="2501"/>
        <v>1.0954770343931923</v>
      </c>
    </row>
    <row r="80012" spans="1:3" x14ac:dyDescent="0.3">
      <c r="A80012">
        <v>1857</v>
      </c>
      <c r="B80012">
        <f t="shared" si="2500"/>
        <v>5.4617647058823531</v>
      </c>
      <c r="C80012">
        <f t="shared" si="2501"/>
        <v>0.73733298669752534</v>
      </c>
    </row>
    <row r="80013" spans="1:3" x14ac:dyDescent="0.3">
      <c r="A80013">
        <v>20</v>
      </c>
      <c r="B80013">
        <f t="shared" si="2500"/>
        <v>5.8823529411764705E-2</v>
      </c>
      <c r="C80013">
        <f t="shared" si="2501"/>
        <v>-1.2304489213782739</v>
      </c>
    </row>
    <row r="80014" spans="1:3" x14ac:dyDescent="0.3">
      <c r="A80014">
        <v>10</v>
      </c>
      <c r="B80014">
        <f t="shared" si="2500"/>
        <v>2.9411764705882353E-2</v>
      </c>
      <c r="C80014">
        <f t="shared" si="2501"/>
        <v>-1.5314789170422551</v>
      </c>
    </row>
    <row r="80015" spans="1:3" x14ac:dyDescent="0.3">
      <c r="A80015">
        <v>378779</v>
      </c>
      <c r="B80015">
        <f t="shared" si="2500"/>
        <v>1114.0558823529411</v>
      </c>
      <c r="C80015">
        <f t="shared" si="2501"/>
        <v>3.046906976105948</v>
      </c>
    </row>
    <row r="80016" spans="1:3" x14ac:dyDescent="0.3">
      <c r="A80016">
        <v>274</v>
      </c>
      <c r="B80016">
        <f t="shared" si="2500"/>
        <v>0.80588235294117649</v>
      </c>
      <c r="C80016">
        <f t="shared" si="2501"/>
        <v>-9.3728354221867149E-2</v>
      </c>
    </row>
    <row r="80017" spans="1:3" x14ac:dyDescent="0.3">
      <c r="A80017">
        <v>46</v>
      </c>
      <c r="B80017">
        <f t="shared" si="2500"/>
        <v>0.13529411764705881</v>
      </c>
      <c r="C80017">
        <f t="shared" si="2501"/>
        <v>-0.86872108536068104</v>
      </c>
    </row>
    <row r="80018" spans="1:3" x14ac:dyDescent="0.3">
      <c r="A80018">
        <v>1589</v>
      </c>
      <c r="B80018">
        <f t="shared" si="2500"/>
        <v>4.6735294117647062</v>
      </c>
      <c r="C80018">
        <f t="shared" si="2501"/>
        <v>0.66964498016512441</v>
      </c>
    </row>
    <row r="80019" spans="1:3" x14ac:dyDescent="0.3">
      <c r="A80019">
        <v>191</v>
      </c>
      <c r="B80019">
        <f t="shared" si="2500"/>
        <v>0.56176470588235294</v>
      </c>
      <c r="C80019">
        <f t="shared" si="2501"/>
        <v>-0.2504455497945276</v>
      </c>
    </row>
    <row r="80020" spans="1:3" x14ac:dyDescent="0.3">
      <c r="A80020">
        <v>187</v>
      </c>
      <c r="B80020">
        <f t="shared" si="2500"/>
        <v>0.55000000000000004</v>
      </c>
      <c r="C80020">
        <f t="shared" si="2501"/>
        <v>-0.25963731050575611</v>
      </c>
    </row>
    <row r="80021" spans="1:3" x14ac:dyDescent="0.3">
      <c r="A80021">
        <v>126</v>
      </c>
      <c r="B80021">
        <f t="shared" si="2500"/>
        <v>0.37058823529411766</v>
      </c>
      <c r="C80021">
        <f t="shared" si="2501"/>
        <v>-0.4311083719246922</v>
      </c>
    </row>
    <row r="80022" spans="1:3" x14ac:dyDescent="0.3">
      <c r="A80022">
        <v>20</v>
      </c>
      <c r="B80022">
        <f t="shared" si="2500"/>
        <v>5.8823529411764705E-2</v>
      </c>
      <c r="C80022">
        <f t="shared" si="2501"/>
        <v>-1.2304489213782739</v>
      </c>
    </row>
    <row r="80023" spans="1:3" x14ac:dyDescent="0.3">
      <c r="A80023">
        <v>7</v>
      </c>
      <c r="B80023">
        <f t="shared" si="2500"/>
        <v>2.0588235294117647E-2</v>
      </c>
      <c r="C80023">
        <f t="shared" si="2501"/>
        <v>-1.6863808770279982</v>
      </c>
    </row>
    <row r="80024" spans="1:3" x14ac:dyDescent="0.3">
      <c r="A80024">
        <v>14</v>
      </c>
      <c r="B80024">
        <f t="shared" si="2500"/>
        <v>4.1176470588235294E-2</v>
      </c>
      <c r="C80024">
        <f t="shared" si="2501"/>
        <v>-1.3853508813640172</v>
      </c>
    </row>
    <row r="80025" spans="1:3" x14ac:dyDescent="0.3">
      <c r="A80025">
        <v>7910</v>
      </c>
      <c r="B80025">
        <f t="shared" si="2500"/>
        <v>23.264705882352942</v>
      </c>
      <c r="C80025">
        <f t="shared" si="2501"/>
        <v>1.3666975664554215</v>
      </c>
    </row>
    <row r="80026" spans="1:3" x14ac:dyDescent="0.3">
      <c r="A80026">
        <v>211</v>
      </c>
      <c r="B80026">
        <f t="shared" si="2500"/>
        <v>0.62058823529411766</v>
      </c>
      <c r="C80026">
        <f t="shared" si="2501"/>
        <v>-0.20719646174456244</v>
      </c>
    </row>
    <row r="80027" spans="1:3" x14ac:dyDescent="0.3">
      <c r="A80027">
        <v>5558</v>
      </c>
      <c r="B80027">
        <f t="shared" si="2500"/>
        <v>16.347058823529412</v>
      </c>
      <c r="C80027">
        <f t="shared" si="2501"/>
        <v>1.213439625399098</v>
      </c>
    </row>
    <row r="80028" spans="1:3" x14ac:dyDescent="0.3">
      <c r="A80028">
        <v>81281</v>
      </c>
      <c r="B80028">
        <f t="shared" si="2500"/>
        <v>239.06176470588235</v>
      </c>
      <c r="C80028">
        <f t="shared" si="2501"/>
        <v>2.3785101210547044</v>
      </c>
    </row>
    <row r="80029" spans="1:3" x14ac:dyDescent="0.3">
      <c r="A80029">
        <v>37</v>
      </c>
      <c r="B80029">
        <f t="shared" si="2500"/>
        <v>0.10882352941176471</v>
      </c>
      <c r="C80029">
        <f t="shared" si="2501"/>
        <v>-0.96327719297526015</v>
      </c>
    </row>
    <row r="80030" spans="1:3" x14ac:dyDescent="0.3">
      <c r="A80030">
        <v>127</v>
      </c>
      <c r="B80030">
        <f t="shared" si="2500"/>
        <v>0.37352941176470589</v>
      </c>
      <c r="C80030">
        <f t="shared" si="2501"/>
        <v>-0.42767519608629823</v>
      </c>
    </row>
    <row r="80031" spans="1:3" x14ac:dyDescent="0.3">
      <c r="A80031">
        <v>190263</v>
      </c>
      <c r="B80031">
        <f t="shared" si="2500"/>
        <v>559.59705882352944</v>
      </c>
      <c r="C80031">
        <f t="shared" si="2501"/>
        <v>2.7478754232249574</v>
      </c>
    </row>
    <row r="80032" spans="1:3" x14ac:dyDescent="0.3">
      <c r="A80032">
        <v>24</v>
      </c>
      <c r="B80032">
        <f t="shared" si="2500"/>
        <v>7.0588235294117646E-2</v>
      </c>
      <c r="C80032">
        <f t="shared" si="2501"/>
        <v>-1.151267675330649</v>
      </c>
    </row>
    <row r="80033" spans="1:3" x14ac:dyDescent="0.3">
      <c r="A80033">
        <v>19</v>
      </c>
      <c r="B80033">
        <f t="shared" si="2500"/>
        <v>5.5882352941176473E-2</v>
      </c>
      <c r="C80033">
        <f t="shared" si="2501"/>
        <v>-1.2527253160894261</v>
      </c>
    </row>
    <row r="80034" spans="1:3" x14ac:dyDescent="0.3">
      <c r="A80034">
        <v>32</v>
      </c>
      <c r="B80034">
        <f t="shared" si="2500"/>
        <v>9.4117647058823528E-2</v>
      </c>
      <c r="C80034">
        <f t="shared" si="2501"/>
        <v>-1.0263289387223491</v>
      </c>
    </row>
    <row r="80035" spans="1:3" x14ac:dyDescent="0.3">
      <c r="A80035">
        <v>166</v>
      </c>
      <c r="B80035">
        <f t="shared" si="2500"/>
        <v>0.48823529411764705</v>
      </c>
      <c r="C80035">
        <f t="shared" si="2501"/>
        <v>-0.31137082900220003</v>
      </c>
    </row>
    <row r="80036" spans="1:3" x14ac:dyDescent="0.3">
      <c r="A80036">
        <v>42147426</v>
      </c>
      <c r="B80036">
        <f t="shared" si="2500"/>
        <v>123963.01764705882</v>
      </c>
      <c r="C80036">
        <f t="shared" si="2501"/>
        <v>5.0932921397801723</v>
      </c>
    </row>
    <row r="80037" spans="1:3" x14ac:dyDescent="0.3">
      <c r="A80037">
        <v>73767</v>
      </c>
      <c r="B80037">
        <f t="shared" si="2500"/>
        <v>216.96176470588236</v>
      </c>
      <c r="C80037">
        <f t="shared" si="2501"/>
        <v>2.336383204630323</v>
      </c>
    </row>
    <row r="80038" spans="1:3" x14ac:dyDescent="0.3">
      <c r="A80038">
        <v>1747</v>
      </c>
      <c r="B80038">
        <f t="shared" si="2500"/>
        <v>5.1382352941176475</v>
      </c>
      <c r="C80038">
        <f t="shared" si="2501"/>
        <v>0.71081398794067585</v>
      </c>
    </row>
    <row r="80039" spans="1:3" x14ac:dyDescent="0.3">
      <c r="A80039">
        <v>171</v>
      </c>
      <c r="B80039">
        <f t="shared" si="2500"/>
        <v>0.50294117647058822</v>
      </c>
      <c r="C80039">
        <f t="shared" si="2501"/>
        <v>-0.2984828066501013</v>
      </c>
    </row>
    <row r="80040" spans="1:3" x14ac:dyDescent="0.3">
      <c r="A80040">
        <v>93367</v>
      </c>
      <c r="B80040">
        <f t="shared" si="2500"/>
        <v>274.60882352941178</v>
      </c>
      <c r="C80040">
        <f t="shared" si="2501"/>
        <v>2.4387144875568549</v>
      </c>
    </row>
    <row r="80041" spans="1:3" x14ac:dyDescent="0.3">
      <c r="A80041">
        <v>8</v>
      </c>
      <c r="B80041">
        <f t="shared" si="2500"/>
        <v>2.3529411764705882E-2</v>
      </c>
      <c r="C80041">
        <f t="shared" si="2501"/>
        <v>-1.6283889300503116</v>
      </c>
    </row>
    <row r="80042" spans="1:3" x14ac:dyDescent="0.3">
      <c r="A80042">
        <v>1019</v>
      </c>
      <c r="B80042">
        <f t="shared" si="2500"/>
        <v>2.9970588235294118</v>
      </c>
      <c r="C80042">
        <f t="shared" si="2501"/>
        <v>0.47669526696417125</v>
      </c>
    </row>
    <row r="80043" spans="1:3" x14ac:dyDescent="0.3">
      <c r="A80043">
        <v>67</v>
      </c>
      <c r="B80043">
        <f t="shared" si="2500"/>
        <v>0.19705882352941176</v>
      </c>
      <c r="C80043">
        <f t="shared" si="2501"/>
        <v>-0.70540411434142869</v>
      </c>
    </row>
    <row r="80044" spans="1:3" x14ac:dyDescent="0.3">
      <c r="A80044">
        <v>15</v>
      </c>
      <c r="B80044">
        <f t="shared" si="2500"/>
        <v>4.4117647058823532E-2</v>
      </c>
      <c r="C80044">
        <f t="shared" si="2501"/>
        <v>-1.3553876579865738</v>
      </c>
    </row>
    <row r="80045" spans="1:3" x14ac:dyDescent="0.3">
      <c r="A80045">
        <v>3811</v>
      </c>
      <c r="B80045">
        <f t="shared" si="2500"/>
        <v>11.208823529411765</v>
      </c>
      <c r="C80045">
        <f t="shared" si="2501"/>
        <v>1.0495600317299121</v>
      </c>
    </row>
    <row r="80046" spans="1:3" x14ac:dyDescent="0.3">
      <c r="A80046">
        <v>721</v>
      </c>
      <c r="B80046">
        <f t="shared" si="2500"/>
        <v>2.1205882352941177</v>
      </c>
      <c r="C80046">
        <f t="shared" si="2501"/>
        <v>0.32645634767717391</v>
      </c>
    </row>
    <row r="80047" spans="1:3" x14ac:dyDescent="0.3">
      <c r="A80047">
        <v>124</v>
      </c>
      <c r="B80047">
        <f t="shared" si="2500"/>
        <v>0.36470588235294116</v>
      </c>
      <c r="C80047">
        <f t="shared" si="2501"/>
        <v>-0.4380572318800201</v>
      </c>
    </row>
    <row r="80048" spans="1:3" x14ac:dyDescent="0.3">
      <c r="A80048">
        <v>29</v>
      </c>
      <c r="B80048">
        <f t="shared" si="2500"/>
        <v>8.5294117647058826E-2</v>
      </c>
      <c r="C80048">
        <f t="shared" si="2501"/>
        <v>-1.0690809191432991</v>
      </c>
    </row>
    <row r="80049" spans="1:3" x14ac:dyDescent="0.3">
      <c r="A80049">
        <v>33</v>
      </c>
      <c r="B80049">
        <f t="shared" si="2500"/>
        <v>9.7058823529411767E-2</v>
      </c>
      <c r="C80049">
        <f t="shared" si="2501"/>
        <v>-1.0129649771643676</v>
      </c>
    </row>
    <row r="80050" spans="1:3" x14ac:dyDescent="0.3">
      <c r="A80050">
        <v>21</v>
      </c>
      <c r="B80050">
        <f t="shared" si="2500"/>
        <v>6.1764705882352944E-2</v>
      </c>
      <c r="C80050">
        <f t="shared" si="2501"/>
        <v>-1.2092596223083358</v>
      </c>
    </row>
    <row r="80051" spans="1:3" x14ac:dyDescent="0.3">
      <c r="A80051">
        <v>150</v>
      </c>
      <c r="B80051">
        <f t="shared" si="2500"/>
        <v>0.44117647058823528</v>
      </c>
      <c r="C80051">
        <f t="shared" si="2501"/>
        <v>-0.3553876579865739</v>
      </c>
    </row>
    <row r="80052" spans="1:3" x14ac:dyDescent="0.3">
      <c r="A80052">
        <v>938398577</v>
      </c>
      <c r="B80052">
        <f t="shared" si="2500"/>
        <v>2759995.8147058822</v>
      </c>
      <c r="C80052">
        <f t="shared" si="2501"/>
        <v>6.4409084234958272</v>
      </c>
    </row>
    <row r="80053" spans="1:3" x14ac:dyDescent="0.3">
      <c r="A80053">
        <v>3</v>
      </c>
      <c r="B80053">
        <f t="shared" si="2500"/>
        <v>8.8235294117647058E-3</v>
      </c>
      <c r="C80053">
        <f t="shared" si="2501"/>
        <v>-2.0543576623225928</v>
      </c>
    </row>
    <row r="80054" spans="1:3" x14ac:dyDescent="0.3">
      <c r="A80054">
        <v>11</v>
      </c>
      <c r="B80054">
        <f t="shared" si="2500"/>
        <v>3.2352941176470591E-2</v>
      </c>
      <c r="C80054">
        <f t="shared" si="2501"/>
        <v>-1.49008623188403</v>
      </c>
    </row>
    <row r="80055" spans="1:3" x14ac:dyDescent="0.3">
      <c r="A80055">
        <v>28611</v>
      </c>
      <c r="B80055">
        <f t="shared" si="2500"/>
        <v>84.15</v>
      </c>
      <c r="C80055">
        <f t="shared" si="2501"/>
        <v>1.9250541203118428</v>
      </c>
    </row>
    <row r="80056" spans="1:3" x14ac:dyDescent="0.3">
      <c r="A80056">
        <v>4143</v>
      </c>
      <c r="B80056">
        <f t="shared" si="2500"/>
        <v>12.185294117647059</v>
      </c>
      <c r="C80056">
        <f t="shared" si="2501"/>
        <v>1.0858360162560385</v>
      </c>
    </row>
    <row r="80057" spans="1:3" x14ac:dyDescent="0.3">
      <c r="A80057">
        <v>887</v>
      </c>
      <c r="B80057">
        <f t="shared" si="2500"/>
        <v>2.6088235294117648</v>
      </c>
      <c r="C80057">
        <f t="shared" si="2501"/>
        <v>0.41644470278947127</v>
      </c>
    </row>
    <row r="80058" spans="1:3" x14ac:dyDescent="0.3">
      <c r="A80058">
        <v>186819</v>
      </c>
      <c r="B80058">
        <f t="shared" si="2500"/>
        <v>549.46764705882356</v>
      </c>
      <c r="C80058">
        <f t="shared" si="2501"/>
        <v>2.7399421260270715</v>
      </c>
    </row>
    <row r="80059" spans="1:3" x14ac:dyDescent="0.3">
      <c r="A80059" s="39">
        <v>340000000000</v>
      </c>
      <c r="B80059">
        <f t="shared" si="2500"/>
        <v>1000000000</v>
      </c>
      <c r="C80059">
        <f t="shared" si="2501"/>
        <v>9</v>
      </c>
    </row>
    <row r="80060" spans="1:3" x14ac:dyDescent="0.3">
      <c r="A80060">
        <v>72553</v>
      </c>
      <c r="B80060">
        <f t="shared" si="2500"/>
        <v>213.39117647058825</v>
      </c>
      <c r="C80060">
        <f t="shared" si="2501"/>
        <v>2.3291764577812422</v>
      </c>
    </row>
    <row r="80061" spans="1:3" x14ac:dyDescent="0.3">
      <c r="A80061">
        <v>1347</v>
      </c>
      <c r="B80061">
        <f t="shared" si="2500"/>
        <v>3.9617647058823531</v>
      </c>
      <c r="C80061">
        <f t="shared" si="2501"/>
        <v>0.59788867868073048</v>
      </c>
    </row>
    <row r="80062" spans="1:3" x14ac:dyDescent="0.3">
      <c r="A80062">
        <v>139</v>
      </c>
      <c r="B80062">
        <f t="shared" si="2500"/>
        <v>0.4088235294117647</v>
      </c>
      <c r="C80062">
        <f t="shared" si="2501"/>
        <v>-0.38846411678816006</v>
      </c>
    </row>
    <row r="80063" spans="1:3" x14ac:dyDescent="0.3">
      <c r="A80063">
        <v>55392287</v>
      </c>
      <c r="B80063">
        <f t="shared" si="2500"/>
        <v>162918.49117647059</v>
      </c>
      <c r="C80063">
        <f t="shared" si="2501"/>
        <v>5.2119703793370675</v>
      </c>
    </row>
    <row r="80064" spans="1:3" x14ac:dyDescent="0.3">
      <c r="A80064">
        <v>245</v>
      </c>
      <c r="B80064">
        <f t="shared" si="2500"/>
        <v>0.72058823529411764</v>
      </c>
      <c r="C80064">
        <f t="shared" si="2501"/>
        <v>-0.14231283267772266</v>
      </c>
    </row>
    <row r="80065" spans="1:3" x14ac:dyDescent="0.3">
      <c r="A80065">
        <v>22</v>
      </c>
      <c r="B80065">
        <f t="shared" si="2500"/>
        <v>6.4705882352941183E-2</v>
      </c>
      <c r="C80065">
        <f t="shared" si="2501"/>
        <v>-1.1890562362200487</v>
      </c>
    </row>
    <row r="80066" spans="1:3" x14ac:dyDescent="0.3">
      <c r="A80066">
        <v>86181</v>
      </c>
      <c r="B80066">
        <f t="shared" ref="B80066:B80129" si="2502">A80066/340</f>
        <v>253.4735294117647</v>
      </c>
      <c r="C80066">
        <f t="shared" ref="C80066:C80129" si="2503">LOG10(B80066)</f>
        <v>2.4039326120691356</v>
      </c>
    </row>
    <row r="80067" spans="1:3" x14ac:dyDescent="0.3">
      <c r="A80067">
        <v>226</v>
      </c>
      <c r="B80067">
        <f t="shared" si="2502"/>
        <v>0.66470588235294115</v>
      </c>
      <c r="C80067">
        <f t="shared" si="2503"/>
        <v>-0.17737047789485422</v>
      </c>
    </row>
    <row r="80068" spans="1:3" x14ac:dyDescent="0.3">
      <c r="A80068">
        <v>6</v>
      </c>
      <c r="B80068">
        <f t="shared" si="2502"/>
        <v>1.7647058823529412E-2</v>
      </c>
      <c r="C80068">
        <f t="shared" si="2503"/>
        <v>-1.7533276666586115</v>
      </c>
    </row>
    <row r="80069" spans="1:3" x14ac:dyDescent="0.3">
      <c r="A80069">
        <v>1793</v>
      </c>
      <c r="B80069">
        <f t="shared" si="2502"/>
        <v>5.2735294117647058</v>
      </c>
      <c r="C80069">
        <f t="shared" si="2503"/>
        <v>0.72210137251992768</v>
      </c>
    </row>
    <row r="80070" spans="1:3" x14ac:dyDescent="0.3">
      <c r="A80070">
        <v>532</v>
      </c>
      <c r="B80070">
        <f t="shared" si="2502"/>
        <v>1.5647058823529412</v>
      </c>
      <c r="C80070">
        <f t="shared" si="2503"/>
        <v>0.19443271525279307</v>
      </c>
    </row>
    <row r="80071" spans="1:3" x14ac:dyDescent="0.3">
      <c r="A80071" s="39">
        <v>1048000000</v>
      </c>
      <c r="B80071">
        <f t="shared" si="2502"/>
        <v>3082352.9411764704</v>
      </c>
      <c r="C80071">
        <f t="shared" si="2503"/>
        <v>6.4888823656054528</v>
      </c>
    </row>
    <row r="80072" spans="1:3" x14ac:dyDescent="0.3">
      <c r="A80072">
        <v>71396</v>
      </c>
      <c r="B80072">
        <f t="shared" si="2502"/>
        <v>209.98823529411766</v>
      </c>
      <c r="C80072">
        <f t="shared" si="2503"/>
        <v>2.3221949638292991</v>
      </c>
    </row>
    <row r="80073" spans="1:3" x14ac:dyDescent="0.3">
      <c r="A80073">
        <v>44</v>
      </c>
      <c r="B80073">
        <f t="shared" si="2502"/>
        <v>0.12941176470588237</v>
      </c>
      <c r="C80073">
        <f t="shared" si="2503"/>
        <v>-0.8880262405560676</v>
      </c>
    </row>
    <row r="80074" spans="1:3" x14ac:dyDescent="0.3">
      <c r="A80074">
        <v>774</v>
      </c>
      <c r="B80074">
        <f t="shared" si="2502"/>
        <v>2.276470588235294</v>
      </c>
      <c r="C80074">
        <f t="shared" si="2503"/>
        <v>0.35726204364063746</v>
      </c>
    </row>
    <row r="80075" spans="1:3" x14ac:dyDescent="0.3">
      <c r="A80075">
        <v>284941</v>
      </c>
      <c r="B80075">
        <f t="shared" si="2502"/>
        <v>838.0617647058823</v>
      </c>
      <c r="C80075">
        <f t="shared" si="2503"/>
        <v>2.9232760270818958</v>
      </c>
    </row>
    <row r="80076" spans="1:3" x14ac:dyDescent="0.3">
      <c r="A80076">
        <v>9</v>
      </c>
      <c r="B80076">
        <f t="shared" si="2502"/>
        <v>2.6470588235294117E-2</v>
      </c>
      <c r="C80076">
        <f t="shared" si="2503"/>
        <v>-1.5772364076029302</v>
      </c>
    </row>
    <row r="80077" spans="1:3" x14ac:dyDescent="0.3">
      <c r="A80077">
        <v>1489</v>
      </c>
      <c r="B80077">
        <f t="shared" si="2502"/>
        <v>4.3794117647058828</v>
      </c>
      <c r="C80077">
        <f t="shared" si="2503"/>
        <v>0.64141578070992111</v>
      </c>
    </row>
    <row r="80078" spans="1:3" x14ac:dyDescent="0.3">
      <c r="A80078">
        <v>33077949</v>
      </c>
      <c r="B80078">
        <f t="shared" si="2502"/>
        <v>97288.085294117642</v>
      </c>
      <c r="C80078">
        <f t="shared" si="2503"/>
        <v>4.9880596562204502</v>
      </c>
    </row>
    <row r="80079" spans="1:3" x14ac:dyDescent="0.3">
      <c r="A80079">
        <v>7915</v>
      </c>
      <c r="B80079">
        <f t="shared" si="2502"/>
        <v>23.279411764705884</v>
      </c>
      <c r="C80079">
        <f t="shared" si="2503"/>
        <v>1.3669720021561196</v>
      </c>
    </row>
    <row r="80080" spans="1:3" x14ac:dyDescent="0.3">
      <c r="A80080">
        <v>598</v>
      </c>
      <c r="B80080">
        <f t="shared" si="2502"/>
        <v>1.7588235294117647</v>
      </c>
      <c r="C80080">
        <f t="shared" si="2503"/>
        <v>0.2452222669461557</v>
      </c>
    </row>
    <row r="80081" spans="1:3" x14ac:dyDescent="0.3">
      <c r="A80081">
        <v>5541</v>
      </c>
      <c r="B80081">
        <f t="shared" si="2502"/>
        <v>16.297058823529412</v>
      </c>
      <c r="C80081">
        <f t="shared" si="2503"/>
        <v>1.2121092331176486</v>
      </c>
    </row>
    <row r="80082" spans="1:3" x14ac:dyDescent="0.3">
      <c r="A80082">
        <v>8695</v>
      </c>
      <c r="B80082">
        <f t="shared" si="2502"/>
        <v>25.573529411764707</v>
      </c>
      <c r="C80082">
        <f t="shared" si="2503"/>
        <v>1.4077906692964761</v>
      </c>
    </row>
    <row r="80083" spans="1:3" x14ac:dyDescent="0.3">
      <c r="A80083">
        <v>41</v>
      </c>
      <c r="B80083">
        <f t="shared" si="2502"/>
        <v>0.12058823529411765</v>
      </c>
      <c r="C80083">
        <f t="shared" si="2503"/>
        <v>-0.91869506032251957</v>
      </c>
    </row>
    <row r="80084" spans="1:3" x14ac:dyDescent="0.3">
      <c r="A80084">
        <v>517786</v>
      </c>
      <c r="B80084">
        <f t="shared" si="2502"/>
        <v>1522.9</v>
      </c>
      <c r="C80084">
        <f t="shared" si="2503"/>
        <v>3.1826713866754788</v>
      </c>
    </row>
    <row r="80085" spans="1:3" x14ac:dyDescent="0.3">
      <c r="A80085">
        <v>123</v>
      </c>
      <c r="B80085">
        <f t="shared" si="2502"/>
        <v>0.36176470588235293</v>
      </c>
      <c r="C80085">
        <f t="shared" si="2503"/>
        <v>-0.44157380560285719</v>
      </c>
    </row>
    <row r="80086" spans="1:3" x14ac:dyDescent="0.3">
      <c r="A80086">
        <v>727</v>
      </c>
      <c r="B80086">
        <f t="shared" si="2502"/>
        <v>2.138235294117647</v>
      </c>
      <c r="C80086">
        <f t="shared" si="2503"/>
        <v>0.33005549381678273</v>
      </c>
    </row>
    <row r="80087" spans="1:3" x14ac:dyDescent="0.3">
      <c r="A80087">
        <v>100</v>
      </c>
      <c r="B80087">
        <f t="shared" si="2502"/>
        <v>0.29411764705882354</v>
      </c>
      <c r="C80087">
        <f t="shared" si="2503"/>
        <v>-0.53147891704225514</v>
      </c>
    </row>
    <row r="80088" spans="1:3" x14ac:dyDescent="0.3">
      <c r="A80088">
        <v>4320</v>
      </c>
      <c r="B80088">
        <f t="shared" si="2502"/>
        <v>12.705882352941176</v>
      </c>
      <c r="C80088">
        <f t="shared" si="2503"/>
        <v>1.104004829772657</v>
      </c>
    </row>
    <row r="80089" spans="1:3" x14ac:dyDescent="0.3">
      <c r="A80089">
        <v>48</v>
      </c>
      <c r="B80089">
        <f t="shared" si="2502"/>
        <v>0.14117647058823529</v>
      </c>
      <c r="C80089">
        <f t="shared" si="2503"/>
        <v>-0.85023767966666797</v>
      </c>
    </row>
    <row r="80090" spans="1:3" x14ac:dyDescent="0.3">
      <c r="A80090">
        <v>63134</v>
      </c>
      <c r="B80090">
        <f t="shared" si="2502"/>
        <v>185.68823529411765</v>
      </c>
      <c r="C80090">
        <f t="shared" si="2503"/>
        <v>2.2687843888841006</v>
      </c>
    </row>
    <row r="80091" spans="1:3" x14ac:dyDescent="0.3">
      <c r="A80091">
        <v>997</v>
      </c>
      <c r="B80091">
        <f t="shared" si="2502"/>
        <v>2.9323529411764704</v>
      </c>
      <c r="C80091">
        <f t="shared" si="2503"/>
        <v>0.46721624126940059</v>
      </c>
    </row>
    <row r="80092" spans="1:3" x14ac:dyDescent="0.3">
      <c r="A80092">
        <v>196</v>
      </c>
      <c r="B80092">
        <f t="shared" si="2502"/>
        <v>0.57647058823529407</v>
      </c>
      <c r="C80092">
        <f t="shared" si="2503"/>
        <v>-0.23922284568577912</v>
      </c>
    </row>
    <row r="80093" spans="1:3" x14ac:dyDescent="0.3">
      <c r="A80093">
        <v>1545</v>
      </c>
      <c r="B80093">
        <f t="shared" si="2502"/>
        <v>4.5441176470588234</v>
      </c>
      <c r="C80093">
        <f t="shared" si="2503"/>
        <v>0.65744956671859833</v>
      </c>
    </row>
    <row r="80094" spans="1:3" x14ac:dyDescent="0.3">
      <c r="A80094">
        <v>19</v>
      </c>
      <c r="B80094">
        <f t="shared" si="2502"/>
        <v>5.5882352941176473E-2</v>
      </c>
      <c r="C80094">
        <f t="shared" si="2503"/>
        <v>-1.2527253160894261</v>
      </c>
    </row>
    <row r="80095" spans="1:3" x14ac:dyDescent="0.3">
      <c r="A80095">
        <v>40</v>
      </c>
      <c r="B80095">
        <f t="shared" si="2502"/>
        <v>0.11764705882352941</v>
      </c>
      <c r="C80095">
        <f t="shared" si="2503"/>
        <v>-0.92941892571429274</v>
      </c>
    </row>
    <row r="80096" spans="1:3" x14ac:dyDescent="0.3">
      <c r="A80096">
        <v>208267</v>
      </c>
      <c r="B80096">
        <f t="shared" si="2502"/>
        <v>612.54999999999995</v>
      </c>
      <c r="C80096">
        <f t="shared" si="2503"/>
        <v>2.7871415442003711</v>
      </c>
    </row>
    <row r="80097" spans="1:3" x14ac:dyDescent="0.3">
      <c r="A80097">
        <v>68</v>
      </c>
      <c r="B80097">
        <f t="shared" si="2502"/>
        <v>0.2</v>
      </c>
      <c r="C80097">
        <f t="shared" si="2503"/>
        <v>-0.69897000433601875</v>
      </c>
    </row>
    <row r="80098" spans="1:3" x14ac:dyDescent="0.3">
      <c r="A80098">
        <v>14099</v>
      </c>
      <c r="B80098">
        <f t="shared" si="2502"/>
        <v>41.46764705882353</v>
      </c>
      <c r="C80098">
        <f t="shared" si="2503"/>
        <v>1.6177093934937528</v>
      </c>
    </row>
    <row r="80099" spans="1:3" x14ac:dyDescent="0.3">
      <c r="A80099">
        <v>34</v>
      </c>
      <c r="B80099">
        <f t="shared" si="2502"/>
        <v>0.1</v>
      </c>
      <c r="C80099">
        <f t="shared" si="2503"/>
        <v>-1</v>
      </c>
    </row>
    <row r="80100" spans="1:3" x14ac:dyDescent="0.3">
      <c r="A80100">
        <v>479114</v>
      </c>
      <c r="B80100">
        <f t="shared" si="2502"/>
        <v>1409.1588235294118</v>
      </c>
      <c r="C80100">
        <f t="shared" si="2503"/>
        <v>3.1489599443479572</v>
      </c>
    </row>
    <row r="80101" spans="1:3" x14ac:dyDescent="0.3">
      <c r="A80101">
        <v>9</v>
      </c>
      <c r="B80101">
        <f t="shared" si="2502"/>
        <v>2.6470588235294117E-2</v>
      </c>
      <c r="C80101">
        <f t="shared" si="2503"/>
        <v>-1.5772364076029302</v>
      </c>
    </row>
    <row r="80102" spans="1:3" x14ac:dyDescent="0.3">
      <c r="A80102">
        <v>13</v>
      </c>
      <c r="B80102">
        <f t="shared" si="2502"/>
        <v>3.8235294117647062E-2</v>
      </c>
      <c r="C80102">
        <f t="shared" si="2503"/>
        <v>-1.4175355647354184</v>
      </c>
    </row>
    <row r="80103" spans="1:3" x14ac:dyDescent="0.3">
      <c r="A80103">
        <v>40783</v>
      </c>
      <c r="B80103">
        <f t="shared" si="2502"/>
        <v>119.95</v>
      </c>
      <c r="C80103">
        <f t="shared" si="2503"/>
        <v>2.0790002523038495</v>
      </c>
    </row>
    <row r="80104" spans="1:3" x14ac:dyDescent="0.3">
      <c r="A80104">
        <v>2</v>
      </c>
      <c r="B80104">
        <f t="shared" si="2502"/>
        <v>5.8823529411764705E-3</v>
      </c>
      <c r="C80104">
        <f t="shared" si="2503"/>
        <v>-2.2304489213782741</v>
      </c>
    </row>
    <row r="80105" spans="1:3" x14ac:dyDescent="0.3">
      <c r="A80105">
        <v>4414</v>
      </c>
      <c r="B80105">
        <f t="shared" si="2502"/>
        <v>12.982352941176471</v>
      </c>
      <c r="C80105">
        <f t="shared" si="2503"/>
        <v>1.1133534117833812</v>
      </c>
    </row>
    <row r="80106" spans="1:3" x14ac:dyDescent="0.3">
      <c r="A80106">
        <v>20</v>
      </c>
      <c r="B80106">
        <f t="shared" si="2502"/>
        <v>5.8823529411764705E-2</v>
      </c>
      <c r="C80106">
        <f t="shared" si="2503"/>
        <v>-1.2304489213782739</v>
      </c>
    </row>
    <row r="80107" spans="1:3" x14ac:dyDescent="0.3">
      <c r="A80107">
        <v>7629</v>
      </c>
      <c r="B80107">
        <f t="shared" si="2502"/>
        <v>22.438235294117646</v>
      </c>
      <c r="C80107">
        <f t="shared" si="2503"/>
        <v>1.3509886978531163</v>
      </c>
    </row>
    <row r="80108" spans="1:3" x14ac:dyDescent="0.3">
      <c r="A80108">
        <v>7660</v>
      </c>
      <c r="B80108">
        <f t="shared" si="2502"/>
        <v>22.529411764705884</v>
      </c>
      <c r="C80108">
        <f t="shared" si="2503"/>
        <v>1.3527498525903487</v>
      </c>
    </row>
    <row r="80109" spans="1:3" x14ac:dyDescent="0.3">
      <c r="A80109">
        <v>24</v>
      </c>
      <c r="B80109">
        <f t="shared" si="2502"/>
        <v>7.0588235294117646E-2</v>
      </c>
      <c r="C80109">
        <f t="shared" si="2503"/>
        <v>-1.151267675330649</v>
      </c>
    </row>
    <row r="80110" spans="1:3" x14ac:dyDescent="0.3">
      <c r="A80110">
        <v>90</v>
      </c>
      <c r="B80110">
        <f t="shared" si="2502"/>
        <v>0.26470588235294118</v>
      </c>
      <c r="C80110">
        <f t="shared" si="2503"/>
        <v>-0.57723640760293027</v>
      </c>
    </row>
    <row r="80111" spans="1:3" x14ac:dyDescent="0.3">
      <c r="A80111">
        <v>963</v>
      </c>
      <c r="B80111">
        <f t="shared" si="2502"/>
        <v>2.8323529411764707</v>
      </c>
      <c r="C80111">
        <f t="shared" si="2503"/>
        <v>0.4521473700822794</v>
      </c>
    </row>
    <row r="80112" spans="1:3" x14ac:dyDescent="0.3">
      <c r="A80112">
        <v>1059468</v>
      </c>
      <c r="B80112">
        <f t="shared" si="2502"/>
        <v>3116.0823529411764</v>
      </c>
      <c r="C80112">
        <f t="shared" si="2503"/>
        <v>3.4936089268424095</v>
      </c>
    </row>
    <row r="80113" spans="1:3" x14ac:dyDescent="0.3">
      <c r="A80113">
        <v>353</v>
      </c>
      <c r="B80113">
        <f t="shared" si="2502"/>
        <v>1.0382352941176471</v>
      </c>
      <c r="C80113">
        <f t="shared" si="2503"/>
        <v>1.6295788345567479E-2</v>
      </c>
    </row>
    <row r="80114" spans="1:3" x14ac:dyDescent="0.3">
      <c r="A80114">
        <v>3736</v>
      </c>
      <c r="B80114">
        <f t="shared" si="2502"/>
        <v>10.988235294117647</v>
      </c>
      <c r="C80114">
        <f t="shared" si="2503"/>
        <v>1.0409279505158007</v>
      </c>
    </row>
    <row r="80115" spans="1:3" x14ac:dyDescent="0.3">
      <c r="A80115">
        <v>352107</v>
      </c>
      <c r="B80115">
        <f t="shared" si="2502"/>
        <v>1035.6088235294117</v>
      </c>
      <c r="C80115">
        <f t="shared" si="2503"/>
        <v>3.0151957420272315</v>
      </c>
    </row>
    <row r="80116" spans="1:3" x14ac:dyDescent="0.3">
      <c r="A80116">
        <v>530</v>
      </c>
      <c r="B80116">
        <f t="shared" si="2502"/>
        <v>1.5588235294117647</v>
      </c>
      <c r="C80116">
        <f t="shared" si="2503"/>
        <v>0.19279695255853393</v>
      </c>
    </row>
    <row r="80117" spans="1:3" x14ac:dyDescent="0.3">
      <c r="A80117">
        <v>123250079</v>
      </c>
      <c r="B80117">
        <f t="shared" si="2502"/>
        <v>362500.23235294118</v>
      </c>
      <c r="C80117">
        <f t="shared" si="2503"/>
        <v>5.5593082892782339</v>
      </c>
    </row>
    <row r="80118" spans="1:3" x14ac:dyDescent="0.3">
      <c r="A80118">
        <v>5</v>
      </c>
      <c r="B80118">
        <f t="shared" si="2502"/>
        <v>1.4705882352941176E-2</v>
      </c>
      <c r="C80118">
        <f t="shared" si="2503"/>
        <v>-1.8325089127062364</v>
      </c>
    </row>
    <row r="80119" spans="1:3" x14ac:dyDescent="0.3">
      <c r="A80119">
        <v>9903750</v>
      </c>
      <c r="B80119">
        <f t="shared" si="2502"/>
        <v>29128.676470588234</v>
      </c>
      <c r="C80119">
        <f t="shared" si="2503"/>
        <v>4.4643207518923882</v>
      </c>
    </row>
    <row r="80120" spans="1:3" x14ac:dyDescent="0.3">
      <c r="A80120">
        <v>1054</v>
      </c>
      <c r="B80120">
        <f t="shared" si="2502"/>
        <v>3.1</v>
      </c>
      <c r="C80120">
        <f t="shared" si="2503"/>
        <v>0.49136169383427269</v>
      </c>
    </row>
    <row r="80121" spans="1:3" x14ac:dyDescent="0.3">
      <c r="A80121">
        <v>6</v>
      </c>
      <c r="B80121">
        <f t="shared" si="2502"/>
        <v>1.7647058823529412E-2</v>
      </c>
      <c r="C80121">
        <f t="shared" si="2503"/>
        <v>-1.7533276666586115</v>
      </c>
    </row>
    <row r="80122" spans="1:3" x14ac:dyDescent="0.3">
      <c r="A80122">
        <v>21</v>
      </c>
      <c r="B80122">
        <f t="shared" si="2502"/>
        <v>6.1764705882352944E-2</v>
      </c>
      <c r="C80122">
        <f t="shared" si="2503"/>
        <v>-1.2092596223083358</v>
      </c>
    </row>
    <row r="80123" spans="1:3" x14ac:dyDescent="0.3">
      <c r="A80123">
        <v>55</v>
      </c>
      <c r="B80123">
        <f t="shared" si="2502"/>
        <v>0.16176470588235295</v>
      </c>
      <c r="C80123">
        <f t="shared" si="2503"/>
        <v>-0.79111622754801125</v>
      </c>
    </row>
    <row r="80124" spans="1:3" x14ac:dyDescent="0.3">
      <c r="A80124">
        <v>1103430</v>
      </c>
      <c r="B80124">
        <f t="shared" si="2502"/>
        <v>3245.3823529411766</v>
      </c>
      <c r="C80124">
        <f t="shared" si="2503"/>
        <v>3.5112658703167705</v>
      </c>
    </row>
    <row r="80125" spans="1:3" x14ac:dyDescent="0.3">
      <c r="A80125">
        <v>5204</v>
      </c>
      <c r="B80125">
        <f t="shared" si="2502"/>
        <v>15.305882352941177</v>
      </c>
      <c r="C80125">
        <f t="shared" si="2503"/>
        <v>1.1848583708472935</v>
      </c>
    </row>
    <row r="80126" spans="1:3" x14ac:dyDescent="0.3">
      <c r="A80126">
        <v>303</v>
      </c>
      <c r="B80126">
        <f t="shared" si="2502"/>
        <v>0.89117647058823535</v>
      </c>
      <c r="C80126">
        <f t="shared" si="2503"/>
        <v>-5.0036288539950083E-2</v>
      </c>
    </row>
    <row r="80127" spans="1:3" x14ac:dyDescent="0.3">
      <c r="A80127">
        <v>172</v>
      </c>
      <c r="B80127">
        <f t="shared" si="2502"/>
        <v>0.50588235294117645</v>
      </c>
      <c r="C80127">
        <f t="shared" si="2503"/>
        <v>-0.29595047013470621</v>
      </c>
    </row>
    <row r="80128" spans="1:3" x14ac:dyDescent="0.3">
      <c r="A80128">
        <v>134</v>
      </c>
      <c r="B80128">
        <f t="shared" si="2502"/>
        <v>0.39411764705882352</v>
      </c>
      <c r="C80128">
        <f t="shared" si="2503"/>
        <v>-0.40437411867744749</v>
      </c>
    </row>
    <row r="80129" spans="1:3" x14ac:dyDescent="0.3">
      <c r="A80129">
        <v>44472925</v>
      </c>
      <c r="B80129">
        <f t="shared" si="2502"/>
        <v>130802.7205882353</v>
      </c>
      <c r="C80129">
        <f t="shared" si="2503"/>
        <v>5.1166167770476561</v>
      </c>
    </row>
    <row r="80130" spans="1:3" x14ac:dyDescent="0.3">
      <c r="A80130">
        <v>47</v>
      </c>
      <c r="B80130">
        <f t="shared" ref="B80130:B80193" si="2504">A80130/340</f>
        <v>0.13823529411764707</v>
      </c>
      <c r="C80130">
        <f t="shared" ref="C80130:C80193" si="2505">LOG10(B80130)</f>
        <v>-0.85938105910653761</v>
      </c>
    </row>
    <row r="80131" spans="1:3" x14ac:dyDescent="0.3">
      <c r="A80131">
        <v>27</v>
      </c>
      <c r="B80131">
        <f t="shared" si="2504"/>
        <v>7.9411764705882348E-2</v>
      </c>
      <c r="C80131">
        <f t="shared" si="2505"/>
        <v>-1.1001151528832678</v>
      </c>
    </row>
    <row r="80132" spans="1:3" x14ac:dyDescent="0.3">
      <c r="A80132">
        <v>32</v>
      </c>
      <c r="B80132">
        <f t="shared" si="2504"/>
        <v>9.4117647058823528E-2</v>
      </c>
      <c r="C80132">
        <f t="shared" si="2505"/>
        <v>-1.0263289387223491</v>
      </c>
    </row>
    <row r="80133" spans="1:3" x14ac:dyDescent="0.3">
      <c r="A80133">
        <v>3</v>
      </c>
      <c r="B80133">
        <f t="shared" si="2504"/>
        <v>8.8235294117647058E-3</v>
      </c>
      <c r="C80133">
        <f t="shared" si="2505"/>
        <v>-2.0543576623225928</v>
      </c>
    </row>
    <row r="80134" spans="1:3" x14ac:dyDescent="0.3">
      <c r="A80134">
        <v>39</v>
      </c>
      <c r="B80134">
        <f t="shared" si="2504"/>
        <v>0.11470588235294117</v>
      </c>
      <c r="C80134">
        <f t="shared" si="2505"/>
        <v>-0.94041431001575593</v>
      </c>
    </row>
    <row r="80135" spans="1:3" x14ac:dyDescent="0.3">
      <c r="A80135">
        <v>277</v>
      </c>
      <c r="B80135">
        <f t="shared" si="2504"/>
        <v>0.81470588235294117</v>
      </c>
      <c r="C80135">
        <f t="shared" si="2505"/>
        <v>-8.8999147977806572E-2</v>
      </c>
    </row>
    <row r="80136" spans="1:3" x14ac:dyDescent="0.3">
      <c r="A80136">
        <v>132</v>
      </c>
      <c r="B80136">
        <f t="shared" si="2504"/>
        <v>0.38823529411764707</v>
      </c>
      <c r="C80136">
        <f t="shared" si="2505"/>
        <v>-0.41090498583640522</v>
      </c>
    </row>
    <row r="80137" spans="1:3" x14ac:dyDescent="0.3">
      <c r="A80137">
        <v>927</v>
      </c>
      <c r="B80137">
        <f t="shared" si="2504"/>
        <v>2.7264705882352942</v>
      </c>
      <c r="C80137">
        <f t="shared" si="2505"/>
        <v>0.43560081710224197</v>
      </c>
    </row>
    <row r="80138" spans="1:3" x14ac:dyDescent="0.3">
      <c r="A80138">
        <v>13043</v>
      </c>
      <c r="B80138">
        <f t="shared" si="2504"/>
        <v>38.361764705882351</v>
      </c>
      <c r="C80138">
        <f t="shared" si="2505"/>
        <v>1.5838985772368617</v>
      </c>
    </row>
    <row r="80139" spans="1:3" x14ac:dyDescent="0.3">
      <c r="A80139">
        <v>73</v>
      </c>
      <c r="B80139">
        <f t="shared" si="2504"/>
        <v>0.21470588235294116</v>
      </c>
      <c r="C80139">
        <f t="shared" si="2505"/>
        <v>-0.66815605692179925</v>
      </c>
    </row>
    <row r="80140" spans="1:3" x14ac:dyDescent="0.3">
      <c r="A80140">
        <v>2059</v>
      </c>
      <c r="B80140">
        <f t="shared" si="2504"/>
        <v>6.0558823529411763</v>
      </c>
      <c r="C80140">
        <f t="shared" si="2505"/>
        <v>0.78217742957577618</v>
      </c>
    </row>
    <row r="80141" spans="1:3" x14ac:dyDescent="0.3">
      <c r="A80141">
        <v>22786</v>
      </c>
      <c r="B80141">
        <f t="shared" si="2504"/>
        <v>67.017647058823528</v>
      </c>
      <c r="C80141">
        <f t="shared" si="2505"/>
        <v>1.8261891760013786</v>
      </c>
    </row>
    <row r="80142" spans="1:3" x14ac:dyDescent="0.3">
      <c r="A80142">
        <v>244</v>
      </c>
      <c r="B80142">
        <f t="shared" si="2504"/>
        <v>0.71764705882352942</v>
      </c>
      <c r="C80142">
        <f t="shared" si="2505"/>
        <v>-0.14408909070352569</v>
      </c>
    </row>
    <row r="80143" spans="1:3" x14ac:dyDescent="0.3">
      <c r="A80143">
        <v>72998701</v>
      </c>
      <c r="B80143">
        <f t="shared" si="2504"/>
        <v>214702.06176470587</v>
      </c>
      <c r="C80143">
        <f t="shared" si="2505"/>
        <v>5.3318362149473595</v>
      </c>
    </row>
    <row r="80144" spans="1:3" x14ac:dyDescent="0.3">
      <c r="A80144">
        <v>382</v>
      </c>
      <c r="B80144">
        <f t="shared" si="2504"/>
        <v>1.1235294117647059</v>
      </c>
      <c r="C80144">
        <f t="shared" si="2505"/>
        <v>5.0584445869453612E-2</v>
      </c>
    </row>
    <row r="80145" spans="1:3" x14ac:dyDescent="0.3">
      <c r="A80145">
        <v>41903</v>
      </c>
      <c r="B80145">
        <f t="shared" si="2504"/>
        <v>123.24411764705883</v>
      </c>
      <c r="C80145">
        <f t="shared" si="2505"/>
        <v>2.0907661998812079</v>
      </c>
    </row>
    <row r="80146" spans="1:3" x14ac:dyDescent="0.3">
      <c r="A80146">
        <v>40457</v>
      </c>
      <c r="B80146">
        <f t="shared" si="2504"/>
        <v>118.99117647058823</v>
      </c>
      <c r="C80146">
        <f t="shared" si="2505"/>
        <v>2.0755147584327989</v>
      </c>
    </row>
    <row r="80147" spans="1:3" x14ac:dyDescent="0.3">
      <c r="A80147">
        <v>51</v>
      </c>
      <c r="B80147">
        <f t="shared" si="2504"/>
        <v>0.15</v>
      </c>
      <c r="C80147">
        <f t="shared" si="2505"/>
        <v>-0.82390874094431876</v>
      </c>
    </row>
    <row r="80148" spans="1:3" x14ac:dyDescent="0.3">
      <c r="A80148">
        <v>7</v>
      </c>
      <c r="B80148">
        <f t="shared" si="2504"/>
        <v>2.0588235294117647E-2</v>
      </c>
      <c r="C80148">
        <f t="shared" si="2505"/>
        <v>-1.6863808770279982</v>
      </c>
    </row>
    <row r="80149" spans="1:3" x14ac:dyDescent="0.3">
      <c r="A80149" s="39">
        <v>4768000000</v>
      </c>
      <c r="B80149">
        <f t="shared" si="2504"/>
        <v>14023529.411764706</v>
      </c>
      <c r="C80149">
        <f t="shared" si="2505"/>
        <v>7.1468573296899249</v>
      </c>
    </row>
    <row r="80150" spans="1:3" x14ac:dyDescent="0.3">
      <c r="A80150">
        <v>969873801</v>
      </c>
      <c r="B80150">
        <f t="shared" si="2504"/>
        <v>2852570.0029411763</v>
      </c>
      <c r="C80150">
        <f t="shared" si="2505"/>
        <v>6.4552363109405695</v>
      </c>
    </row>
    <row r="80151" spans="1:3" x14ac:dyDescent="0.3">
      <c r="A80151">
        <v>752</v>
      </c>
      <c r="B80151">
        <f t="shared" si="2504"/>
        <v>2.2117647058823531</v>
      </c>
      <c r="C80151">
        <f t="shared" si="2505"/>
        <v>0.34473892354938712</v>
      </c>
    </row>
    <row r="80152" spans="1:3" x14ac:dyDescent="0.3">
      <c r="A80152">
        <v>214</v>
      </c>
      <c r="B80152">
        <f t="shared" si="2504"/>
        <v>0.62941176470588234</v>
      </c>
      <c r="C80152">
        <f t="shared" si="2505"/>
        <v>-0.2010651436930643</v>
      </c>
    </row>
    <row r="80153" spans="1:3" x14ac:dyDescent="0.3">
      <c r="A80153">
        <v>11331</v>
      </c>
      <c r="B80153">
        <f t="shared" si="2504"/>
        <v>33.326470588235296</v>
      </c>
      <c r="C80153">
        <f t="shared" si="2505"/>
        <v>1.5227893225049323</v>
      </c>
    </row>
    <row r="80154" spans="1:3" x14ac:dyDescent="0.3">
      <c r="A80154">
        <v>26</v>
      </c>
      <c r="B80154">
        <f t="shared" si="2504"/>
        <v>7.6470588235294124E-2</v>
      </c>
      <c r="C80154">
        <f t="shared" si="2505"/>
        <v>-1.1165055690714372</v>
      </c>
    </row>
    <row r="80155" spans="1:3" x14ac:dyDescent="0.3">
      <c r="A80155">
        <v>14327</v>
      </c>
      <c r="B80155">
        <f t="shared" si="2504"/>
        <v>42.138235294117649</v>
      </c>
      <c r="C80155">
        <f t="shared" si="2505"/>
        <v>1.6246763438474319</v>
      </c>
    </row>
    <row r="80156" spans="1:3" x14ac:dyDescent="0.3">
      <c r="A80156">
        <v>99</v>
      </c>
      <c r="B80156">
        <f t="shared" si="2504"/>
        <v>0.29117647058823531</v>
      </c>
      <c r="C80156">
        <f t="shared" si="2505"/>
        <v>-0.53584372244470513</v>
      </c>
    </row>
    <row r="80157" spans="1:3" x14ac:dyDescent="0.3">
      <c r="A80157">
        <v>18</v>
      </c>
      <c r="B80157">
        <f t="shared" si="2504"/>
        <v>5.2941176470588235E-2</v>
      </c>
      <c r="C80157">
        <f t="shared" si="2505"/>
        <v>-1.2762064119389491</v>
      </c>
    </row>
    <row r="80158" spans="1:3" x14ac:dyDescent="0.3">
      <c r="A80158">
        <v>94</v>
      </c>
      <c r="B80158">
        <f t="shared" si="2504"/>
        <v>0.27647058823529413</v>
      </c>
      <c r="C80158">
        <f t="shared" si="2505"/>
        <v>-0.55835106344255647</v>
      </c>
    </row>
    <row r="80159" spans="1:3" x14ac:dyDescent="0.3">
      <c r="A80159">
        <v>235</v>
      </c>
      <c r="B80159">
        <f t="shared" si="2504"/>
        <v>0.69117647058823528</v>
      </c>
      <c r="C80159">
        <f t="shared" si="2505"/>
        <v>-0.16041105477051887</v>
      </c>
    </row>
    <row r="80160" spans="1:3" x14ac:dyDescent="0.3">
      <c r="A80160">
        <v>381</v>
      </c>
      <c r="B80160">
        <f t="shared" si="2504"/>
        <v>1.1205882352941177</v>
      </c>
      <c r="C80160">
        <f t="shared" si="2505"/>
        <v>4.9446058633364182E-2</v>
      </c>
    </row>
    <row r="80161" spans="1:3" x14ac:dyDescent="0.3">
      <c r="A80161">
        <v>659228977</v>
      </c>
      <c r="B80161">
        <f t="shared" si="2504"/>
        <v>1938908.7558823531</v>
      </c>
      <c r="C80161">
        <f t="shared" si="2505"/>
        <v>6.2875573718692186</v>
      </c>
    </row>
    <row r="80162" spans="1:3" x14ac:dyDescent="0.3">
      <c r="A80162">
        <v>36</v>
      </c>
      <c r="B80162">
        <f t="shared" si="2504"/>
        <v>0.10588235294117647</v>
      </c>
      <c r="C80162">
        <f t="shared" si="2505"/>
        <v>-0.97517641627496787</v>
      </c>
    </row>
    <row r="80163" spans="1:3" x14ac:dyDescent="0.3">
      <c r="A80163">
        <v>234</v>
      </c>
      <c r="B80163">
        <f t="shared" si="2504"/>
        <v>0.68823529411764706</v>
      </c>
      <c r="C80163">
        <f t="shared" si="2505"/>
        <v>-0.16226305963211229</v>
      </c>
    </row>
    <row r="80164" spans="1:3" x14ac:dyDescent="0.3">
      <c r="A80164">
        <v>3</v>
      </c>
      <c r="B80164">
        <f t="shared" si="2504"/>
        <v>8.8235294117647058E-3</v>
      </c>
      <c r="C80164">
        <f t="shared" si="2505"/>
        <v>-2.0543576623225928</v>
      </c>
    </row>
    <row r="80165" spans="1:3" x14ac:dyDescent="0.3">
      <c r="A80165">
        <v>871</v>
      </c>
      <c r="B80165">
        <f t="shared" si="2504"/>
        <v>2.5617647058823527</v>
      </c>
      <c r="C80165">
        <f t="shared" si="2505"/>
        <v>0.40853923796540803</v>
      </c>
    </row>
    <row r="80166" spans="1:3" x14ac:dyDescent="0.3">
      <c r="A80166">
        <v>130</v>
      </c>
      <c r="B80166">
        <f t="shared" si="2504"/>
        <v>0.38235294117647056</v>
      </c>
      <c r="C80166">
        <f t="shared" si="2505"/>
        <v>-0.41753556473541836</v>
      </c>
    </row>
    <row r="80167" spans="1:3" x14ac:dyDescent="0.3">
      <c r="A80167">
        <v>654314</v>
      </c>
      <c r="B80167">
        <f t="shared" si="2504"/>
        <v>1924.4529411764706</v>
      </c>
      <c r="C80167">
        <f t="shared" si="2505"/>
        <v>3.2843072957178219</v>
      </c>
    </row>
    <row r="80168" spans="1:3" x14ac:dyDescent="0.3">
      <c r="A80168">
        <v>35175</v>
      </c>
      <c r="B80168">
        <f t="shared" si="2504"/>
        <v>103.45588235294117</v>
      </c>
      <c r="C80168">
        <f t="shared" si="2505"/>
        <v>2.0147551890645281</v>
      </c>
    </row>
    <row r="80169" spans="1:3" x14ac:dyDescent="0.3">
      <c r="A80169">
        <v>937</v>
      </c>
      <c r="B80169">
        <f t="shared" si="2504"/>
        <v>2.7558823529411764</v>
      </c>
      <c r="C80169">
        <f t="shared" si="2505"/>
        <v>0.44026067384552314</v>
      </c>
    </row>
    <row r="80170" spans="1:3" x14ac:dyDescent="0.3">
      <c r="A80170">
        <v>28</v>
      </c>
      <c r="B80170">
        <f t="shared" si="2504"/>
        <v>8.2352941176470587E-2</v>
      </c>
      <c r="C80170">
        <f t="shared" si="2505"/>
        <v>-1.0843208857000359</v>
      </c>
    </row>
    <row r="80171" spans="1:3" x14ac:dyDescent="0.3">
      <c r="A80171">
        <v>779</v>
      </c>
      <c r="B80171">
        <f t="shared" si="2504"/>
        <v>2.2911764705882351</v>
      </c>
      <c r="C80171">
        <f t="shared" si="2505"/>
        <v>0.36005854063030929</v>
      </c>
    </row>
    <row r="80172" spans="1:3" x14ac:dyDescent="0.3">
      <c r="A80172">
        <v>92637</v>
      </c>
      <c r="B80172">
        <f t="shared" si="2504"/>
        <v>272.46176470588233</v>
      </c>
      <c r="C80172">
        <f t="shared" si="2505"/>
        <v>2.4353055651729054</v>
      </c>
    </row>
    <row r="80173" spans="1:3" x14ac:dyDescent="0.3">
      <c r="A80173">
        <v>2393</v>
      </c>
      <c r="B80173">
        <f t="shared" si="2504"/>
        <v>7.0382352941176469</v>
      </c>
      <c r="C80173">
        <f t="shared" si="2505"/>
        <v>0.84746378157118218</v>
      </c>
    </row>
    <row r="80174" spans="1:3" x14ac:dyDescent="0.3">
      <c r="A80174">
        <v>7265</v>
      </c>
      <c r="B80174">
        <f t="shared" si="2504"/>
        <v>21.367647058823529</v>
      </c>
      <c r="C80174">
        <f t="shared" si="2505"/>
        <v>1.3297567015917853</v>
      </c>
    </row>
    <row r="80175" spans="1:3" x14ac:dyDescent="0.3">
      <c r="A80175">
        <v>62</v>
      </c>
      <c r="B80175">
        <f t="shared" si="2504"/>
        <v>0.18235294117647058</v>
      </c>
      <c r="C80175">
        <f t="shared" si="2505"/>
        <v>-0.73908722754400125</v>
      </c>
    </row>
    <row r="80176" spans="1:3" x14ac:dyDescent="0.3">
      <c r="A80176">
        <v>12449</v>
      </c>
      <c r="B80176">
        <f t="shared" si="2504"/>
        <v>36.614705882352943</v>
      </c>
      <c r="C80176">
        <f t="shared" si="2505"/>
        <v>1.5636555498975817</v>
      </c>
    </row>
    <row r="80177" spans="1:3" x14ac:dyDescent="0.3">
      <c r="A80177">
        <v>561</v>
      </c>
      <c r="B80177">
        <f t="shared" si="2504"/>
        <v>1.65</v>
      </c>
      <c r="C80177">
        <f t="shared" si="2505"/>
        <v>0.21748394421390627</v>
      </c>
    </row>
    <row r="80178" spans="1:3" x14ac:dyDescent="0.3">
      <c r="A80178">
        <v>269695</v>
      </c>
      <c r="B80178">
        <f t="shared" si="2504"/>
        <v>793.22058823529414</v>
      </c>
      <c r="C80178">
        <f t="shared" si="2505"/>
        <v>2.8993939778995559</v>
      </c>
    </row>
    <row r="80179" spans="1:3" x14ac:dyDescent="0.3">
      <c r="A80179">
        <v>661</v>
      </c>
      <c r="B80179">
        <f t="shared" si="2504"/>
        <v>1.9441176470588235</v>
      </c>
      <c r="C80179">
        <f t="shared" si="2505"/>
        <v>0.28872254244338513</v>
      </c>
    </row>
    <row r="80180" spans="1:3" x14ac:dyDescent="0.3">
      <c r="A80180">
        <v>48709</v>
      </c>
      <c r="B80180">
        <f t="shared" si="2504"/>
        <v>143.26176470588234</v>
      </c>
      <c r="C80180">
        <f t="shared" si="2505"/>
        <v>2.1561302965176092</v>
      </c>
    </row>
    <row r="80181" spans="1:3" x14ac:dyDescent="0.3">
      <c r="A80181">
        <v>1319</v>
      </c>
      <c r="B80181">
        <f t="shared" si="2504"/>
        <v>3.8794117647058823</v>
      </c>
      <c r="C80181">
        <f t="shared" si="2505"/>
        <v>0.58876587850411022</v>
      </c>
    </row>
    <row r="80182" spans="1:3" x14ac:dyDescent="0.3">
      <c r="A80182">
        <v>9</v>
      </c>
      <c r="B80182">
        <f t="shared" si="2504"/>
        <v>2.6470588235294117E-2</v>
      </c>
      <c r="C80182">
        <f t="shared" si="2505"/>
        <v>-1.5772364076029302</v>
      </c>
    </row>
    <row r="80183" spans="1:3" x14ac:dyDescent="0.3">
      <c r="A80183">
        <v>659</v>
      </c>
      <c r="B80183">
        <f t="shared" si="2504"/>
        <v>1.9382352941176471</v>
      </c>
      <c r="C80183">
        <f t="shared" si="2505"/>
        <v>0.28740649755175474</v>
      </c>
    </row>
    <row r="80184" spans="1:3" x14ac:dyDescent="0.3">
      <c r="A80184">
        <v>4</v>
      </c>
      <c r="B80184">
        <f t="shared" si="2504"/>
        <v>1.1764705882352941E-2</v>
      </c>
      <c r="C80184">
        <f t="shared" si="2505"/>
        <v>-1.9294189257142926</v>
      </c>
    </row>
    <row r="80185" spans="1:3" x14ac:dyDescent="0.3">
      <c r="A80185">
        <v>1310</v>
      </c>
      <c r="B80185">
        <f t="shared" si="2504"/>
        <v>3.8529411764705883</v>
      </c>
      <c r="C80185">
        <f t="shared" si="2505"/>
        <v>0.58579237861350919</v>
      </c>
    </row>
    <row r="80186" spans="1:3" x14ac:dyDescent="0.3">
      <c r="A80186">
        <v>1210</v>
      </c>
      <c r="B80186">
        <f t="shared" si="2504"/>
        <v>3.5588235294117645</v>
      </c>
      <c r="C80186">
        <f t="shared" si="2505"/>
        <v>0.55130645327419492</v>
      </c>
    </row>
    <row r="80187" spans="1:3" x14ac:dyDescent="0.3">
      <c r="A80187">
        <v>17628</v>
      </c>
      <c r="B80187">
        <f t="shared" si="2504"/>
        <v>51.847058823529409</v>
      </c>
      <c r="C80187">
        <f t="shared" si="2505"/>
        <v>1.7147241247956262</v>
      </c>
    </row>
    <row r="80188" spans="1:3" x14ac:dyDescent="0.3">
      <c r="A80188">
        <v>1150</v>
      </c>
      <c r="B80188">
        <f t="shared" si="2504"/>
        <v>3.3823529411764706</v>
      </c>
      <c r="C80188">
        <f t="shared" si="2505"/>
        <v>0.52921892331135656</v>
      </c>
    </row>
    <row r="80189" spans="1:3" x14ac:dyDescent="0.3">
      <c r="A80189">
        <v>155269</v>
      </c>
      <c r="B80189">
        <f t="shared" si="2504"/>
        <v>456.67352941176472</v>
      </c>
      <c r="C80189">
        <f t="shared" si="2505"/>
        <v>2.6596058389256467</v>
      </c>
    </row>
    <row r="80190" spans="1:3" x14ac:dyDescent="0.3">
      <c r="A80190">
        <v>35</v>
      </c>
      <c r="B80190">
        <f t="shared" si="2504"/>
        <v>0.10294117647058823</v>
      </c>
      <c r="C80190">
        <f t="shared" si="2505"/>
        <v>-0.98741087269197947</v>
      </c>
    </row>
    <row r="80191" spans="1:3" x14ac:dyDescent="0.3">
      <c r="A80191">
        <v>129</v>
      </c>
      <c r="B80191">
        <f t="shared" si="2504"/>
        <v>0.37941176470588234</v>
      </c>
      <c r="C80191">
        <f t="shared" si="2505"/>
        <v>-0.42088920674300617</v>
      </c>
    </row>
    <row r="80192" spans="1:3" x14ac:dyDescent="0.3">
      <c r="A80192">
        <v>1348</v>
      </c>
      <c r="B80192">
        <f t="shared" si="2504"/>
        <v>3.9647058823529413</v>
      </c>
      <c r="C80192">
        <f t="shared" si="2505"/>
        <v>0.59821097515704591</v>
      </c>
    </row>
    <row r="80193" spans="1:3" x14ac:dyDescent="0.3">
      <c r="A80193">
        <v>35</v>
      </c>
      <c r="B80193">
        <f t="shared" si="2504"/>
        <v>0.10294117647058823</v>
      </c>
      <c r="C80193">
        <f t="shared" si="2505"/>
        <v>-0.98741087269197947</v>
      </c>
    </row>
    <row r="80194" spans="1:3" x14ac:dyDescent="0.3">
      <c r="A80194">
        <v>13410</v>
      </c>
      <c r="B80194">
        <f t="shared" ref="B80194:B80257" si="2506">A80194/340</f>
        <v>39.441176470588232</v>
      </c>
      <c r="C80194">
        <f t="shared" ref="C80194:C80257" si="2507">LOG10(B80194)</f>
        <v>1.5959498608093436</v>
      </c>
    </row>
    <row r="80195" spans="1:3" x14ac:dyDescent="0.3">
      <c r="A80195">
        <v>12152</v>
      </c>
      <c r="B80195">
        <f t="shared" si="2506"/>
        <v>35.741176470588236</v>
      </c>
      <c r="C80195">
        <f t="shared" si="2507"/>
        <v>1.5531688438124749</v>
      </c>
    </row>
    <row r="80196" spans="1:3" x14ac:dyDescent="0.3">
      <c r="A80196">
        <v>12674</v>
      </c>
      <c r="B80196">
        <f t="shared" si="2506"/>
        <v>37.276470588235291</v>
      </c>
      <c r="C80196">
        <f t="shared" si="2507"/>
        <v>1.5714347857469657</v>
      </c>
    </row>
    <row r="80197" spans="1:3" x14ac:dyDescent="0.3">
      <c r="A80197">
        <v>6758</v>
      </c>
      <c r="B80197">
        <f t="shared" si="2506"/>
        <v>19.876470588235293</v>
      </c>
      <c r="C80197">
        <f t="shared" si="2507"/>
        <v>1.2983392703966223</v>
      </c>
    </row>
    <row r="80198" spans="1:3" x14ac:dyDescent="0.3">
      <c r="A80198">
        <v>18</v>
      </c>
      <c r="B80198">
        <f t="shared" si="2506"/>
        <v>5.2941176470588235E-2</v>
      </c>
      <c r="C80198">
        <f t="shared" si="2507"/>
        <v>-1.2762064119389491</v>
      </c>
    </row>
    <row r="80199" spans="1:3" x14ac:dyDescent="0.3">
      <c r="A80199">
        <v>2997</v>
      </c>
      <c r="B80199">
        <f t="shared" si="2506"/>
        <v>8.8147058823529409</v>
      </c>
      <c r="C80199">
        <f t="shared" si="2507"/>
        <v>0.94520782590338959</v>
      </c>
    </row>
    <row r="80200" spans="1:3" x14ac:dyDescent="0.3">
      <c r="A80200">
        <v>6205</v>
      </c>
      <c r="B80200">
        <f t="shared" si="2506"/>
        <v>18.25</v>
      </c>
      <c r="C80200">
        <f t="shared" si="2507"/>
        <v>1.2612628687924936</v>
      </c>
    </row>
    <row r="80201" spans="1:3" x14ac:dyDescent="0.3">
      <c r="A80201">
        <v>283</v>
      </c>
      <c r="B80201">
        <f t="shared" si="2506"/>
        <v>0.83235294117647063</v>
      </c>
      <c r="C80201">
        <f t="shared" si="2507"/>
        <v>-7.9692481517964861E-2</v>
      </c>
    </row>
    <row r="80202" spans="1:3" x14ac:dyDescent="0.3">
      <c r="A80202">
        <v>2004</v>
      </c>
      <c r="B80202">
        <f t="shared" si="2506"/>
        <v>5.8941176470588239</v>
      </c>
      <c r="C80202">
        <f t="shared" si="2507"/>
        <v>0.77041880015295305</v>
      </c>
    </row>
    <row r="80203" spans="1:3" x14ac:dyDescent="0.3">
      <c r="A80203">
        <v>293</v>
      </c>
      <c r="B80203">
        <f t="shared" si="2506"/>
        <v>0.86176470588235299</v>
      </c>
      <c r="C80203">
        <f t="shared" si="2507"/>
        <v>-6.461129668814565E-2</v>
      </c>
    </row>
    <row r="80204" spans="1:3" x14ac:dyDescent="0.3">
      <c r="A80204">
        <v>548</v>
      </c>
      <c r="B80204">
        <f t="shared" si="2506"/>
        <v>1.611764705882353</v>
      </c>
      <c r="C80204">
        <f t="shared" si="2507"/>
        <v>0.20730164144211405</v>
      </c>
    </row>
    <row r="80205" spans="1:3" x14ac:dyDescent="0.3">
      <c r="A80205">
        <v>3690</v>
      </c>
      <c r="B80205">
        <f t="shared" si="2506"/>
        <v>10.852941176470589</v>
      </c>
      <c r="C80205">
        <f t="shared" si="2507"/>
        <v>1.0355474491168053</v>
      </c>
    </row>
    <row r="80206" spans="1:3" x14ac:dyDescent="0.3">
      <c r="A80206">
        <v>4</v>
      </c>
      <c r="B80206">
        <f t="shared" si="2506"/>
        <v>1.1764705882352941E-2</v>
      </c>
      <c r="C80206">
        <f t="shared" si="2507"/>
        <v>-1.9294189257142926</v>
      </c>
    </row>
    <row r="80207" spans="1:3" x14ac:dyDescent="0.3">
      <c r="A80207">
        <v>4000</v>
      </c>
      <c r="B80207">
        <f t="shared" si="2506"/>
        <v>11.764705882352942</v>
      </c>
      <c r="C80207">
        <f t="shared" si="2507"/>
        <v>1.0705810742857074</v>
      </c>
    </row>
    <row r="80208" spans="1:3" x14ac:dyDescent="0.3">
      <c r="A80208">
        <v>5728716</v>
      </c>
      <c r="B80208">
        <f t="shared" si="2506"/>
        <v>16849.164705882355</v>
      </c>
      <c r="C80208">
        <f t="shared" si="2507"/>
        <v>4.2265783756751389</v>
      </c>
    </row>
    <row r="80209" spans="1:3" x14ac:dyDescent="0.3">
      <c r="A80209">
        <v>85</v>
      </c>
      <c r="B80209">
        <f t="shared" si="2506"/>
        <v>0.25</v>
      </c>
      <c r="C80209">
        <f t="shared" si="2507"/>
        <v>-0.6020599913279624</v>
      </c>
    </row>
    <row r="80210" spans="1:3" x14ac:dyDescent="0.3">
      <c r="A80210">
        <v>75</v>
      </c>
      <c r="B80210">
        <f t="shared" si="2506"/>
        <v>0.22058823529411764</v>
      </c>
      <c r="C80210">
        <f t="shared" si="2507"/>
        <v>-0.65641765365055504</v>
      </c>
    </row>
    <row r="80211" spans="1:3" x14ac:dyDescent="0.3">
      <c r="A80211">
        <v>39</v>
      </c>
      <c r="B80211">
        <f t="shared" si="2506"/>
        <v>0.11470588235294117</v>
      </c>
      <c r="C80211">
        <f t="shared" si="2507"/>
        <v>-0.94041431001575593</v>
      </c>
    </row>
    <row r="80212" spans="1:3" x14ac:dyDescent="0.3">
      <c r="A80212">
        <v>52</v>
      </c>
      <c r="B80212">
        <f t="shared" si="2506"/>
        <v>0.15294117647058825</v>
      </c>
      <c r="C80212">
        <f t="shared" si="2507"/>
        <v>-0.81547557340745591</v>
      </c>
    </row>
    <row r="80213" spans="1:3" x14ac:dyDescent="0.3">
      <c r="A80213">
        <v>3883</v>
      </c>
      <c r="B80213">
        <f t="shared" si="2506"/>
        <v>11.420588235294117</v>
      </c>
      <c r="C80213">
        <f t="shared" si="2507"/>
        <v>1.0576884735037924</v>
      </c>
    </row>
    <row r="80214" spans="1:3" x14ac:dyDescent="0.3">
      <c r="A80214">
        <v>9485</v>
      </c>
      <c r="B80214">
        <f t="shared" si="2506"/>
        <v>27.897058823529413</v>
      </c>
      <c r="C80214">
        <f t="shared" si="2507"/>
        <v>1.4455584181824264</v>
      </c>
    </row>
    <row r="80215" spans="1:3" x14ac:dyDescent="0.3">
      <c r="A80215">
        <v>1372</v>
      </c>
      <c r="B80215">
        <f t="shared" si="2506"/>
        <v>4.0352941176470587</v>
      </c>
      <c r="C80215">
        <f t="shared" si="2507"/>
        <v>0.6058751943284777</v>
      </c>
    </row>
    <row r="80216" spans="1:3" x14ac:dyDescent="0.3">
      <c r="A80216">
        <v>243</v>
      </c>
      <c r="B80216">
        <f t="shared" si="2506"/>
        <v>0.71470588235294119</v>
      </c>
      <c r="C80216">
        <f t="shared" si="2507"/>
        <v>-0.14587264344394293</v>
      </c>
    </row>
    <row r="80217" spans="1:3" x14ac:dyDescent="0.3">
      <c r="A80217">
        <v>75</v>
      </c>
      <c r="B80217">
        <f t="shared" si="2506"/>
        <v>0.22058823529411764</v>
      </c>
      <c r="C80217">
        <f t="shared" si="2507"/>
        <v>-0.65641765365055504</v>
      </c>
    </row>
    <row r="80218" spans="1:3" x14ac:dyDescent="0.3">
      <c r="A80218">
        <v>9896465</v>
      </c>
      <c r="B80218">
        <f t="shared" si="2506"/>
        <v>29107.25</v>
      </c>
      <c r="C80218">
        <f t="shared" si="2507"/>
        <v>4.4640011760248095</v>
      </c>
    </row>
    <row r="80219" spans="1:3" x14ac:dyDescent="0.3">
      <c r="A80219">
        <v>509621</v>
      </c>
      <c r="B80219">
        <f t="shared" si="2506"/>
        <v>1498.8852941176472</v>
      </c>
      <c r="C80219">
        <f t="shared" si="2507"/>
        <v>3.1757683986669254</v>
      </c>
    </row>
    <row r="80220" spans="1:3" x14ac:dyDescent="0.3">
      <c r="A80220">
        <v>6</v>
      </c>
      <c r="B80220">
        <f t="shared" si="2506"/>
        <v>1.7647058823529412E-2</v>
      </c>
      <c r="C80220">
        <f t="shared" si="2507"/>
        <v>-1.7533276666586115</v>
      </c>
    </row>
    <row r="80221" spans="1:3" x14ac:dyDescent="0.3">
      <c r="A80221">
        <v>45</v>
      </c>
      <c r="B80221">
        <f t="shared" si="2506"/>
        <v>0.13235294117647059</v>
      </c>
      <c r="C80221">
        <f t="shared" si="2507"/>
        <v>-0.87826640326691141</v>
      </c>
    </row>
    <row r="80222" spans="1:3" x14ac:dyDescent="0.3">
      <c r="A80222">
        <v>2</v>
      </c>
      <c r="B80222">
        <f t="shared" si="2506"/>
        <v>5.8823529411764705E-3</v>
      </c>
      <c r="C80222">
        <f t="shared" si="2507"/>
        <v>-2.2304489213782741</v>
      </c>
    </row>
    <row r="80223" spans="1:3" x14ac:dyDescent="0.3">
      <c r="A80223">
        <v>4638</v>
      </c>
      <c r="B80223">
        <f t="shared" si="2506"/>
        <v>13.641176470588235</v>
      </c>
      <c r="C80223">
        <f t="shared" si="2507"/>
        <v>1.1348518272597135</v>
      </c>
    </row>
    <row r="80224" spans="1:3" x14ac:dyDescent="0.3">
      <c r="A80224">
        <v>5</v>
      </c>
      <c r="B80224">
        <f t="shared" si="2506"/>
        <v>1.4705882352941176E-2</v>
      </c>
      <c r="C80224">
        <f t="shared" si="2507"/>
        <v>-1.8325089127062364</v>
      </c>
    </row>
    <row r="80225" spans="1:3" x14ac:dyDescent="0.3">
      <c r="A80225">
        <v>1380</v>
      </c>
      <c r="B80225">
        <f t="shared" si="2506"/>
        <v>4.0588235294117645</v>
      </c>
      <c r="C80225">
        <f t="shared" si="2507"/>
        <v>0.60840016935898134</v>
      </c>
    </row>
    <row r="80226" spans="1:3" x14ac:dyDescent="0.3">
      <c r="A80226">
        <v>98</v>
      </c>
      <c r="B80226">
        <f t="shared" si="2506"/>
        <v>0.28823529411764703</v>
      </c>
      <c r="C80226">
        <f t="shared" si="2507"/>
        <v>-0.54025284134976026</v>
      </c>
    </row>
    <row r="80227" spans="1:3" x14ac:dyDescent="0.3">
      <c r="A80227">
        <v>5442</v>
      </c>
      <c r="B80227">
        <f t="shared" si="2506"/>
        <v>16.005882352941178</v>
      </c>
      <c r="C80227">
        <f t="shared" si="2507"/>
        <v>1.2042796204014838</v>
      </c>
    </row>
    <row r="80228" spans="1:3" x14ac:dyDescent="0.3">
      <c r="A80228">
        <v>19</v>
      </c>
      <c r="B80228">
        <f t="shared" si="2506"/>
        <v>5.5882352941176473E-2</v>
      </c>
      <c r="C80228">
        <f t="shared" si="2507"/>
        <v>-1.2527253160894261</v>
      </c>
    </row>
    <row r="80229" spans="1:3" x14ac:dyDescent="0.3">
      <c r="A80229">
        <v>3056</v>
      </c>
      <c r="B80229">
        <f t="shared" si="2506"/>
        <v>8.9882352941176471</v>
      </c>
      <c r="C80229">
        <f t="shared" si="2507"/>
        <v>0.95367443286139719</v>
      </c>
    </row>
    <row r="80230" spans="1:3" x14ac:dyDescent="0.3">
      <c r="A80230">
        <v>5939</v>
      </c>
      <c r="B80230">
        <f t="shared" si="2506"/>
        <v>17.46764705882353</v>
      </c>
      <c r="C80230">
        <f t="shared" si="2507"/>
        <v>1.2422344082347665</v>
      </c>
    </row>
    <row r="80231" spans="1:3" x14ac:dyDescent="0.3">
      <c r="A80231">
        <v>657</v>
      </c>
      <c r="B80231">
        <f t="shared" si="2506"/>
        <v>1.9323529411764706</v>
      </c>
      <c r="C80231">
        <f t="shared" si="2507"/>
        <v>0.28608645251752568</v>
      </c>
    </row>
    <row r="80232" spans="1:3" x14ac:dyDescent="0.3">
      <c r="A80232">
        <v>1678</v>
      </c>
      <c r="B80232">
        <f t="shared" si="2506"/>
        <v>4.9352941176470591</v>
      </c>
      <c r="C80232">
        <f t="shared" si="2507"/>
        <v>0.69331303945042633</v>
      </c>
    </row>
    <row r="80233" spans="1:3" x14ac:dyDescent="0.3">
      <c r="A80233">
        <v>29</v>
      </c>
      <c r="B80233">
        <f t="shared" si="2506"/>
        <v>8.5294117647058826E-2</v>
      </c>
      <c r="C80233">
        <f t="shared" si="2507"/>
        <v>-1.0690809191432991</v>
      </c>
    </row>
    <row r="80234" spans="1:3" x14ac:dyDescent="0.3">
      <c r="A80234">
        <v>631</v>
      </c>
      <c r="B80234">
        <f t="shared" si="2506"/>
        <v>1.8558823529411765</v>
      </c>
      <c r="C80234">
        <f t="shared" si="2507"/>
        <v>0.26855044220187918</v>
      </c>
    </row>
    <row r="80235" spans="1:3" x14ac:dyDescent="0.3">
      <c r="A80235" s="39">
        <v>5742000000</v>
      </c>
      <c r="B80235">
        <f t="shared" si="2506"/>
        <v>16888235.294117648</v>
      </c>
      <c r="C80235">
        <f t="shared" si="2507"/>
        <v>7.2275842711182321</v>
      </c>
    </row>
    <row r="80236" spans="1:3" x14ac:dyDescent="0.3">
      <c r="A80236">
        <v>1342</v>
      </c>
      <c r="B80236">
        <f t="shared" si="2506"/>
        <v>3.947058823529412</v>
      </c>
      <c r="C80236">
        <f t="shared" si="2507"/>
        <v>0.59627359879071817</v>
      </c>
    </row>
    <row r="80237" spans="1:3" x14ac:dyDescent="0.3">
      <c r="A80237">
        <v>3400</v>
      </c>
      <c r="B80237">
        <f t="shared" si="2506"/>
        <v>10</v>
      </c>
      <c r="C80237">
        <f t="shared" si="2507"/>
        <v>1</v>
      </c>
    </row>
    <row r="80238" spans="1:3" x14ac:dyDescent="0.3">
      <c r="A80238">
        <v>71</v>
      </c>
      <c r="B80238">
        <f t="shared" si="2506"/>
        <v>0.20882352941176471</v>
      </c>
      <c r="C80238">
        <f t="shared" si="2507"/>
        <v>-0.68022056832317979</v>
      </c>
    </row>
    <row r="80239" spans="1:3" x14ac:dyDescent="0.3">
      <c r="A80239">
        <v>13</v>
      </c>
      <c r="B80239">
        <f t="shared" si="2506"/>
        <v>3.8235294117647062E-2</v>
      </c>
      <c r="C80239">
        <f t="shared" si="2507"/>
        <v>-1.4175355647354184</v>
      </c>
    </row>
    <row r="80240" spans="1:3" x14ac:dyDescent="0.3">
      <c r="A80240">
        <v>607554</v>
      </c>
      <c r="B80240">
        <f t="shared" si="2506"/>
        <v>1786.9235294117648</v>
      </c>
      <c r="C80240">
        <f t="shared" si="2507"/>
        <v>3.2521059674664121</v>
      </c>
    </row>
    <row r="80241" spans="1:3" x14ac:dyDescent="0.3">
      <c r="A80241">
        <v>6102</v>
      </c>
      <c r="B80241">
        <f t="shared" si="2506"/>
        <v>17.94705882352941</v>
      </c>
      <c r="C80241">
        <f t="shared" si="2507"/>
        <v>1.253993286264133</v>
      </c>
    </row>
    <row r="80242" spans="1:3" x14ac:dyDescent="0.3">
      <c r="A80242">
        <v>1129</v>
      </c>
      <c r="B80242">
        <f t="shared" si="2506"/>
        <v>3.3205882352941178</v>
      </c>
      <c r="C80242">
        <f t="shared" si="2507"/>
        <v>0.52121502488271276</v>
      </c>
    </row>
    <row r="80243" spans="1:3" x14ac:dyDescent="0.3">
      <c r="A80243">
        <v>5</v>
      </c>
      <c r="B80243">
        <f t="shared" si="2506"/>
        <v>1.4705882352941176E-2</v>
      </c>
      <c r="C80243">
        <f t="shared" si="2507"/>
        <v>-1.8325089127062364</v>
      </c>
    </row>
    <row r="80244" spans="1:3" x14ac:dyDescent="0.3">
      <c r="A80244">
        <v>6</v>
      </c>
      <c r="B80244">
        <f t="shared" si="2506"/>
        <v>1.7647058823529412E-2</v>
      </c>
      <c r="C80244">
        <f t="shared" si="2507"/>
        <v>-1.7533276666586115</v>
      </c>
    </row>
    <row r="80245" spans="1:3" x14ac:dyDescent="0.3">
      <c r="A80245">
        <v>4003</v>
      </c>
      <c r="B80245">
        <f t="shared" si="2506"/>
        <v>11.773529411764706</v>
      </c>
      <c r="C80245">
        <f t="shared" si="2507"/>
        <v>1.07090667306285</v>
      </c>
    </row>
    <row r="80246" spans="1:3" x14ac:dyDescent="0.3">
      <c r="A80246">
        <v>78</v>
      </c>
      <c r="B80246">
        <f t="shared" si="2506"/>
        <v>0.22941176470588234</v>
      </c>
      <c r="C80246">
        <f t="shared" si="2507"/>
        <v>-0.63938431435177479</v>
      </c>
    </row>
    <row r="80247" spans="1:3" x14ac:dyDescent="0.3">
      <c r="A80247">
        <v>1617</v>
      </c>
      <c r="B80247">
        <f t="shared" si="2506"/>
        <v>4.7558823529411764</v>
      </c>
      <c r="C80247">
        <f t="shared" si="2507"/>
        <v>0.67723110286414601</v>
      </c>
    </row>
    <row r="80248" spans="1:3" x14ac:dyDescent="0.3">
      <c r="A80248">
        <v>18</v>
      </c>
      <c r="B80248">
        <f t="shared" si="2506"/>
        <v>5.2941176470588235E-2</v>
      </c>
      <c r="C80248">
        <f t="shared" si="2507"/>
        <v>-1.2762064119389491</v>
      </c>
    </row>
    <row r="80249" spans="1:3" x14ac:dyDescent="0.3">
      <c r="A80249">
        <v>20457</v>
      </c>
      <c r="B80249">
        <f t="shared" si="2506"/>
        <v>60.167647058823526</v>
      </c>
      <c r="C80249">
        <f t="shared" si="2507"/>
        <v>1.7793630281220405</v>
      </c>
    </row>
    <row r="80250" spans="1:3" x14ac:dyDescent="0.3">
      <c r="A80250">
        <v>10</v>
      </c>
      <c r="B80250">
        <f t="shared" si="2506"/>
        <v>2.9411764705882353E-2</v>
      </c>
      <c r="C80250">
        <f t="shared" si="2507"/>
        <v>-1.5314789170422551</v>
      </c>
    </row>
    <row r="80251" spans="1:3" x14ac:dyDescent="0.3">
      <c r="A80251">
        <v>912</v>
      </c>
      <c r="B80251">
        <f t="shared" si="2506"/>
        <v>2.6823529411764704</v>
      </c>
      <c r="C80251">
        <f t="shared" si="2507"/>
        <v>0.42851592128616101</v>
      </c>
    </row>
    <row r="80252" spans="1:3" x14ac:dyDescent="0.3">
      <c r="A80252">
        <v>5931</v>
      </c>
      <c r="B80252">
        <f t="shared" si="2506"/>
        <v>17.444117647058825</v>
      </c>
      <c r="C80252">
        <f t="shared" si="2507"/>
        <v>1.2416490069910797</v>
      </c>
    </row>
    <row r="80253" spans="1:3" x14ac:dyDescent="0.3">
      <c r="A80253">
        <v>312763418</v>
      </c>
      <c r="B80253">
        <f t="shared" si="2506"/>
        <v>919892.40588235296</v>
      </c>
      <c r="C80253">
        <f t="shared" si="2507"/>
        <v>5.9637370335801334</v>
      </c>
    </row>
    <row r="80254" spans="1:3" x14ac:dyDescent="0.3">
      <c r="A80254">
        <v>1262</v>
      </c>
      <c r="B80254">
        <f t="shared" si="2506"/>
        <v>3.7117647058823531</v>
      </c>
      <c r="C80254">
        <f t="shared" si="2507"/>
        <v>0.56958043786586043</v>
      </c>
    </row>
    <row r="80255" spans="1:3" x14ac:dyDescent="0.3">
      <c r="A80255">
        <v>408</v>
      </c>
      <c r="B80255">
        <f t="shared" si="2506"/>
        <v>1.2</v>
      </c>
      <c r="C80255">
        <f t="shared" si="2507"/>
        <v>7.9181246047624818E-2</v>
      </c>
    </row>
    <row r="80256" spans="1:3" x14ac:dyDescent="0.3">
      <c r="A80256">
        <v>1954372</v>
      </c>
      <c r="B80256">
        <f t="shared" si="2506"/>
        <v>5748.1529411764704</v>
      </c>
      <c r="C80256">
        <f t="shared" si="2507"/>
        <v>3.7595283148945731</v>
      </c>
    </row>
    <row r="80257" spans="1:3" x14ac:dyDescent="0.3">
      <c r="A80257">
        <v>52</v>
      </c>
      <c r="B80257">
        <f t="shared" si="2506"/>
        <v>0.15294117647058825</v>
      </c>
      <c r="C80257">
        <f t="shared" si="2507"/>
        <v>-0.81547557340745591</v>
      </c>
    </row>
    <row r="80258" spans="1:3" x14ac:dyDescent="0.3">
      <c r="A80258">
        <v>84</v>
      </c>
      <c r="B80258">
        <f t="shared" ref="B80258:B80321" si="2508">A80258/340</f>
        <v>0.24705882352941178</v>
      </c>
      <c r="C80258">
        <f t="shared" ref="C80258:C80321" si="2509">LOG10(B80258)</f>
        <v>-0.60719963098037344</v>
      </c>
    </row>
    <row r="80259" spans="1:3" x14ac:dyDescent="0.3">
      <c r="A80259">
        <v>41</v>
      </c>
      <c r="B80259">
        <f t="shared" si="2508"/>
        <v>0.12058823529411765</v>
      </c>
      <c r="C80259">
        <f t="shared" si="2509"/>
        <v>-0.91869506032251957</v>
      </c>
    </row>
    <row r="80260" spans="1:3" x14ac:dyDescent="0.3">
      <c r="A80260">
        <v>37</v>
      </c>
      <c r="B80260">
        <f t="shared" si="2508"/>
        <v>0.10882352941176471</v>
      </c>
      <c r="C80260">
        <f t="shared" si="2509"/>
        <v>-0.96327719297526015</v>
      </c>
    </row>
    <row r="80261" spans="1:3" x14ac:dyDescent="0.3">
      <c r="A80261">
        <v>60</v>
      </c>
      <c r="B80261">
        <f t="shared" si="2508"/>
        <v>0.17647058823529413</v>
      </c>
      <c r="C80261">
        <f t="shared" si="2509"/>
        <v>-0.75332766665861151</v>
      </c>
    </row>
    <row r="80262" spans="1:3" x14ac:dyDescent="0.3">
      <c r="A80262">
        <v>36</v>
      </c>
      <c r="B80262">
        <f t="shared" si="2508"/>
        <v>0.10588235294117647</v>
      </c>
      <c r="C80262">
        <f t="shared" si="2509"/>
        <v>-0.97517641627496787</v>
      </c>
    </row>
    <row r="80263" spans="1:3" x14ac:dyDescent="0.3">
      <c r="A80263">
        <v>124</v>
      </c>
      <c r="B80263">
        <f t="shared" si="2508"/>
        <v>0.36470588235294116</v>
      </c>
      <c r="C80263">
        <f t="shared" si="2509"/>
        <v>-0.4380572318800201</v>
      </c>
    </row>
    <row r="80264" spans="1:3" x14ac:dyDescent="0.3">
      <c r="A80264">
        <v>295</v>
      </c>
      <c r="B80264">
        <f t="shared" si="2508"/>
        <v>0.86764705882352944</v>
      </c>
      <c r="C80264">
        <f t="shared" si="2509"/>
        <v>-6.1656901064092114E-2</v>
      </c>
    </row>
    <row r="80265" spans="1:3" x14ac:dyDescent="0.3">
      <c r="A80265">
        <v>158</v>
      </c>
      <c r="B80265">
        <f t="shared" si="2508"/>
        <v>0.46470588235294119</v>
      </c>
      <c r="C80265">
        <f t="shared" si="2509"/>
        <v>-0.3328218300878325</v>
      </c>
    </row>
    <row r="80266" spans="1:3" x14ac:dyDescent="0.3">
      <c r="A80266">
        <v>2071</v>
      </c>
      <c r="B80266">
        <f t="shared" si="2508"/>
        <v>6.091176470588235</v>
      </c>
      <c r="C80266">
        <f t="shared" si="2509"/>
        <v>0.78470118185119742</v>
      </c>
    </row>
    <row r="80267" spans="1:3" x14ac:dyDescent="0.3">
      <c r="A80267">
        <v>80</v>
      </c>
      <c r="B80267">
        <f t="shared" si="2508"/>
        <v>0.23529411764705882</v>
      </c>
      <c r="C80267">
        <f t="shared" si="2509"/>
        <v>-0.62838893005031149</v>
      </c>
    </row>
    <row r="80268" spans="1:3" x14ac:dyDescent="0.3">
      <c r="A80268">
        <v>69</v>
      </c>
      <c r="B80268">
        <f t="shared" si="2508"/>
        <v>0.20294117647058824</v>
      </c>
      <c r="C80268">
        <f t="shared" si="2509"/>
        <v>-0.69262982630499981</v>
      </c>
    </row>
    <row r="80269" spans="1:3" x14ac:dyDescent="0.3">
      <c r="A80269">
        <v>531</v>
      </c>
      <c r="B80269">
        <f t="shared" si="2508"/>
        <v>1.5617647058823529</v>
      </c>
      <c r="C80269">
        <f t="shared" si="2509"/>
        <v>0.19361560403921393</v>
      </c>
    </row>
    <row r="80270" spans="1:3" x14ac:dyDescent="0.3">
      <c r="A80270">
        <v>15714</v>
      </c>
      <c r="B80270">
        <f t="shared" si="2508"/>
        <v>46.21764705882353</v>
      </c>
      <c r="C80270">
        <f t="shared" si="2509"/>
        <v>1.6648078317666206</v>
      </c>
    </row>
    <row r="80271" spans="1:3" x14ac:dyDescent="0.3">
      <c r="A80271">
        <v>24299</v>
      </c>
      <c r="B80271">
        <f t="shared" si="2508"/>
        <v>71.46764705882353</v>
      </c>
      <c r="C80271">
        <f t="shared" si="2509"/>
        <v>1.8541094839874048</v>
      </c>
    </row>
    <row r="80272" spans="1:3" x14ac:dyDescent="0.3">
      <c r="A80272">
        <v>203</v>
      </c>
      <c r="B80272">
        <f t="shared" si="2508"/>
        <v>0.59705882352941175</v>
      </c>
      <c r="C80272">
        <f t="shared" si="2509"/>
        <v>-0.22398287912904222</v>
      </c>
    </row>
    <row r="80273" spans="1:3" x14ac:dyDescent="0.3">
      <c r="A80273">
        <v>40443</v>
      </c>
      <c r="B80273">
        <f t="shared" si="2508"/>
        <v>118.95</v>
      </c>
      <c r="C80273">
        <f t="shared" si="2509"/>
        <v>2.075364446373285</v>
      </c>
    </row>
    <row r="80274" spans="1:3" x14ac:dyDescent="0.3">
      <c r="A80274">
        <v>4770</v>
      </c>
      <c r="B80274">
        <f t="shared" si="2508"/>
        <v>14.029411764705882</v>
      </c>
      <c r="C80274">
        <f t="shared" si="2509"/>
        <v>1.1470394619978588</v>
      </c>
    </row>
    <row r="80275" spans="1:3" x14ac:dyDescent="0.3">
      <c r="A80275">
        <v>7</v>
      </c>
      <c r="B80275">
        <f t="shared" si="2508"/>
        <v>2.0588235294117647E-2</v>
      </c>
      <c r="C80275">
        <f t="shared" si="2509"/>
        <v>-1.6863808770279982</v>
      </c>
    </row>
    <row r="80276" spans="1:3" x14ac:dyDescent="0.3">
      <c r="A80276">
        <v>23</v>
      </c>
      <c r="B80276">
        <f t="shared" si="2508"/>
        <v>6.7647058823529407E-2</v>
      </c>
      <c r="C80276">
        <f t="shared" si="2509"/>
        <v>-1.1697510810246623</v>
      </c>
    </row>
    <row r="80277" spans="1:3" x14ac:dyDescent="0.3">
      <c r="A80277">
        <v>14491162</v>
      </c>
      <c r="B80277">
        <f t="shared" si="2508"/>
        <v>42621.064705882352</v>
      </c>
      <c r="C80277">
        <f t="shared" si="2509"/>
        <v>4.6296242945127215</v>
      </c>
    </row>
    <row r="80278" spans="1:3" x14ac:dyDescent="0.3">
      <c r="A80278">
        <v>268</v>
      </c>
      <c r="B80278">
        <f t="shared" si="2508"/>
        <v>0.78823529411764703</v>
      </c>
      <c r="C80278">
        <f t="shared" si="2509"/>
        <v>-0.10334412301346631</v>
      </c>
    </row>
    <row r="80279" spans="1:3" x14ac:dyDescent="0.3">
      <c r="A80279">
        <v>580</v>
      </c>
      <c r="B80279">
        <f t="shared" si="2508"/>
        <v>1.7058823529411764</v>
      </c>
      <c r="C80279">
        <f t="shared" si="2509"/>
        <v>0.23194907652068214</v>
      </c>
    </row>
    <row r="80280" spans="1:3" x14ac:dyDescent="0.3">
      <c r="A80280">
        <v>71</v>
      </c>
      <c r="B80280">
        <f t="shared" si="2508"/>
        <v>0.20882352941176471</v>
      </c>
      <c r="C80280">
        <f t="shared" si="2509"/>
        <v>-0.68022056832317979</v>
      </c>
    </row>
    <row r="80281" spans="1:3" x14ac:dyDescent="0.3">
      <c r="A80281">
        <v>3846</v>
      </c>
      <c r="B80281">
        <f t="shared" si="2508"/>
        <v>11.311764705882354</v>
      </c>
      <c r="C80281">
        <f t="shared" si="2509"/>
        <v>1.053530362860206</v>
      </c>
    </row>
    <row r="80282" spans="1:3" x14ac:dyDescent="0.3">
      <c r="A80282">
        <v>26</v>
      </c>
      <c r="B80282">
        <f t="shared" si="2508"/>
        <v>7.6470588235294124E-2</v>
      </c>
      <c r="C80282">
        <f t="shared" si="2509"/>
        <v>-1.1165055690714372</v>
      </c>
    </row>
    <row r="80283" spans="1:3" x14ac:dyDescent="0.3">
      <c r="A80283">
        <v>51</v>
      </c>
      <c r="B80283">
        <f t="shared" si="2508"/>
        <v>0.15</v>
      </c>
      <c r="C80283">
        <f t="shared" si="2509"/>
        <v>-0.82390874094431876</v>
      </c>
    </row>
    <row r="80284" spans="1:3" x14ac:dyDescent="0.3">
      <c r="A80284">
        <v>36</v>
      </c>
      <c r="B80284">
        <f t="shared" si="2508"/>
        <v>0.10588235294117647</v>
      </c>
      <c r="C80284">
        <f t="shared" si="2509"/>
        <v>-0.97517641627496787</v>
      </c>
    </row>
    <row r="80285" spans="1:3" x14ac:dyDescent="0.3">
      <c r="A80285">
        <v>137</v>
      </c>
      <c r="B80285">
        <f t="shared" si="2508"/>
        <v>0.40294117647058825</v>
      </c>
      <c r="C80285">
        <f t="shared" si="2509"/>
        <v>-0.39475834988584835</v>
      </c>
    </row>
    <row r="80286" spans="1:3" x14ac:dyDescent="0.3">
      <c r="A80286">
        <v>10847</v>
      </c>
      <c r="B80286">
        <f t="shared" si="2508"/>
        <v>31.902941176470588</v>
      </c>
      <c r="C80286">
        <f t="shared" si="2509"/>
        <v>1.5038307231145462</v>
      </c>
    </row>
    <row r="80287" spans="1:3" x14ac:dyDescent="0.3">
      <c r="A80287">
        <v>699</v>
      </c>
      <c r="B80287">
        <f t="shared" si="2508"/>
        <v>2.0558823529411763</v>
      </c>
      <c r="C80287">
        <f t="shared" si="2509"/>
        <v>0.31299825870342624</v>
      </c>
    </row>
    <row r="80288" spans="1:3" x14ac:dyDescent="0.3">
      <c r="A80288">
        <v>5</v>
      </c>
      <c r="B80288">
        <f t="shared" si="2508"/>
        <v>1.4705882352941176E-2</v>
      </c>
      <c r="C80288">
        <f t="shared" si="2509"/>
        <v>-1.8325089127062364</v>
      </c>
    </row>
    <row r="80289" spans="1:3" x14ac:dyDescent="0.3">
      <c r="A80289">
        <v>51267</v>
      </c>
      <c r="B80289">
        <f t="shared" si="2508"/>
        <v>150.78529411764706</v>
      </c>
      <c r="C80289">
        <f t="shared" si="2509"/>
        <v>2.1783589874555753</v>
      </c>
    </row>
    <row r="80290" spans="1:3" x14ac:dyDescent="0.3">
      <c r="A80290">
        <v>36</v>
      </c>
      <c r="B80290">
        <f t="shared" si="2508"/>
        <v>0.10588235294117647</v>
      </c>
      <c r="C80290">
        <f t="shared" si="2509"/>
        <v>-0.97517641627496787</v>
      </c>
    </row>
    <row r="80291" spans="1:3" x14ac:dyDescent="0.3">
      <c r="A80291">
        <v>9362</v>
      </c>
      <c r="B80291">
        <f t="shared" si="2508"/>
        <v>27.535294117647059</v>
      </c>
      <c r="C80291">
        <f t="shared" si="2509"/>
        <v>1.4398897197491682</v>
      </c>
    </row>
    <row r="80292" spans="1:3" x14ac:dyDescent="0.3">
      <c r="A80292">
        <v>13153</v>
      </c>
      <c r="B80292">
        <f t="shared" si="2508"/>
        <v>38.685294117647061</v>
      </c>
      <c r="C80292">
        <f t="shared" si="2509"/>
        <v>1.5875459030725274</v>
      </c>
    </row>
    <row r="80293" spans="1:3" x14ac:dyDescent="0.3">
      <c r="A80293">
        <v>195872</v>
      </c>
      <c r="B80293">
        <f t="shared" si="2508"/>
        <v>576.09411764705885</v>
      </c>
      <c r="C80293">
        <f t="shared" si="2509"/>
        <v>2.7604934407768384</v>
      </c>
    </row>
    <row r="80294" spans="1:3" x14ac:dyDescent="0.3">
      <c r="A80294">
        <v>405153</v>
      </c>
      <c r="B80294">
        <f t="shared" si="2508"/>
        <v>1191.6264705882354</v>
      </c>
      <c r="C80294">
        <f t="shared" si="2509"/>
        <v>3.0761401419940944</v>
      </c>
    </row>
    <row r="80295" spans="1:3" x14ac:dyDescent="0.3">
      <c r="A80295">
        <v>12291</v>
      </c>
      <c r="B80295">
        <f t="shared" si="2508"/>
        <v>36.15</v>
      </c>
      <c r="C80295">
        <f t="shared" si="2509"/>
        <v>1.5581083016305497</v>
      </c>
    </row>
    <row r="80296" spans="1:3" x14ac:dyDescent="0.3">
      <c r="A80296">
        <v>11</v>
      </c>
      <c r="B80296">
        <f t="shared" si="2508"/>
        <v>3.2352941176470591E-2</v>
      </c>
      <c r="C80296">
        <f t="shared" si="2509"/>
        <v>-1.49008623188403</v>
      </c>
    </row>
    <row r="80297" spans="1:3" x14ac:dyDescent="0.3">
      <c r="A80297">
        <v>2038</v>
      </c>
      <c r="B80297">
        <f t="shared" si="2508"/>
        <v>5.9941176470588236</v>
      </c>
      <c r="C80297">
        <f t="shared" si="2509"/>
        <v>0.77772526262815245</v>
      </c>
    </row>
    <row r="80298" spans="1:3" x14ac:dyDescent="0.3">
      <c r="A80298">
        <v>20</v>
      </c>
      <c r="B80298">
        <f t="shared" si="2508"/>
        <v>5.8823529411764705E-2</v>
      </c>
      <c r="C80298">
        <f t="shared" si="2509"/>
        <v>-1.2304489213782739</v>
      </c>
    </row>
    <row r="80299" spans="1:3" x14ac:dyDescent="0.3">
      <c r="A80299">
        <v>3143084</v>
      </c>
      <c r="B80299">
        <f t="shared" si="2508"/>
        <v>9244.3647058823535</v>
      </c>
      <c r="C80299">
        <f t="shared" si="2509"/>
        <v>3.9658770707996949</v>
      </c>
    </row>
    <row r="80300" spans="1:3" x14ac:dyDescent="0.3">
      <c r="A80300">
        <v>53841</v>
      </c>
      <c r="B80300">
        <f t="shared" si="2508"/>
        <v>158.35588235294117</v>
      </c>
      <c r="C80300">
        <f t="shared" si="2509"/>
        <v>2.1996342004895784</v>
      </c>
    </row>
    <row r="80301" spans="1:3" x14ac:dyDescent="0.3">
      <c r="A80301">
        <v>749</v>
      </c>
      <c r="B80301">
        <f t="shared" si="2508"/>
        <v>2.2029411764705884</v>
      </c>
      <c r="C80301">
        <f t="shared" si="2509"/>
        <v>0.3430029006572114</v>
      </c>
    </row>
    <row r="80302" spans="1:3" x14ac:dyDescent="0.3">
      <c r="A80302">
        <v>338</v>
      </c>
      <c r="B80302">
        <f t="shared" si="2508"/>
        <v>0.99411764705882355</v>
      </c>
      <c r="C80302">
        <f t="shared" si="2509"/>
        <v>-2.5622167646003808E-3</v>
      </c>
    </row>
    <row r="80303" spans="1:3" x14ac:dyDescent="0.3">
      <c r="A80303">
        <v>10</v>
      </c>
      <c r="B80303">
        <f t="shared" si="2508"/>
        <v>2.9411764705882353E-2</v>
      </c>
      <c r="C80303">
        <f t="shared" si="2509"/>
        <v>-1.5314789170422551</v>
      </c>
    </row>
    <row r="80304" spans="1:3" x14ac:dyDescent="0.3">
      <c r="A80304">
        <v>379009</v>
      </c>
      <c r="B80304">
        <f t="shared" si="2508"/>
        <v>1114.7323529411765</v>
      </c>
      <c r="C80304">
        <f t="shared" si="2509"/>
        <v>3.0471706058649439</v>
      </c>
    </row>
    <row r="80305" spans="1:3" x14ac:dyDescent="0.3">
      <c r="A80305">
        <v>57470</v>
      </c>
      <c r="B80305">
        <f t="shared" si="2508"/>
        <v>169.02941176470588</v>
      </c>
      <c r="C80305">
        <f t="shared" si="2509"/>
        <v>2.2279622800914427</v>
      </c>
    </row>
    <row r="80306" spans="1:3" x14ac:dyDescent="0.3">
      <c r="A80306">
        <v>1518</v>
      </c>
      <c r="B80306">
        <f t="shared" si="2508"/>
        <v>4.4647058823529413</v>
      </c>
      <c r="C80306">
        <f t="shared" si="2509"/>
        <v>0.64979285451720648</v>
      </c>
    </row>
    <row r="80307" spans="1:3" x14ac:dyDescent="0.3">
      <c r="A80307">
        <v>28</v>
      </c>
      <c r="B80307">
        <f t="shared" si="2508"/>
        <v>8.2352941176470587E-2</v>
      </c>
      <c r="C80307">
        <f t="shared" si="2509"/>
        <v>-1.0843208857000359</v>
      </c>
    </row>
    <row r="80308" spans="1:3" x14ac:dyDescent="0.3">
      <c r="A80308">
        <v>44</v>
      </c>
      <c r="B80308">
        <f t="shared" si="2508"/>
        <v>0.12941176470588237</v>
      </c>
      <c r="C80308">
        <f t="shared" si="2509"/>
        <v>-0.8880262405560676</v>
      </c>
    </row>
    <row r="80309" spans="1:3" x14ac:dyDescent="0.3">
      <c r="A80309">
        <v>17</v>
      </c>
      <c r="B80309">
        <f t="shared" si="2508"/>
        <v>0.05</v>
      </c>
      <c r="C80309">
        <f t="shared" si="2509"/>
        <v>-1.3010299956639813</v>
      </c>
    </row>
    <row r="80310" spans="1:3" x14ac:dyDescent="0.3">
      <c r="A80310">
        <v>120542</v>
      </c>
      <c r="B80310">
        <f t="shared" si="2508"/>
        <v>354.53529411764708</v>
      </c>
      <c r="C80310">
        <f t="shared" si="2509"/>
        <v>2.5496594758450555</v>
      </c>
    </row>
    <row r="80311" spans="1:3" x14ac:dyDescent="0.3">
      <c r="A80311">
        <v>84</v>
      </c>
      <c r="B80311">
        <f t="shared" si="2508"/>
        <v>0.24705882352941178</v>
      </c>
      <c r="C80311">
        <f t="shared" si="2509"/>
        <v>-0.60719963098037344</v>
      </c>
    </row>
    <row r="80312" spans="1:3" x14ac:dyDescent="0.3">
      <c r="A80312">
        <v>44939</v>
      </c>
      <c r="B80312">
        <f t="shared" si="2508"/>
        <v>132.17352941176472</v>
      </c>
      <c r="C80312">
        <f t="shared" si="2509"/>
        <v>2.1211444870596821</v>
      </c>
    </row>
    <row r="80313" spans="1:3" x14ac:dyDescent="0.3">
      <c r="A80313">
        <v>22966</v>
      </c>
      <c r="B80313">
        <f t="shared" si="2508"/>
        <v>67.547058823529412</v>
      </c>
      <c r="C80313">
        <f t="shared" si="2509"/>
        <v>1.8296064434465709</v>
      </c>
    </row>
    <row r="80314" spans="1:3" x14ac:dyDescent="0.3">
      <c r="A80314">
        <v>10277</v>
      </c>
      <c r="B80314">
        <f t="shared" si="2508"/>
        <v>30.226470588235294</v>
      </c>
      <c r="C80314">
        <f t="shared" si="2509"/>
        <v>1.480387439485469</v>
      </c>
    </row>
    <row r="80315" spans="1:3" x14ac:dyDescent="0.3">
      <c r="A80315">
        <v>28</v>
      </c>
      <c r="B80315">
        <f t="shared" si="2508"/>
        <v>8.2352941176470587E-2</v>
      </c>
      <c r="C80315">
        <f t="shared" si="2509"/>
        <v>-1.0843208857000359</v>
      </c>
    </row>
    <row r="80316" spans="1:3" x14ac:dyDescent="0.3">
      <c r="A80316">
        <v>59</v>
      </c>
      <c r="B80316">
        <f t="shared" si="2508"/>
        <v>0.17352941176470588</v>
      </c>
      <c r="C80316">
        <f t="shared" si="2509"/>
        <v>-0.76062690540011091</v>
      </c>
    </row>
    <row r="80317" spans="1:3" x14ac:dyDescent="0.3">
      <c r="A80317">
        <v>3663</v>
      </c>
      <c r="B80317">
        <f t="shared" si="2508"/>
        <v>10.773529411764706</v>
      </c>
      <c r="C80317">
        <f t="shared" si="2509"/>
        <v>1.0323580016222897</v>
      </c>
    </row>
    <row r="80318" spans="1:3" x14ac:dyDescent="0.3">
      <c r="A80318">
        <v>24568</v>
      </c>
      <c r="B80318">
        <f t="shared" si="2508"/>
        <v>72.258823529411771</v>
      </c>
      <c r="C80318">
        <f t="shared" si="2509"/>
        <v>1.8588908863927573</v>
      </c>
    </row>
    <row r="80319" spans="1:3" x14ac:dyDescent="0.3">
      <c r="A80319">
        <v>44</v>
      </c>
      <c r="B80319">
        <f t="shared" si="2508"/>
        <v>0.12941176470588237</v>
      </c>
      <c r="C80319">
        <f t="shared" si="2509"/>
        <v>-0.8880262405560676</v>
      </c>
    </row>
    <row r="80320" spans="1:3" x14ac:dyDescent="0.3">
      <c r="A80320">
        <v>579</v>
      </c>
      <c r="B80320">
        <f t="shared" si="2508"/>
        <v>1.7029411764705882</v>
      </c>
      <c r="C80320">
        <f t="shared" si="2509"/>
        <v>0.23119964668518106</v>
      </c>
    </row>
    <row r="80321" spans="1:3" x14ac:dyDescent="0.3">
      <c r="A80321">
        <v>68</v>
      </c>
      <c r="B80321">
        <f t="shared" si="2508"/>
        <v>0.2</v>
      </c>
      <c r="C80321">
        <f t="shared" si="2509"/>
        <v>-0.69897000433601875</v>
      </c>
    </row>
    <row r="80322" spans="1:3" x14ac:dyDescent="0.3">
      <c r="A80322">
        <v>19292768</v>
      </c>
      <c r="B80322">
        <f t="shared" ref="B80322:B80385" si="2510">A80322/340</f>
        <v>56743.435294117648</v>
      </c>
      <c r="C80322">
        <f t="shared" ref="C80322:C80385" si="2511">LOG10(B80322)</f>
        <v>4.7539156247999248</v>
      </c>
    </row>
    <row r="80323" spans="1:3" x14ac:dyDescent="0.3">
      <c r="A80323">
        <v>46</v>
      </c>
      <c r="B80323">
        <f t="shared" si="2510"/>
        <v>0.13529411764705881</v>
      </c>
      <c r="C80323">
        <f t="shared" si="2511"/>
        <v>-0.86872108536068104</v>
      </c>
    </row>
    <row r="80324" spans="1:3" x14ac:dyDescent="0.3">
      <c r="A80324">
        <v>341</v>
      </c>
      <c r="B80324">
        <f t="shared" si="2510"/>
        <v>1.0029411764705882</v>
      </c>
      <c r="C80324">
        <f t="shared" si="2511"/>
        <v>1.2754619502425922E-3</v>
      </c>
    </row>
    <row r="80325" spans="1:3" x14ac:dyDescent="0.3">
      <c r="A80325">
        <v>1277458</v>
      </c>
      <c r="B80325">
        <f t="shared" si="2510"/>
        <v>3757.2294117647057</v>
      </c>
      <c r="C80325">
        <f t="shared" si="2511"/>
        <v>3.5748677133550326</v>
      </c>
    </row>
    <row r="80326" spans="1:3" x14ac:dyDescent="0.3">
      <c r="A80326">
        <v>188</v>
      </c>
      <c r="B80326">
        <f t="shared" si="2510"/>
        <v>0.55294117647058827</v>
      </c>
      <c r="C80326">
        <f t="shared" si="2511"/>
        <v>-0.25732106777857522</v>
      </c>
    </row>
    <row r="80327" spans="1:3" x14ac:dyDescent="0.3">
      <c r="A80327">
        <v>2820</v>
      </c>
      <c r="B80327">
        <f t="shared" si="2510"/>
        <v>8.2941176470588243</v>
      </c>
      <c r="C80327">
        <f t="shared" si="2511"/>
        <v>0.91877019127710602</v>
      </c>
    </row>
    <row r="80328" spans="1:3" x14ac:dyDescent="0.3">
      <c r="A80328">
        <v>28</v>
      </c>
      <c r="B80328">
        <f t="shared" si="2510"/>
        <v>8.2352941176470587E-2</v>
      </c>
      <c r="C80328">
        <f t="shared" si="2511"/>
        <v>-1.0843208857000359</v>
      </c>
    </row>
    <row r="80329" spans="1:3" x14ac:dyDescent="0.3">
      <c r="A80329">
        <v>3144</v>
      </c>
      <c r="B80329">
        <f t="shared" si="2510"/>
        <v>9.2470588235294109</v>
      </c>
      <c r="C80329">
        <f t="shared" si="2511"/>
        <v>0.96600362032511511</v>
      </c>
    </row>
    <row r="80330" spans="1:3" x14ac:dyDescent="0.3">
      <c r="A80330">
        <v>864</v>
      </c>
      <c r="B80330">
        <f t="shared" si="2510"/>
        <v>2.5411764705882351</v>
      </c>
      <c r="C80330">
        <f t="shared" si="2511"/>
        <v>0.40503482543663816</v>
      </c>
    </row>
    <row r="80331" spans="1:3" x14ac:dyDescent="0.3">
      <c r="A80331">
        <v>11</v>
      </c>
      <c r="B80331">
        <f t="shared" si="2510"/>
        <v>3.2352941176470591E-2</v>
      </c>
      <c r="C80331">
        <f t="shared" si="2511"/>
        <v>-1.49008623188403</v>
      </c>
    </row>
    <row r="80332" spans="1:3" x14ac:dyDescent="0.3">
      <c r="A80332">
        <v>563503</v>
      </c>
      <c r="B80332">
        <f t="shared" si="2510"/>
        <v>1657.3617647058823</v>
      </c>
      <c r="C80332">
        <f t="shared" si="2511"/>
        <v>3.2194173154605048</v>
      </c>
    </row>
    <row r="80333" spans="1:3" x14ac:dyDescent="0.3">
      <c r="A80333">
        <v>20478</v>
      </c>
      <c r="B80333">
        <f t="shared" si="2510"/>
        <v>60.22941176470588</v>
      </c>
      <c r="C80333">
        <f t="shared" si="2511"/>
        <v>1.7798086216200273</v>
      </c>
    </row>
    <row r="80334" spans="1:3" x14ac:dyDescent="0.3">
      <c r="A80334">
        <v>25</v>
      </c>
      <c r="B80334">
        <f t="shared" si="2510"/>
        <v>7.3529411764705885E-2</v>
      </c>
      <c r="C80334">
        <f t="shared" si="2511"/>
        <v>-1.1335389083702174</v>
      </c>
    </row>
    <row r="80335" spans="1:3" x14ac:dyDescent="0.3">
      <c r="A80335">
        <v>442</v>
      </c>
      <c r="B80335">
        <f t="shared" si="2510"/>
        <v>1.3</v>
      </c>
      <c r="C80335">
        <f t="shared" si="2511"/>
        <v>0.11394335230683679</v>
      </c>
    </row>
    <row r="80336" spans="1:3" x14ac:dyDescent="0.3">
      <c r="A80336">
        <v>8</v>
      </c>
      <c r="B80336">
        <f t="shared" si="2510"/>
        <v>2.3529411764705882E-2</v>
      </c>
      <c r="C80336">
        <f t="shared" si="2511"/>
        <v>-1.6283889300503116</v>
      </c>
    </row>
    <row r="80337" spans="1:3" x14ac:dyDescent="0.3">
      <c r="A80337">
        <v>1207</v>
      </c>
      <c r="B80337">
        <f t="shared" si="2510"/>
        <v>3.55</v>
      </c>
      <c r="C80337">
        <f t="shared" si="2511"/>
        <v>0.5502283530550941</v>
      </c>
    </row>
    <row r="80338" spans="1:3" x14ac:dyDescent="0.3">
      <c r="A80338">
        <v>68</v>
      </c>
      <c r="B80338">
        <f t="shared" si="2510"/>
        <v>0.2</v>
      </c>
      <c r="C80338">
        <f t="shared" si="2511"/>
        <v>-0.69897000433601875</v>
      </c>
    </row>
    <row r="80339" spans="1:3" x14ac:dyDescent="0.3">
      <c r="A80339">
        <v>134</v>
      </c>
      <c r="B80339">
        <f t="shared" si="2510"/>
        <v>0.39411764705882352</v>
      </c>
      <c r="C80339">
        <f t="shared" si="2511"/>
        <v>-0.40437411867744749</v>
      </c>
    </row>
    <row r="80340" spans="1:3" x14ac:dyDescent="0.3">
      <c r="A80340">
        <v>56</v>
      </c>
      <c r="B80340">
        <f t="shared" si="2510"/>
        <v>0.16470588235294117</v>
      </c>
      <c r="C80340">
        <f t="shared" si="2511"/>
        <v>-0.78329089003605468</v>
      </c>
    </row>
    <row r="80341" spans="1:3" x14ac:dyDescent="0.3">
      <c r="A80341">
        <v>57</v>
      </c>
      <c r="B80341">
        <f t="shared" si="2510"/>
        <v>0.1676470588235294</v>
      </c>
      <c r="C80341">
        <f t="shared" si="2511"/>
        <v>-0.77560406136976379</v>
      </c>
    </row>
    <row r="80342" spans="1:3" x14ac:dyDescent="0.3">
      <c r="A80342">
        <v>36</v>
      </c>
      <c r="B80342">
        <f t="shared" si="2510"/>
        <v>0.10588235294117647</v>
      </c>
      <c r="C80342">
        <f t="shared" si="2511"/>
        <v>-0.97517641627496787</v>
      </c>
    </row>
    <row r="80343" spans="1:3" x14ac:dyDescent="0.3">
      <c r="A80343">
        <v>34226</v>
      </c>
      <c r="B80343">
        <f t="shared" si="2510"/>
        <v>100.66470588235295</v>
      </c>
      <c r="C80343">
        <f t="shared" si="2511"/>
        <v>2.0028772289715833</v>
      </c>
    </row>
    <row r="80344" spans="1:3" x14ac:dyDescent="0.3">
      <c r="A80344">
        <v>6</v>
      </c>
      <c r="B80344">
        <f t="shared" si="2510"/>
        <v>1.7647058823529412E-2</v>
      </c>
      <c r="C80344">
        <f t="shared" si="2511"/>
        <v>-1.7533276666586115</v>
      </c>
    </row>
    <row r="80345" spans="1:3" x14ac:dyDescent="0.3">
      <c r="A80345">
        <v>9</v>
      </c>
      <c r="B80345">
        <f t="shared" si="2510"/>
        <v>2.6470588235294117E-2</v>
      </c>
      <c r="C80345">
        <f t="shared" si="2511"/>
        <v>-1.5772364076029302</v>
      </c>
    </row>
    <row r="80346" spans="1:3" x14ac:dyDescent="0.3">
      <c r="A80346">
        <v>49</v>
      </c>
      <c r="B80346">
        <f t="shared" si="2510"/>
        <v>0.14411764705882352</v>
      </c>
      <c r="C80346">
        <f t="shared" si="2511"/>
        <v>-0.84128283701374151</v>
      </c>
    </row>
    <row r="80347" spans="1:3" x14ac:dyDescent="0.3">
      <c r="A80347">
        <v>30</v>
      </c>
      <c r="B80347">
        <f t="shared" si="2510"/>
        <v>8.8235294117647065E-2</v>
      </c>
      <c r="C80347">
        <f t="shared" si="2511"/>
        <v>-1.0543576623225928</v>
      </c>
    </row>
    <row r="80348" spans="1:3" x14ac:dyDescent="0.3">
      <c r="A80348" s="39">
        <v>5432000000</v>
      </c>
      <c r="B80348">
        <f t="shared" si="2510"/>
        <v>15976470.588235294</v>
      </c>
      <c r="C80348">
        <f t="shared" si="2511"/>
        <v>7.2034808442301905</v>
      </c>
    </row>
    <row r="80349" spans="1:3" x14ac:dyDescent="0.3">
      <c r="A80349">
        <v>4497</v>
      </c>
      <c r="B80349">
        <f t="shared" si="2510"/>
        <v>13.226470588235294</v>
      </c>
      <c r="C80349">
        <f t="shared" si="2511"/>
        <v>1.1214439705256867</v>
      </c>
    </row>
    <row r="80350" spans="1:3" x14ac:dyDescent="0.3">
      <c r="A80350">
        <v>25</v>
      </c>
      <c r="B80350">
        <f t="shared" si="2510"/>
        <v>7.3529411764705885E-2</v>
      </c>
      <c r="C80350">
        <f t="shared" si="2511"/>
        <v>-1.1335389083702174</v>
      </c>
    </row>
    <row r="80351" spans="1:3" x14ac:dyDescent="0.3">
      <c r="A80351">
        <v>933</v>
      </c>
      <c r="B80351">
        <f t="shared" si="2510"/>
        <v>2.7441176470588236</v>
      </c>
      <c r="C80351">
        <f t="shared" si="2511"/>
        <v>0.43840272670424485</v>
      </c>
    </row>
    <row r="80352" spans="1:3" x14ac:dyDescent="0.3">
      <c r="A80352">
        <v>113</v>
      </c>
      <c r="B80352">
        <f t="shared" si="2510"/>
        <v>0.33235294117647057</v>
      </c>
      <c r="C80352">
        <f t="shared" si="2511"/>
        <v>-0.47840047355883542</v>
      </c>
    </row>
    <row r="80353" spans="1:3" x14ac:dyDescent="0.3">
      <c r="A80353">
        <v>1686</v>
      </c>
      <c r="B80353">
        <f t="shared" si="2510"/>
        <v>4.9588235294117649</v>
      </c>
      <c r="C80353">
        <f t="shared" si="2511"/>
        <v>0.69537865324646841</v>
      </c>
    </row>
    <row r="80354" spans="1:3" x14ac:dyDescent="0.3">
      <c r="A80354">
        <v>586487</v>
      </c>
      <c r="B80354">
        <f t="shared" si="2510"/>
        <v>1724.9617647058824</v>
      </c>
      <c r="C80354">
        <f t="shared" si="2511"/>
        <v>3.2367794729969543</v>
      </c>
    </row>
    <row r="80355" spans="1:3" x14ac:dyDescent="0.3">
      <c r="A80355">
        <v>30491964</v>
      </c>
      <c r="B80355">
        <f t="shared" si="2510"/>
        <v>89682.24705882353</v>
      </c>
      <c r="C80355">
        <f t="shared" si="2511"/>
        <v>4.9527064813110657</v>
      </c>
    </row>
    <row r="80356" spans="1:3" x14ac:dyDescent="0.3">
      <c r="A80356">
        <v>109566919</v>
      </c>
      <c r="B80356">
        <f t="shared" si="2510"/>
        <v>322255.64411764708</v>
      </c>
      <c r="C80356">
        <f t="shared" si="2511"/>
        <v>5.5082005325039001</v>
      </c>
    </row>
    <row r="80357" spans="1:3" x14ac:dyDescent="0.3">
      <c r="A80357">
        <v>15911</v>
      </c>
      <c r="B80357">
        <f t="shared" si="2510"/>
        <v>46.797058823529412</v>
      </c>
      <c r="C80357">
        <f t="shared" si="2511"/>
        <v>1.6702185586969724</v>
      </c>
    </row>
    <row r="80358" spans="1:3" x14ac:dyDescent="0.3">
      <c r="A80358">
        <v>66</v>
      </c>
      <c r="B80358">
        <f t="shared" si="2510"/>
        <v>0.19411764705882353</v>
      </c>
      <c r="C80358">
        <f t="shared" si="2511"/>
        <v>-0.71193498150038648</v>
      </c>
    </row>
    <row r="80359" spans="1:3" x14ac:dyDescent="0.3">
      <c r="A80359">
        <v>19</v>
      </c>
      <c r="B80359">
        <f t="shared" si="2510"/>
        <v>5.5882352941176473E-2</v>
      </c>
      <c r="C80359">
        <f t="shared" si="2511"/>
        <v>-1.2527253160894261</v>
      </c>
    </row>
    <row r="80360" spans="1:3" x14ac:dyDescent="0.3">
      <c r="A80360" s="39">
        <v>6138000000</v>
      </c>
      <c r="B80360">
        <f t="shared" si="2510"/>
        <v>18052941.176470589</v>
      </c>
      <c r="C80360">
        <f t="shared" si="2511"/>
        <v>7.2565479670535487</v>
      </c>
    </row>
    <row r="80361" spans="1:3" x14ac:dyDescent="0.3">
      <c r="A80361">
        <v>1419</v>
      </c>
      <c r="B80361">
        <f t="shared" si="2510"/>
        <v>4.1735294117647062</v>
      </c>
      <c r="C80361">
        <f t="shared" si="2511"/>
        <v>0.62050347841521891</v>
      </c>
    </row>
    <row r="80362" spans="1:3" x14ac:dyDescent="0.3">
      <c r="A80362">
        <v>912</v>
      </c>
      <c r="B80362">
        <f t="shared" si="2510"/>
        <v>2.6823529411764704</v>
      </c>
      <c r="C80362">
        <f t="shared" si="2511"/>
        <v>0.42851592128616101</v>
      </c>
    </row>
    <row r="80363" spans="1:3" x14ac:dyDescent="0.3">
      <c r="A80363">
        <v>56</v>
      </c>
      <c r="B80363">
        <f t="shared" si="2510"/>
        <v>0.16470588235294117</v>
      </c>
      <c r="C80363">
        <f t="shared" si="2511"/>
        <v>-0.78329089003605468</v>
      </c>
    </row>
    <row r="80364" spans="1:3" x14ac:dyDescent="0.3">
      <c r="A80364">
        <v>1505</v>
      </c>
      <c r="B80364">
        <f t="shared" si="2510"/>
        <v>4.4264705882352944</v>
      </c>
      <c r="C80364">
        <f t="shared" si="2511"/>
        <v>0.64605758288760706</v>
      </c>
    </row>
    <row r="80365" spans="1:3" x14ac:dyDescent="0.3">
      <c r="A80365">
        <v>62</v>
      </c>
      <c r="B80365">
        <f t="shared" si="2510"/>
        <v>0.18235294117647058</v>
      </c>
      <c r="C80365">
        <f t="shared" si="2511"/>
        <v>-0.73908722754400125</v>
      </c>
    </row>
    <row r="80366" spans="1:3" x14ac:dyDescent="0.3">
      <c r="A80366">
        <v>13</v>
      </c>
      <c r="B80366">
        <f t="shared" si="2510"/>
        <v>3.8235294117647062E-2</v>
      </c>
      <c r="C80366">
        <f t="shared" si="2511"/>
        <v>-1.4175355647354184</v>
      </c>
    </row>
    <row r="80367" spans="1:3" x14ac:dyDescent="0.3">
      <c r="A80367">
        <v>394386940</v>
      </c>
      <c r="B80367">
        <f t="shared" si="2510"/>
        <v>1159961.5882352942</v>
      </c>
      <c r="C80367">
        <f t="shared" si="2511"/>
        <v>6.0644436079392818</v>
      </c>
    </row>
    <row r="80368" spans="1:3" x14ac:dyDescent="0.3">
      <c r="A80368">
        <v>1540</v>
      </c>
      <c r="B80368">
        <f t="shared" si="2510"/>
        <v>4.5294117647058822</v>
      </c>
      <c r="C80368">
        <f t="shared" si="2511"/>
        <v>0.65604180379420796</v>
      </c>
    </row>
    <row r="80369" spans="1:3" x14ac:dyDescent="0.3">
      <c r="A80369">
        <v>32314</v>
      </c>
      <c r="B80369">
        <f t="shared" si="2510"/>
        <v>95.04117647058824</v>
      </c>
      <c r="C80369">
        <f t="shared" si="2511"/>
        <v>1.9779118036001051</v>
      </c>
    </row>
    <row r="80370" spans="1:3" x14ac:dyDescent="0.3">
      <c r="A80370">
        <v>17266</v>
      </c>
      <c r="B80370">
        <f t="shared" si="2510"/>
        <v>50.78235294117647</v>
      </c>
      <c r="C80370">
        <f t="shared" si="2511"/>
        <v>1.7057128195328837</v>
      </c>
    </row>
    <row r="80371" spans="1:3" x14ac:dyDescent="0.3">
      <c r="A80371">
        <v>36</v>
      </c>
      <c r="B80371">
        <f t="shared" si="2510"/>
        <v>0.10588235294117647</v>
      </c>
      <c r="C80371">
        <f t="shared" si="2511"/>
        <v>-0.97517641627496787</v>
      </c>
    </row>
    <row r="80372" spans="1:3" x14ac:dyDescent="0.3">
      <c r="A80372">
        <v>86</v>
      </c>
      <c r="B80372">
        <f t="shared" si="2510"/>
        <v>0.25294117647058822</v>
      </c>
      <c r="C80372">
        <f t="shared" si="2511"/>
        <v>-0.59698046579868747</v>
      </c>
    </row>
    <row r="80373" spans="1:3" x14ac:dyDescent="0.3">
      <c r="A80373">
        <v>79</v>
      </c>
      <c r="B80373">
        <f t="shared" si="2510"/>
        <v>0.2323529411764706</v>
      </c>
      <c r="C80373">
        <f t="shared" si="2511"/>
        <v>-0.63385182575181365</v>
      </c>
    </row>
    <row r="80374" spans="1:3" x14ac:dyDescent="0.3">
      <c r="A80374">
        <v>4418</v>
      </c>
      <c r="B80374">
        <f t="shared" si="2510"/>
        <v>12.994117647058824</v>
      </c>
      <c r="C80374">
        <f t="shared" si="2511"/>
        <v>1.1137467944931609</v>
      </c>
    </row>
    <row r="80375" spans="1:3" x14ac:dyDescent="0.3">
      <c r="A80375">
        <v>184860</v>
      </c>
      <c r="B80375">
        <f t="shared" si="2510"/>
        <v>543.70588235294122</v>
      </c>
      <c r="C80375">
        <f t="shared" si="2511"/>
        <v>2.735364031658329</v>
      </c>
    </row>
    <row r="80376" spans="1:3" x14ac:dyDescent="0.3">
      <c r="A80376">
        <v>188</v>
      </c>
      <c r="B80376">
        <f t="shared" si="2510"/>
        <v>0.55294117647058827</v>
      </c>
      <c r="C80376">
        <f t="shared" si="2511"/>
        <v>-0.25732106777857522</v>
      </c>
    </row>
    <row r="80377" spans="1:3" x14ac:dyDescent="0.3">
      <c r="A80377">
        <v>150</v>
      </c>
      <c r="B80377">
        <f t="shared" si="2510"/>
        <v>0.44117647058823528</v>
      </c>
      <c r="C80377">
        <f t="shared" si="2511"/>
        <v>-0.3553876579865739</v>
      </c>
    </row>
    <row r="80378" spans="1:3" x14ac:dyDescent="0.3">
      <c r="A80378">
        <v>147</v>
      </c>
      <c r="B80378">
        <f t="shared" si="2510"/>
        <v>0.43235294117647061</v>
      </c>
      <c r="C80378">
        <f t="shared" si="2511"/>
        <v>-0.36416158229407902</v>
      </c>
    </row>
    <row r="80379" spans="1:3" x14ac:dyDescent="0.3">
      <c r="A80379">
        <v>147</v>
      </c>
      <c r="B80379">
        <f t="shared" si="2510"/>
        <v>0.43235294117647061</v>
      </c>
      <c r="C80379">
        <f t="shared" si="2511"/>
        <v>-0.36416158229407902</v>
      </c>
    </row>
    <row r="80380" spans="1:3" x14ac:dyDescent="0.3">
      <c r="A80380">
        <v>164</v>
      </c>
      <c r="B80380">
        <f t="shared" si="2510"/>
        <v>0.4823529411764706</v>
      </c>
      <c r="C80380">
        <f t="shared" si="2511"/>
        <v>-0.31663506899455723</v>
      </c>
    </row>
    <row r="80381" spans="1:3" x14ac:dyDescent="0.3">
      <c r="A80381">
        <v>97323051</v>
      </c>
      <c r="B80381">
        <f t="shared" si="2510"/>
        <v>286244.26764705882</v>
      </c>
      <c r="C80381">
        <f t="shared" si="2511"/>
        <v>5.4567367982154442</v>
      </c>
    </row>
    <row r="80382" spans="1:3" x14ac:dyDescent="0.3">
      <c r="A80382">
        <v>871762</v>
      </c>
      <c r="B80382">
        <f t="shared" si="2510"/>
        <v>2564.0058823529412</v>
      </c>
      <c r="C80382">
        <f t="shared" si="2511"/>
        <v>3.4089190172081265</v>
      </c>
    </row>
    <row r="80383" spans="1:3" x14ac:dyDescent="0.3">
      <c r="A80383">
        <v>827</v>
      </c>
      <c r="B80383">
        <f t="shared" si="2510"/>
        <v>2.4323529411764704</v>
      </c>
      <c r="C80383">
        <f t="shared" si="2511"/>
        <v>0.38602659251029153</v>
      </c>
    </row>
    <row r="80384" spans="1:3" x14ac:dyDescent="0.3">
      <c r="A80384">
        <v>36116</v>
      </c>
      <c r="B80384">
        <f t="shared" si="2510"/>
        <v>106.2235294117647</v>
      </c>
      <c r="C80384">
        <f t="shared" si="2511"/>
        <v>2.0262207273089592</v>
      </c>
    </row>
    <row r="80385" spans="1:3" x14ac:dyDescent="0.3">
      <c r="A80385">
        <v>66</v>
      </c>
      <c r="B80385">
        <f t="shared" si="2510"/>
        <v>0.19411764705882353</v>
      </c>
      <c r="C80385">
        <f t="shared" si="2511"/>
        <v>-0.71193498150038648</v>
      </c>
    </row>
    <row r="80386" spans="1:3" x14ac:dyDescent="0.3">
      <c r="A80386">
        <v>126625</v>
      </c>
      <c r="B80386">
        <f t="shared" ref="B80386:B80449" si="2512">A80386/340</f>
        <v>372.4264705882353</v>
      </c>
      <c r="C80386">
        <f t="shared" ref="C80386:C80449" si="2513">LOG10(B80386)</f>
        <v>2.5710405413260817</v>
      </c>
    </row>
    <row r="80387" spans="1:3" x14ac:dyDescent="0.3">
      <c r="A80387">
        <v>1144833</v>
      </c>
      <c r="B80387">
        <f t="shared" si="2512"/>
        <v>3367.1558823529413</v>
      </c>
      <c r="C80387">
        <f t="shared" si="2513"/>
        <v>3.5272632224999469</v>
      </c>
    </row>
    <row r="80388" spans="1:3" x14ac:dyDescent="0.3">
      <c r="A80388">
        <v>1073</v>
      </c>
      <c r="B80388">
        <f t="shared" si="2512"/>
        <v>3.1558823529411764</v>
      </c>
      <c r="C80388">
        <f t="shared" si="2513"/>
        <v>0.49912080492369593</v>
      </c>
    </row>
    <row r="80389" spans="1:3" x14ac:dyDescent="0.3">
      <c r="A80389">
        <v>1520</v>
      </c>
      <c r="B80389">
        <f t="shared" si="2512"/>
        <v>4.4705882352941178</v>
      </c>
      <c r="C80389">
        <f t="shared" si="2513"/>
        <v>0.65036467090251748</v>
      </c>
    </row>
    <row r="80390" spans="1:3" x14ac:dyDescent="0.3">
      <c r="A80390">
        <v>322</v>
      </c>
      <c r="B80390">
        <f t="shared" si="2512"/>
        <v>0.94705882352941173</v>
      </c>
      <c r="C80390">
        <f t="shared" si="2513"/>
        <v>-2.3623045346424235E-2</v>
      </c>
    </row>
    <row r="80391" spans="1:3" x14ac:dyDescent="0.3">
      <c r="A80391">
        <v>45</v>
      </c>
      <c r="B80391">
        <f t="shared" si="2512"/>
        <v>0.13235294117647059</v>
      </c>
      <c r="C80391">
        <f t="shared" si="2513"/>
        <v>-0.87826640326691141</v>
      </c>
    </row>
    <row r="80392" spans="1:3" x14ac:dyDescent="0.3">
      <c r="A80392">
        <v>28420</v>
      </c>
      <c r="B80392">
        <f t="shared" si="2512"/>
        <v>83.588235294117652</v>
      </c>
      <c r="C80392">
        <f t="shared" si="2513"/>
        <v>1.9221451565491958</v>
      </c>
    </row>
    <row r="80393" spans="1:3" x14ac:dyDescent="0.3">
      <c r="A80393">
        <v>85</v>
      </c>
      <c r="B80393">
        <f t="shared" si="2512"/>
        <v>0.25</v>
      </c>
      <c r="C80393">
        <f t="shared" si="2513"/>
        <v>-0.6020599913279624</v>
      </c>
    </row>
    <row r="80394" spans="1:3" x14ac:dyDescent="0.3">
      <c r="A80394">
        <v>77474</v>
      </c>
      <c r="B80394">
        <f t="shared" si="2512"/>
        <v>227.86470588235295</v>
      </c>
      <c r="C80394">
        <f t="shared" si="2513"/>
        <v>2.3576770622248611</v>
      </c>
    </row>
    <row r="80395" spans="1:3" x14ac:dyDescent="0.3">
      <c r="A80395">
        <v>27</v>
      </c>
      <c r="B80395">
        <f t="shared" si="2512"/>
        <v>7.9411764705882348E-2</v>
      </c>
      <c r="C80395">
        <f t="shared" si="2513"/>
        <v>-1.1001151528832678</v>
      </c>
    </row>
    <row r="80396" spans="1:3" x14ac:dyDescent="0.3">
      <c r="A80396">
        <v>3</v>
      </c>
      <c r="B80396">
        <f t="shared" si="2512"/>
        <v>8.8235294117647058E-3</v>
      </c>
      <c r="C80396">
        <f t="shared" si="2513"/>
        <v>-2.0543576623225928</v>
      </c>
    </row>
    <row r="80397" spans="1:3" x14ac:dyDescent="0.3">
      <c r="A80397">
        <v>133</v>
      </c>
      <c r="B80397">
        <f t="shared" si="2512"/>
        <v>0.39117647058823529</v>
      </c>
      <c r="C80397">
        <f t="shared" si="2513"/>
        <v>-0.40762727607516935</v>
      </c>
    </row>
    <row r="80398" spans="1:3" x14ac:dyDescent="0.3">
      <c r="A80398">
        <v>1906</v>
      </c>
      <c r="B80398">
        <f t="shared" si="2512"/>
        <v>5.6058823529411761</v>
      </c>
      <c r="C80398">
        <f t="shared" si="2513"/>
        <v>0.74864397926005244</v>
      </c>
    </row>
    <row r="80399" spans="1:3" x14ac:dyDescent="0.3">
      <c r="A80399">
        <v>1105</v>
      </c>
      <c r="B80399">
        <f t="shared" si="2512"/>
        <v>3.25</v>
      </c>
      <c r="C80399">
        <f t="shared" si="2513"/>
        <v>0.51188336097887432</v>
      </c>
    </row>
    <row r="80400" spans="1:3" x14ac:dyDescent="0.3">
      <c r="A80400">
        <v>1645</v>
      </c>
      <c r="B80400">
        <f t="shared" si="2512"/>
        <v>4.8382352941176467</v>
      </c>
      <c r="C80400">
        <f t="shared" si="2513"/>
        <v>0.68468698524373794</v>
      </c>
    </row>
    <row r="80401" spans="1:3" x14ac:dyDescent="0.3">
      <c r="A80401">
        <v>2493</v>
      </c>
      <c r="B80401">
        <f t="shared" si="2512"/>
        <v>7.3323529411764703</v>
      </c>
      <c r="C80401">
        <f t="shared" si="2513"/>
        <v>0.86524336146151826</v>
      </c>
    </row>
    <row r="80402" spans="1:3" x14ac:dyDescent="0.3">
      <c r="A80402">
        <v>11</v>
      </c>
      <c r="B80402">
        <f t="shared" si="2512"/>
        <v>3.2352941176470591E-2</v>
      </c>
      <c r="C80402">
        <f t="shared" si="2513"/>
        <v>-1.49008623188403</v>
      </c>
    </row>
    <row r="80403" spans="1:3" x14ac:dyDescent="0.3">
      <c r="A80403">
        <v>137</v>
      </c>
      <c r="B80403">
        <f t="shared" si="2512"/>
        <v>0.40294117647058825</v>
      </c>
      <c r="C80403">
        <f t="shared" si="2513"/>
        <v>-0.39475834988584835</v>
      </c>
    </row>
    <row r="80404" spans="1:3" x14ac:dyDescent="0.3">
      <c r="A80404">
        <v>508</v>
      </c>
      <c r="B80404">
        <f t="shared" si="2512"/>
        <v>1.4941176470588236</v>
      </c>
      <c r="C80404">
        <f t="shared" si="2513"/>
        <v>0.17438479524166414</v>
      </c>
    </row>
    <row r="80405" spans="1:3" x14ac:dyDescent="0.3">
      <c r="A80405">
        <v>1353</v>
      </c>
      <c r="B80405">
        <f t="shared" si="2512"/>
        <v>3.9794117647058824</v>
      </c>
      <c r="C80405">
        <f t="shared" si="2513"/>
        <v>0.59981887955536783</v>
      </c>
    </row>
    <row r="80406" spans="1:3" x14ac:dyDescent="0.3">
      <c r="A80406">
        <v>21306683</v>
      </c>
      <c r="B80406">
        <f t="shared" si="2512"/>
        <v>62666.714705882354</v>
      </c>
      <c r="C80406">
        <f t="shared" si="2513"/>
        <v>4.7970369274667561</v>
      </c>
    </row>
    <row r="80407" spans="1:3" x14ac:dyDescent="0.3">
      <c r="A80407">
        <v>1578625</v>
      </c>
      <c r="B80407">
        <f t="shared" si="2512"/>
        <v>4643.0147058823532</v>
      </c>
      <c r="C80407">
        <f t="shared" si="2513"/>
        <v>3.6668000592150527</v>
      </c>
    </row>
    <row r="80408" spans="1:3" x14ac:dyDescent="0.3">
      <c r="A80408">
        <v>856</v>
      </c>
      <c r="B80408">
        <f t="shared" si="2512"/>
        <v>2.5176470588235293</v>
      </c>
      <c r="C80408">
        <f t="shared" si="2513"/>
        <v>0.40099484763489807</v>
      </c>
    </row>
    <row r="80409" spans="1:3" x14ac:dyDescent="0.3">
      <c r="A80409">
        <v>44</v>
      </c>
      <c r="B80409">
        <f t="shared" si="2512"/>
        <v>0.12941176470588237</v>
      </c>
      <c r="C80409">
        <f t="shared" si="2513"/>
        <v>-0.8880262405560676</v>
      </c>
    </row>
    <row r="80410" spans="1:3" x14ac:dyDescent="0.3">
      <c r="A80410">
        <v>132</v>
      </c>
      <c r="B80410">
        <f t="shared" si="2512"/>
        <v>0.38823529411764707</v>
      </c>
      <c r="C80410">
        <f t="shared" si="2513"/>
        <v>-0.41090498583640522</v>
      </c>
    </row>
    <row r="80411" spans="1:3" x14ac:dyDescent="0.3">
      <c r="A80411">
        <v>543</v>
      </c>
      <c r="B80411">
        <f t="shared" si="2512"/>
        <v>1.5970588235294119</v>
      </c>
      <c r="C80411">
        <f t="shared" si="2513"/>
        <v>0.20332091254659185</v>
      </c>
    </row>
    <row r="80412" spans="1:3" x14ac:dyDescent="0.3">
      <c r="A80412">
        <v>284</v>
      </c>
      <c r="B80412">
        <f t="shared" si="2512"/>
        <v>0.83529411764705885</v>
      </c>
      <c r="C80412">
        <f t="shared" si="2513"/>
        <v>-7.8160576995217432E-2</v>
      </c>
    </row>
    <row r="80413" spans="1:3" x14ac:dyDescent="0.3">
      <c r="A80413">
        <v>106</v>
      </c>
      <c r="B80413">
        <f t="shared" si="2512"/>
        <v>0.31176470588235294</v>
      </c>
      <c r="C80413">
        <f t="shared" si="2513"/>
        <v>-0.50617305177748484</v>
      </c>
    </row>
    <row r="80414" spans="1:3" x14ac:dyDescent="0.3">
      <c r="A80414">
        <v>675</v>
      </c>
      <c r="B80414">
        <f t="shared" si="2512"/>
        <v>1.9852941176470589</v>
      </c>
      <c r="C80414">
        <f t="shared" si="2513"/>
        <v>0.29782485578876983</v>
      </c>
    </row>
    <row r="80415" spans="1:3" x14ac:dyDescent="0.3">
      <c r="A80415">
        <v>9</v>
      </c>
      <c r="B80415">
        <f t="shared" si="2512"/>
        <v>2.6470588235294117E-2</v>
      </c>
      <c r="C80415">
        <f t="shared" si="2513"/>
        <v>-1.5772364076029302</v>
      </c>
    </row>
    <row r="80416" spans="1:3" x14ac:dyDescent="0.3">
      <c r="A80416">
        <v>20</v>
      </c>
      <c r="B80416">
        <f t="shared" si="2512"/>
        <v>5.8823529411764705E-2</v>
      </c>
      <c r="C80416">
        <f t="shared" si="2513"/>
        <v>-1.2304489213782739</v>
      </c>
    </row>
    <row r="80417" spans="1:3" x14ac:dyDescent="0.3">
      <c r="A80417">
        <v>5852</v>
      </c>
      <c r="B80417">
        <f t="shared" si="2512"/>
        <v>17.211764705882352</v>
      </c>
      <c r="C80417">
        <f t="shared" si="2513"/>
        <v>1.2358254004110181</v>
      </c>
    </row>
    <row r="80418" spans="1:3" x14ac:dyDescent="0.3">
      <c r="A80418">
        <v>298</v>
      </c>
      <c r="B80418">
        <f t="shared" si="2512"/>
        <v>0.87647058823529411</v>
      </c>
      <c r="C80418">
        <f t="shared" si="2513"/>
        <v>-5.7262652965999895E-2</v>
      </c>
    </row>
    <row r="80419" spans="1:3" x14ac:dyDescent="0.3">
      <c r="A80419">
        <v>998</v>
      </c>
      <c r="B80419">
        <f t="shared" si="2512"/>
        <v>2.9352941176470586</v>
      </c>
      <c r="C80419">
        <f t="shared" si="2513"/>
        <v>0.46765162424511597</v>
      </c>
    </row>
    <row r="80420" spans="1:3" x14ac:dyDescent="0.3">
      <c r="A80420">
        <v>12723</v>
      </c>
      <c r="B80420">
        <f t="shared" si="2512"/>
        <v>37.420588235294119</v>
      </c>
      <c r="C80420">
        <f t="shared" si="2513"/>
        <v>1.5731106101371168</v>
      </c>
    </row>
    <row r="80421" spans="1:3" x14ac:dyDescent="0.3">
      <c r="A80421">
        <v>6282</v>
      </c>
      <c r="B80421">
        <f t="shared" si="2512"/>
        <v>18.476470588235294</v>
      </c>
      <c r="C80421">
        <f t="shared" si="2513"/>
        <v>1.2666190150202308</v>
      </c>
    </row>
    <row r="80422" spans="1:3" x14ac:dyDescent="0.3">
      <c r="A80422">
        <v>310</v>
      </c>
      <c r="B80422">
        <f t="shared" si="2512"/>
        <v>0.91176470588235292</v>
      </c>
      <c r="C80422">
        <f t="shared" si="2513"/>
        <v>-4.0117223207982451E-2</v>
      </c>
    </row>
    <row r="80423" spans="1:3" x14ac:dyDescent="0.3">
      <c r="A80423">
        <v>7808</v>
      </c>
      <c r="B80423">
        <f t="shared" si="2512"/>
        <v>22.964705882352941</v>
      </c>
      <c r="C80423">
        <f t="shared" si="2513"/>
        <v>1.3610608876163803</v>
      </c>
    </row>
    <row r="80424" spans="1:3" x14ac:dyDescent="0.3">
      <c r="A80424">
        <v>9256</v>
      </c>
      <c r="B80424">
        <f t="shared" si="2512"/>
        <v>27.223529411764705</v>
      </c>
      <c r="C80424">
        <f t="shared" si="2513"/>
        <v>1.4349444289014379</v>
      </c>
    </row>
    <row r="80425" spans="1:3" x14ac:dyDescent="0.3">
      <c r="A80425">
        <v>371527</v>
      </c>
      <c r="B80425">
        <f t="shared" si="2512"/>
        <v>1092.7264705882353</v>
      </c>
      <c r="C80425">
        <f t="shared" si="2513"/>
        <v>3.038511463705539</v>
      </c>
    </row>
    <row r="80426" spans="1:3" x14ac:dyDescent="0.3">
      <c r="A80426">
        <v>65983</v>
      </c>
      <c r="B80426">
        <f t="shared" si="2512"/>
        <v>194.06764705882352</v>
      </c>
      <c r="C80426">
        <f t="shared" si="2513"/>
        <v>2.2879531403602593</v>
      </c>
    </row>
    <row r="80427" spans="1:3" x14ac:dyDescent="0.3">
      <c r="A80427">
        <v>68165554</v>
      </c>
      <c r="B80427">
        <f t="shared" si="2512"/>
        <v>200486.92352941175</v>
      </c>
      <c r="C80427">
        <f t="shared" si="2513"/>
        <v>5.3020860516483763</v>
      </c>
    </row>
    <row r="80428" spans="1:3" x14ac:dyDescent="0.3">
      <c r="A80428">
        <v>211</v>
      </c>
      <c r="B80428">
        <f t="shared" si="2512"/>
        <v>0.62058823529411766</v>
      </c>
      <c r="C80428">
        <f t="shared" si="2513"/>
        <v>-0.20719646174456244</v>
      </c>
    </row>
    <row r="80429" spans="1:3" x14ac:dyDescent="0.3">
      <c r="A80429">
        <v>36</v>
      </c>
      <c r="B80429">
        <f t="shared" si="2512"/>
        <v>0.10588235294117647</v>
      </c>
      <c r="C80429">
        <f t="shared" si="2513"/>
        <v>-0.97517641627496787</v>
      </c>
    </row>
    <row r="80430" spans="1:3" x14ac:dyDescent="0.3">
      <c r="A80430">
        <v>6</v>
      </c>
      <c r="B80430">
        <f t="shared" si="2512"/>
        <v>1.7647058823529412E-2</v>
      </c>
      <c r="C80430">
        <f t="shared" si="2513"/>
        <v>-1.7533276666586115</v>
      </c>
    </row>
    <row r="80431" spans="1:3" x14ac:dyDescent="0.3">
      <c r="A80431">
        <v>2</v>
      </c>
      <c r="B80431">
        <f t="shared" si="2512"/>
        <v>5.8823529411764705E-3</v>
      </c>
      <c r="C80431">
        <f t="shared" si="2513"/>
        <v>-2.2304489213782741</v>
      </c>
    </row>
    <row r="80432" spans="1:3" x14ac:dyDescent="0.3">
      <c r="A80432">
        <v>4789</v>
      </c>
      <c r="B80432">
        <f t="shared" si="2512"/>
        <v>14.085294117647059</v>
      </c>
      <c r="C80432">
        <f t="shared" si="2513"/>
        <v>1.1487659200003526</v>
      </c>
    </row>
    <row r="80433" spans="1:3" x14ac:dyDescent="0.3">
      <c r="A80433">
        <v>558</v>
      </c>
      <c r="B80433">
        <f t="shared" si="2512"/>
        <v>1.6411764705882352</v>
      </c>
      <c r="C80433">
        <f t="shared" si="2513"/>
        <v>0.2151552818953236</v>
      </c>
    </row>
    <row r="80434" spans="1:3" x14ac:dyDescent="0.3">
      <c r="A80434">
        <v>2616</v>
      </c>
      <c r="B80434">
        <f t="shared" si="2512"/>
        <v>7.6941176470588237</v>
      </c>
      <c r="C80434">
        <f t="shared" si="2513"/>
        <v>0.88615882260997458</v>
      </c>
    </row>
    <row r="80435" spans="1:3" x14ac:dyDescent="0.3">
      <c r="A80435">
        <v>15</v>
      </c>
      <c r="B80435">
        <f t="shared" si="2512"/>
        <v>4.4117647058823532E-2</v>
      </c>
      <c r="C80435">
        <f t="shared" si="2513"/>
        <v>-1.3553876579865738</v>
      </c>
    </row>
    <row r="80436" spans="1:3" x14ac:dyDescent="0.3">
      <c r="A80436">
        <v>653</v>
      </c>
      <c r="B80436">
        <f t="shared" si="2512"/>
        <v>1.9205882352941177</v>
      </c>
      <c r="C80436">
        <f t="shared" si="2513"/>
        <v>0.28343426423281881</v>
      </c>
    </row>
    <row r="80437" spans="1:3" x14ac:dyDescent="0.3">
      <c r="A80437">
        <v>784</v>
      </c>
      <c r="B80437">
        <f t="shared" si="2512"/>
        <v>2.3058823529411763</v>
      </c>
      <c r="C80437">
        <f t="shared" si="2513"/>
        <v>0.36283714564218328</v>
      </c>
    </row>
    <row r="80438" spans="1:3" x14ac:dyDescent="0.3">
      <c r="A80438">
        <v>5</v>
      </c>
      <c r="B80438">
        <f t="shared" si="2512"/>
        <v>1.4705882352941176E-2</v>
      </c>
      <c r="C80438">
        <f t="shared" si="2513"/>
        <v>-1.8325089127062364</v>
      </c>
    </row>
    <row r="80439" spans="1:3" x14ac:dyDescent="0.3">
      <c r="A80439">
        <v>536</v>
      </c>
      <c r="B80439">
        <f t="shared" si="2512"/>
        <v>1.5764705882352941</v>
      </c>
      <c r="C80439">
        <f t="shared" si="2513"/>
        <v>0.19768587265051488</v>
      </c>
    </row>
    <row r="80440" spans="1:3" x14ac:dyDescent="0.3">
      <c r="A80440">
        <v>100585</v>
      </c>
      <c r="B80440">
        <f t="shared" si="2512"/>
        <v>295.83823529411762</v>
      </c>
      <c r="C80440">
        <f t="shared" si="2513"/>
        <v>2.4710543032110119</v>
      </c>
    </row>
    <row r="80441" spans="1:3" x14ac:dyDescent="0.3">
      <c r="A80441">
        <v>502</v>
      </c>
      <c r="B80441">
        <f t="shared" si="2512"/>
        <v>1.4764705882352942</v>
      </c>
      <c r="C80441">
        <f t="shared" si="2513"/>
        <v>0.16922480010276422</v>
      </c>
    </row>
    <row r="80442" spans="1:3" x14ac:dyDescent="0.3">
      <c r="A80442">
        <v>401</v>
      </c>
      <c r="B80442">
        <f t="shared" si="2512"/>
        <v>1.1794117647058824</v>
      </c>
      <c r="C80442">
        <f t="shared" si="2513"/>
        <v>7.1665455577927195E-2</v>
      </c>
    </row>
    <row r="80443" spans="1:3" x14ac:dyDescent="0.3">
      <c r="A80443">
        <v>41</v>
      </c>
      <c r="B80443">
        <f t="shared" si="2512"/>
        <v>0.12058823529411765</v>
      </c>
      <c r="C80443">
        <f t="shared" si="2513"/>
        <v>-0.91869506032251957</v>
      </c>
    </row>
    <row r="80444" spans="1:3" x14ac:dyDescent="0.3">
      <c r="A80444">
        <v>14493774</v>
      </c>
      <c r="B80444">
        <f t="shared" si="2512"/>
        <v>42628.74705882353</v>
      </c>
      <c r="C80444">
        <f t="shared" si="2513"/>
        <v>4.6297025680814334</v>
      </c>
    </row>
    <row r="80445" spans="1:3" x14ac:dyDescent="0.3">
      <c r="A80445">
        <v>1227</v>
      </c>
      <c r="B80445">
        <f t="shared" si="2512"/>
        <v>3.6088235294117648</v>
      </c>
      <c r="C80445">
        <f t="shared" si="2513"/>
        <v>0.55736564568474911</v>
      </c>
    </row>
    <row r="80446" spans="1:3" x14ac:dyDescent="0.3">
      <c r="A80446">
        <v>749140</v>
      </c>
      <c r="B80446">
        <f t="shared" si="2512"/>
        <v>2203.3529411764707</v>
      </c>
      <c r="C80446">
        <f t="shared" si="2513"/>
        <v>3.3430840696102377</v>
      </c>
    </row>
    <row r="80447" spans="1:3" x14ac:dyDescent="0.3">
      <c r="A80447">
        <v>32</v>
      </c>
      <c r="B80447">
        <f t="shared" si="2512"/>
        <v>9.4117647058823528E-2</v>
      </c>
      <c r="C80447">
        <f t="shared" si="2513"/>
        <v>-1.0263289387223491</v>
      </c>
    </row>
    <row r="80448" spans="1:3" x14ac:dyDescent="0.3">
      <c r="A80448">
        <v>400</v>
      </c>
      <c r="B80448">
        <f t="shared" si="2512"/>
        <v>1.1764705882352942</v>
      </c>
      <c r="C80448">
        <f t="shared" si="2513"/>
        <v>7.0581074285707285E-2</v>
      </c>
    </row>
    <row r="80449" spans="1:3" x14ac:dyDescent="0.3">
      <c r="A80449">
        <v>660278</v>
      </c>
      <c r="B80449">
        <f t="shared" si="2512"/>
        <v>1941.9941176470588</v>
      </c>
      <c r="C80449">
        <f t="shared" si="2513"/>
        <v>3.2882479100841939</v>
      </c>
    </row>
    <row r="80450" spans="1:3" x14ac:dyDescent="0.3">
      <c r="A80450">
        <v>5098</v>
      </c>
      <c r="B80450">
        <f t="shared" ref="B80450:B80513" si="2514">A80450/340</f>
        <v>14.994117647058824</v>
      </c>
      <c r="C80450">
        <f t="shared" ref="C80450:C80513" si="2515">LOG10(B80450)</f>
        <v>1.1759209140909936</v>
      </c>
    </row>
    <row r="80451" spans="1:3" x14ac:dyDescent="0.3">
      <c r="A80451">
        <v>662</v>
      </c>
      <c r="B80451">
        <f t="shared" si="2514"/>
        <v>1.9470588235294117</v>
      </c>
      <c r="C80451">
        <f t="shared" si="2515"/>
        <v>0.28937907239744481</v>
      </c>
    </row>
    <row r="80452" spans="1:3" x14ac:dyDescent="0.3">
      <c r="A80452">
        <v>9464</v>
      </c>
      <c r="B80452">
        <f t="shared" si="2514"/>
        <v>27.835294117647059</v>
      </c>
      <c r="C80452">
        <f t="shared" si="2515"/>
        <v>1.4445958145776188</v>
      </c>
    </row>
    <row r="80453" spans="1:3" x14ac:dyDescent="0.3">
      <c r="A80453">
        <v>189</v>
      </c>
      <c r="B80453">
        <f t="shared" si="2514"/>
        <v>0.55588235294117649</v>
      </c>
      <c r="C80453">
        <f t="shared" si="2515"/>
        <v>-0.25501711286901096</v>
      </c>
    </row>
    <row r="80454" spans="1:3" x14ac:dyDescent="0.3">
      <c r="A80454">
        <v>3210</v>
      </c>
      <c r="B80454">
        <f t="shared" si="2514"/>
        <v>9.4411764705882355</v>
      </c>
      <c r="C80454">
        <f t="shared" si="2515"/>
        <v>0.97502611536261696</v>
      </c>
    </row>
    <row r="80455" spans="1:3" x14ac:dyDescent="0.3">
      <c r="A80455">
        <v>4</v>
      </c>
      <c r="B80455">
        <f t="shared" si="2514"/>
        <v>1.1764705882352941E-2</v>
      </c>
      <c r="C80455">
        <f t="shared" si="2515"/>
        <v>-1.9294189257142926</v>
      </c>
    </row>
    <row r="80456" spans="1:3" x14ac:dyDescent="0.3">
      <c r="A80456">
        <v>17828</v>
      </c>
      <c r="B80456">
        <f t="shared" si="2514"/>
        <v>52.435294117647061</v>
      </c>
      <c r="C80456">
        <f t="shared" si="2515"/>
        <v>1.7196237083718837</v>
      </c>
    </row>
    <row r="80457" spans="1:3" x14ac:dyDescent="0.3">
      <c r="A80457">
        <v>535</v>
      </c>
      <c r="B80457">
        <f t="shared" si="2514"/>
        <v>1.5735294117647058</v>
      </c>
      <c r="C80457">
        <f t="shared" si="2515"/>
        <v>0.1968748649789733</v>
      </c>
    </row>
    <row r="80458" spans="1:3" x14ac:dyDescent="0.3">
      <c r="A80458">
        <v>223</v>
      </c>
      <c r="B80458">
        <f t="shared" si="2514"/>
        <v>0.65588235294117647</v>
      </c>
      <c r="C80458">
        <f t="shared" si="2515"/>
        <v>-0.18317405399409445</v>
      </c>
    </row>
    <row r="80459" spans="1:3" x14ac:dyDescent="0.3">
      <c r="A80459">
        <v>3071</v>
      </c>
      <c r="B80459">
        <f t="shared" si="2514"/>
        <v>9.0323529411764714</v>
      </c>
      <c r="C80459">
        <f t="shared" si="2515"/>
        <v>0.95580089940081381</v>
      </c>
    </row>
    <row r="80460" spans="1:3" x14ac:dyDescent="0.3">
      <c r="A80460">
        <v>2281</v>
      </c>
      <c r="B80460">
        <f t="shared" si="2514"/>
        <v>6.7088235294117649</v>
      </c>
      <c r="C80460">
        <f t="shared" si="2515"/>
        <v>0.82664636823439341</v>
      </c>
    </row>
    <row r="80461" spans="1:3" x14ac:dyDescent="0.3">
      <c r="A80461">
        <v>66</v>
      </c>
      <c r="B80461">
        <f t="shared" si="2514"/>
        <v>0.19411764705882353</v>
      </c>
      <c r="C80461">
        <f t="shared" si="2515"/>
        <v>-0.71193498150038648</v>
      </c>
    </row>
    <row r="80462" spans="1:3" x14ac:dyDescent="0.3">
      <c r="A80462">
        <v>20935</v>
      </c>
      <c r="B80462">
        <f t="shared" si="2514"/>
        <v>61.573529411764703</v>
      </c>
      <c r="C80462">
        <f t="shared" si="2515"/>
        <v>1.7893940481849941</v>
      </c>
    </row>
    <row r="80463" spans="1:3" x14ac:dyDescent="0.3">
      <c r="A80463">
        <v>8769</v>
      </c>
      <c r="B80463">
        <f t="shared" si="2514"/>
        <v>25.791176470588237</v>
      </c>
      <c r="C80463">
        <f t="shared" si="2515"/>
        <v>1.4114711530348438</v>
      </c>
    </row>
    <row r="80464" spans="1:3" x14ac:dyDescent="0.3">
      <c r="A80464">
        <v>24</v>
      </c>
      <c r="B80464">
        <f t="shared" si="2514"/>
        <v>7.0588235294117646E-2</v>
      </c>
      <c r="C80464">
        <f t="shared" si="2515"/>
        <v>-1.151267675330649</v>
      </c>
    </row>
    <row r="80465" spans="1:3" x14ac:dyDescent="0.3">
      <c r="A80465">
        <v>8247</v>
      </c>
      <c r="B80465">
        <f t="shared" si="2514"/>
        <v>24.255882352941178</v>
      </c>
      <c r="C80465">
        <f t="shared" si="2515"/>
        <v>1.3848170775208759</v>
      </c>
    </row>
    <row r="80466" spans="1:3" x14ac:dyDescent="0.3">
      <c r="A80466">
        <v>359</v>
      </c>
      <c r="B80466">
        <f t="shared" si="2514"/>
        <v>1.0558823529411765</v>
      </c>
      <c r="C80466">
        <f t="shared" si="2515"/>
        <v>2.3615531536064032E-2</v>
      </c>
    </row>
    <row r="80467" spans="1:3" x14ac:dyDescent="0.3">
      <c r="A80467">
        <v>2497</v>
      </c>
      <c r="B80467">
        <f t="shared" si="2514"/>
        <v>7.3441176470588232</v>
      </c>
      <c r="C80467">
        <f t="shared" si="2515"/>
        <v>0.86593962530909263</v>
      </c>
    </row>
    <row r="80468" spans="1:3" x14ac:dyDescent="0.3">
      <c r="A80468" s="39">
        <v>38080000000</v>
      </c>
      <c r="B80468">
        <f t="shared" si="2514"/>
        <v>112000000</v>
      </c>
      <c r="C80468">
        <f t="shared" si="2515"/>
        <v>8.0492180226701819</v>
      </c>
    </row>
    <row r="80469" spans="1:3" x14ac:dyDescent="0.3">
      <c r="A80469">
        <v>91</v>
      </c>
      <c r="B80469">
        <f t="shared" si="2514"/>
        <v>0.2676470588235294</v>
      </c>
      <c r="C80469">
        <f t="shared" si="2515"/>
        <v>-0.57243752472116149</v>
      </c>
    </row>
    <row r="80470" spans="1:3" x14ac:dyDescent="0.3">
      <c r="A80470">
        <v>89</v>
      </c>
      <c r="B80470">
        <f t="shared" si="2514"/>
        <v>0.26176470588235295</v>
      </c>
      <c r="C80470">
        <f t="shared" si="2515"/>
        <v>-0.58208891039734234</v>
      </c>
    </row>
    <row r="80471" spans="1:3" x14ac:dyDescent="0.3">
      <c r="A80471">
        <v>1098</v>
      </c>
      <c r="B80471">
        <f t="shared" si="2514"/>
        <v>3.2294117647058824</v>
      </c>
      <c r="C80471">
        <f t="shared" si="2515"/>
        <v>0.50912342307181802</v>
      </c>
    </row>
    <row r="80472" spans="1:3" x14ac:dyDescent="0.3">
      <c r="A80472">
        <v>15054</v>
      </c>
      <c r="B80472">
        <f t="shared" si="2514"/>
        <v>44.276470588235291</v>
      </c>
      <c r="C80472">
        <f t="shared" si="2515"/>
        <v>1.6461729946559991</v>
      </c>
    </row>
    <row r="80473" spans="1:3" x14ac:dyDescent="0.3">
      <c r="A80473">
        <v>1728</v>
      </c>
      <c r="B80473">
        <f t="shared" si="2514"/>
        <v>5.0823529411764703</v>
      </c>
      <c r="C80473">
        <f t="shared" si="2515"/>
        <v>0.7060648211006193</v>
      </c>
    </row>
    <row r="80474" spans="1:3" x14ac:dyDescent="0.3">
      <c r="A80474">
        <v>9</v>
      </c>
      <c r="B80474">
        <f t="shared" si="2514"/>
        <v>2.6470588235294117E-2</v>
      </c>
      <c r="C80474">
        <f t="shared" si="2515"/>
        <v>-1.5772364076029302</v>
      </c>
    </row>
    <row r="80475" spans="1:3" x14ac:dyDescent="0.3">
      <c r="A80475">
        <v>8</v>
      </c>
      <c r="B80475">
        <f t="shared" si="2514"/>
        <v>2.3529411764705882E-2</v>
      </c>
      <c r="C80475">
        <f t="shared" si="2515"/>
        <v>-1.6283889300503116</v>
      </c>
    </row>
    <row r="80476" spans="1:3" x14ac:dyDescent="0.3">
      <c r="A80476">
        <v>2</v>
      </c>
      <c r="B80476">
        <f t="shared" si="2514"/>
        <v>5.8823529411764705E-3</v>
      </c>
      <c r="C80476">
        <f t="shared" si="2515"/>
        <v>-2.2304489213782741</v>
      </c>
    </row>
    <row r="80477" spans="1:3" x14ac:dyDescent="0.3">
      <c r="A80477">
        <v>13</v>
      </c>
      <c r="B80477">
        <f t="shared" si="2514"/>
        <v>3.8235294117647062E-2</v>
      </c>
      <c r="C80477">
        <f t="shared" si="2515"/>
        <v>-1.4175355647354184</v>
      </c>
    </row>
    <row r="80478" spans="1:3" x14ac:dyDescent="0.3">
      <c r="A80478">
        <v>68</v>
      </c>
      <c r="B80478">
        <f t="shared" si="2514"/>
        <v>0.2</v>
      </c>
      <c r="C80478">
        <f t="shared" si="2515"/>
        <v>-0.69897000433601875</v>
      </c>
    </row>
    <row r="80479" spans="1:3" x14ac:dyDescent="0.3">
      <c r="A80479">
        <v>1200</v>
      </c>
      <c r="B80479">
        <f t="shared" si="2514"/>
        <v>3.5294117647058822</v>
      </c>
      <c r="C80479">
        <f t="shared" si="2515"/>
        <v>0.54770232900536964</v>
      </c>
    </row>
    <row r="80480" spans="1:3" x14ac:dyDescent="0.3">
      <c r="A80480">
        <v>507</v>
      </c>
      <c r="B80480">
        <f t="shared" si="2514"/>
        <v>1.4911764705882353</v>
      </c>
      <c r="C80480">
        <f t="shared" si="2515"/>
        <v>0.17352904229108085</v>
      </c>
    </row>
    <row r="80481" spans="1:3" x14ac:dyDescent="0.3">
      <c r="A80481">
        <v>1773</v>
      </c>
      <c r="B80481">
        <f t="shared" si="2514"/>
        <v>5.2147058823529413</v>
      </c>
      <c r="C80481">
        <f t="shared" si="2515"/>
        <v>0.71722981855866264</v>
      </c>
    </row>
    <row r="80482" spans="1:3" x14ac:dyDescent="0.3">
      <c r="A80482">
        <v>634</v>
      </c>
      <c r="B80482">
        <f t="shared" si="2514"/>
        <v>1.8647058823529412</v>
      </c>
      <c r="C80482">
        <f t="shared" si="2515"/>
        <v>0.27061034083947755</v>
      </c>
    </row>
    <row r="80483" spans="1:3" x14ac:dyDescent="0.3">
      <c r="A80483">
        <v>218</v>
      </c>
      <c r="B80483">
        <f t="shared" si="2514"/>
        <v>0.64117647058823535</v>
      </c>
      <c r="C80483">
        <f t="shared" si="2515"/>
        <v>-0.19302242343765025</v>
      </c>
    </row>
    <row r="80484" spans="1:3" x14ac:dyDescent="0.3">
      <c r="A80484">
        <v>2579361</v>
      </c>
      <c r="B80484">
        <f t="shared" si="2514"/>
        <v>7586.3558823529411</v>
      </c>
      <c r="C80484">
        <f t="shared" si="2515"/>
        <v>3.8800332119650864</v>
      </c>
    </row>
    <row r="80485" spans="1:3" x14ac:dyDescent="0.3">
      <c r="A80485">
        <v>141</v>
      </c>
      <c r="B80485">
        <f t="shared" si="2514"/>
        <v>0.4147058823529412</v>
      </c>
      <c r="C80485">
        <f t="shared" si="2515"/>
        <v>-0.38225980438687518</v>
      </c>
    </row>
    <row r="80486" spans="1:3" x14ac:dyDescent="0.3">
      <c r="A80486">
        <v>8499</v>
      </c>
      <c r="B80486">
        <f t="shared" si="2514"/>
        <v>24.997058823529411</v>
      </c>
      <c r="C80486">
        <f t="shared" si="2515"/>
        <v>1.3978889121978444</v>
      </c>
    </row>
    <row r="80487" spans="1:3" x14ac:dyDescent="0.3">
      <c r="A80487">
        <v>1433</v>
      </c>
      <c r="B80487">
        <f t="shared" si="2514"/>
        <v>4.2147058823529413</v>
      </c>
      <c r="C80487">
        <f t="shared" si="2515"/>
        <v>0.62476727335508941</v>
      </c>
    </row>
    <row r="80488" spans="1:3" x14ac:dyDescent="0.3">
      <c r="A80488">
        <v>22134</v>
      </c>
      <c r="B80488">
        <f t="shared" si="2514"/>
        <v>65.099999999999994</v>
      </c>
      <c r="C80488">
        <f t="shared" si="2515"/>
        <v>1.8135809885681919</v>
      </c>
    </row>
    <row r="80489" spans="1:3" x14ac:dyDescent="0.3">
      <c r="A80489">
        <v>39</v>
      </c>
      <c r="B80489">
        <f t="shared" si="2514"/>
        <v>0.11470588235294117</v>
      </c>
      <c r="C80489">
        <f t="shared" si="2515"/>
        <v>-0.94041431001575593</v>
      </c>
    </row>
    <row r="80490" spans="1:3" x14ac:dyDescent="0.3">
      <c r="A80490">
        <v>130199</v>
      </c>
      <c r="B80490">
        <f t="shared" si="2514"/>
        <v>382.93823529411765</v>
      </c>
      <c r="C80490">
        <f t="shared" si="2515"/>
        <v>2.5831287315820095</v>
      </c>
    </row>
    <row r="80491" spans="1:3" x14ac:dyDescent="0.3">
      <c r="A80491">
        <v>125</v>
      </c>
      <c r="B80491">
        <f t="shared" si="2514"/>
        <v>0.36764705882352944</v>
      </c>
      <c r="C80491">
        <f t="shared" si="2515"/>
        <v>-0.43456890403419868</v>
      </c>
    </row>
    <row r="80492" spans="1:3" x14ac:dyDescent="0.3">
      <c r="A80492">
        <v>12</v>
      </c>
      <c r="B80492">
        <f t="shared" si="2514"/>
        <v>3.5294117647058823E-2</v>
      </c>
      <c r="C80492">
        <f t="shared" si="2515"/>
        <v>-1.4522976709946303</v>
      </c>
    </row>
    <row r="80493" spans="1:3" x14ac:dyDescent="0.3">
      <c r="A80493">
        <v>282</v>
      </c>
      <c r="B80493">
        <f t="shared" si="2514"/>
        <v>0.8294117647058824</v>
      </c>
      <c r="C80493">
        <f t="shared" si="2515"/>
        <v>-8.1229808722893995E-2</v>
      </c>
    </row>
    <row r="80494" spans="1:3" x14ac:dyDescent="0.3">
      <c r="A80494">
        <v>61</v>
      </c>
      <c r="B80494">
        <f t="shared" si="2514"/>
        <v>0.17941176470588235</v>
      </c>
      <c r="C80494">
        <f t="shared" si="2515"/>
        <v>-0.74614908203148811</v>
      </c>
    </row>
    <row r="80495" spans="1:3" x14ac:dyDescent="0.3">
      <c r="A80495">
        <v>629</v>
      </c>
      <c r="B80495">
        <f t="shared" si="2514"/>
        <v>1.85</v>
      </c>
      <c r="C80495">
        <f t="shared" si="2515"/>
        <v>0.26717172840301384</v>
      </c>
    </row>
    <row r="80496" spans="1:3" x14ac:dyDescent="0.3">
      <c r="A80496">
        <v>123</v>
      </c>
      <c r="B80496">
        <f t="shared" si="2514"/>
        <v>0.36176470588235293</v>
      </c>
      <c r="C80496">
        <f t="shared" si="2515"/>
        <v>-0.44157380560285719</v>
      </c>
    </row>
    <row r="80497" spans="1:3" x14ac:dyDescent="0.3">
      <c r="A80497">
        <v>1026672</v>
      </c>
      <c r="B80497">
        <f t="shared" si="2514"/>
        <v>3019.6235294117646</v>
      </c>
      <c r="C80497">
        <f t="shared" si="2515"/>
        <v>3.4799528008078973</v>
      </c>
    </row>
    <row r="80498" spans="1:3" x14ac:dyDescent="0.3">
      <c r="A80498">
        <v>329390</v>
      </c>
      <c r="B80498">
        <f t="shared" si="2514"/>
        <v>968.79411764705878</v>
      </c>
      <c r="C80498">
        <f t="shared" si="2515"/>
        <v>2.9862314931808478</v>
      </c>
    </row>
    <row r="80499" spans="1:3" x14ac:dyDescent="0.3">
      <c r="A80499">
        <v>4488</v>
      </c>
      <c r="B80499">
        <f t="shared" si="2514"/>
        <v>13.2</v>
      </c>
      <c r="C80499">
        <f t="shared" si="2515"/>
        <v>1.1205739312058498</v>
      </c>
    </row>
    <row r="80500" spans="1:3" x14ac:dyDescent="0.3">
      <c r="A80500" s="39">
        <v>1975000000</v>
      </c>
      <c r="B80500">
        <f t="shared" si="2514"/>
        <v>5808823.5294117648</v>
      </c>
      <c r="C80500">
        <f t="shared" si="2515"/>
        <v>6.764088182920224</v>
      </c>
    </row>
    <row r="80501" spans="1:3" x14ac:dyDescent="0.3">
      <c r="A80501">
        <v>39</v>
      </c>
      <c r="B80501">
        <f t="shared" si="2514"/>
        <v>0.11470588235294117</v>
      </c>
      <c r="C80501">
        <f t="shared" si="2515"/>
        <v>-0.94041431001575593</v>
      </c>
    </row>
    <row r="80502" spans="1:3" x14ac:dyDescent="0.3">
      <c r="A80502">
        <v>156</v>
      </c>
      <c r="B80502">
        <f t="shared" si="2514"/>
        <v>0.45882352941176469</v>
      </c>
      <c r="C80502">
        <f t="shared" si="2515"/>
        <v>-0.33835431868779353</v>
      </c>
    </row>
    <row r="80503" spans="1:3" x14ac:dyDescent="0.3">
      <c r="A80503">
        <v>102</v>
      </c>
      <c r="B80503">
        <f t="shared" si="2514"/>
        <v>0.3</v>
      </c>
      <c r="C80503">
        <f t="shared" si="2515"/>
        <v>-0.52287874528033762</v>
      </c>
    </row>
    <row r="80504" spans="1:3" x14ac:dyDescent="0.3">
      <c r="A80504">
        <v>427</v>
      </c>
      <c r="B80504">
        <f t="shared" si="2514"/>
        <v>1.2558823529411764</v>
      </c>
      <c r="C80504">
        <f t="shared" si="2515"/>
        <v>9.8948957982768732E-2</v>
      </c>
    </row>
    <row r="80505" spans="1:3" x14ac:dyDescent="0.3">
      <c r="A80505">
        <v>10</v>
      </c>
      <c r="B80505">
        <f t="shared" si="2514"/>
        <v>2.9411764705882353E-2</v>
      </c>
      <c r="C80505">
        <f t="shared" si="2515"/>
        <v>-1.5314789170422551</v>
      </c>
    </row>
    <row r="80506" spans="1:3" x14ac:dyDescent="0.3">
      <c r="A80506">
        <v>5578</v>
      </c>
      <c r="B80506">
        <f t="shared" si="2514"/>
        <v>16.405882352941177</v>
      </c>
      <c r="C80506">
        <f t="shared" si="2515"/>
        <v>1.2149995928877759</v>
      </c>
    </row>
    <row r="80507" spans="1:3" x14ac:dyDescent="0.3">
      <c r="A80507">
        <v>100175</v>
      </c>
      <c r="B80507">
        <f t="shared" si="2514"/>
        <v>294.63235294117646</v>
      </c>
      <c r="C80507">
        <f t="shared" si="2515"/>
        <v>2.4692804340624823</v>
      </c>
    </row>
    <row r="80508" spans="1:3" x14ac:dyDescent="0.3">
      <c r="A80508">
        <v>40</v>
      </c>
      <c r="B80508">
        <f t="shared" si="2514"/>
        <v>0.11764705882352941</v>
      </c>
      <c r="C80508">
        <f t="shared" si="2515"/>
        <v>-0.92941892571429274</v>
      </c>
    </row>
    <row r="80509" spans="1:3" x14ac:dyDescent="0.3">
      <c r="A80509">
        <v>18</v>
      </c>
      <c r="B80509">
        <f t="shared" si="2514"/>
        <v>5.2941176470588235E-2</v>
      </c>
      <c r="C80509">
        <f t="shared" si="2515"/>
        <v>-1.2762064119389491</v>
      </c>
    </row>
    <row r="80510" spans="1:3" x14ac:dyDescent="0.3">
      <c r="A80510">
        <v>119</v>
      </c>
      <c r="B80510">
        <f t="shared" si="2514"/>
        <v>0.35</v>
      </c>
      <c r="C80510">
        <f t="shared" si="2515"/>
        <v>-0.45593195564972439</v>
      </c>
    </row>
    <row r="80511" spans="1:3" x14ac:dyDescent="0.3">
      <c r="A80511">
        <v>484458</v>
      </c>
      <c r="B80511">
        <f t="shared" si="2514"/>
        <v>1424.8764705882354</v>
      </c>
      <c r="C80511">
        <f t="shared" si="2515"/>
        <v>3.1537772148937759</v>
      </c>
    </row>
    <row r="80512" spans="1:3" x14ac:dyDescent="0.3">
      <c r="A80512">
        <v>251</v>
      </c>
      <c r="B80512">
        <f t="shared" si="2514"/>
        <v>0.7382352941176471</v>
      </c>
      <c r="C80512">
        <f t="shared" si="2515"/>
        <v>-0.13180519556121695</v>
      </c>
    </row>
    <row r="80513" spans="1:3" x14ac:dyDescent="0.3">
      <c r="A80513">
        <v>1695</v>
      </c>
      <c r="B80513">
        <f t="shared" si="2514"/>
        <v>4.9852941176470589</v>
      </c>
      <c r="C80513">
        <f t="shared" si="2515"/>
        <v>0.69769078549684582</v>
      </c>
    </row>
    <row r="80514" spans="1:3" x14ac:dyDescent="0.3">
      <c r="A80514">
        <v>26441270</v>
      </c>
      <c r="B80514">
        <f t="shared" ref="B80514:B80577" si="2516">A80514/340</f>
        <v>77768.441176470587</v>
      </c>
      <c r="C80514">
        <f t="shared" ref="C80514:C80577" si="2517">LOG10(B80514)</f>
        <v>4.8908033938600752</v>
      </c>
    </row>
    <row r="80515" spans="1:3" x14ac:dyDescent="0.3">
      <c r="A80515">
        <v>6577464</v>
      </c>
      <c r="B80515">
        <f t="shared" si="2516"/>
        <v>19345.482352941177</v>
      </c>
      <c r="C80515">
        <f t="shared" si="2517"/>
        <v>4.2865795627266392</v>
      </c>
    </row>
    <row r="80516" spans="1:3" x14ac:dyDescent="0.3">
      <c r="A80516">
        <v>2474</v>
      </c>
      <c r="B80516">
        <f t="shared" si="2516"/>
        <v>7.276470588235294</v>
      </c>
      <c r="C80516">
        <f t="shared" si="2517"/>
        <v>0.86192077825084668</v>
      </c>
    </row>
    <row r="80517" spans="1:3" x14ac:dyDescent="0.3">
      <c r="A80517">
        <v>11205</v>
      </c>
      <c r="B80517">
        <f t="shared" si="2516"/>
        <v>32.955882352941174</v>
      </c>
      <c r="C80517">
        <f t="shared" si="2517"/>
        <v>1.5179329438288249</v>
      </c>
    </row>
    <row r="80518" spans="1:3" x14ac:dyDescent="0.3">
      <c r="A80518">
        <v>1485</v>
      </c>
      <c r="B80518">
        <f t="shared" si="2516"/>
        <v>4.367647058823529</v>
      </c>
      <c r="C80518">
        <f t="shared" si="2517"/>
        <v>0.640247536610976</v>
      </c>
    </row>
    <row r="80519" spans="1:3" x14ac:dyDescent="0.3">
      <c r="A80519">
        <v>13815</v>
      </c>
      <c r="B80519">
        <f t="shared" si="2516"/>
        <v>40.632352941176471</v>
      </c>
      <c r="C80519">
        <f t="shared" si="2517"/>
        <v>1.6088719722102751</v>
      </c>
    </row>
    <row r="80520" spans="1:3" x14ac:dyDescent="0.3">
      <c r="A80520">
        <v>6768</v>
      </c>
      <c r="B80520">
        <f t="shared" si="2516"/>
        <v>19.905882352941177</v>
      </c>
      <c r="C80520">
        <f t="shared" si="2517"/>
        <v>1.2989814329887119</v>
      </c>
    </row>
    <row r="80521" spans="1:3" x14ac:dyDescent="0.3">
      <c r="A80521">
        <v>3518901</v>
      </c>
      <c r="B80521">
        <f t="shared" si="2516"/>
        <v>10349.708823529412</v>
      </c>
      <c r="C80521">
        <f t="shared" si="2517"/>
        <v>4.0149281316177419</v>
      </c>
    </row>
    <row r="80522" spans="1:3" x14ac:dyDescent="0.3">
      <c r="A80522">
        <v>19155</v>
      </c>
      <c r="B80522">
        <f t="shared" si="2516"/>
        <v>56.338235294117645</v>
      </c>
      <c r="C80522">
        <f t="shared" si="2517"/>
        <v>1.7508032392768413</v>
      </c>
    </row>
    <row r="80523" spans="1:3" x14ac:dyDescent="0.3">
      <c r="A80523">
        <v>9297</v>
      </c>
      <c r="B80523">
        <f t="shared" si="2516"/>
        <v>27.344117647058823</v>
      </c>
      <c r="C80523">
        <f t="shared" si="2517"/>
        <v>1.4368639139166903</v>
      </c>
    </row>
    <row r="80524" spans="1:3" x14ac:dyDescent="0.3">
      <c r="A80524">
        <v>4</v>
      </c>
      <c r="B80524">
        <f t="shared" si="2516"/>
        <v>1.1764705882352941E-2</v>
      </c>
      <c r="C80524">
        <f t="shared" si="2517"/>
        <v>-1.9294189257142926</v>
      </c>
    </row>
    <row r="80525" spans="1:3" x14ac:dyDescent="0.3">
      <c r="A80525">
        <v>6747533</v>
      </c>
      <c r="B80525">
        <f t="shared" si="2516"/>
        <v>19845.685294117648</v>
      </c>
      <c r="C80525">
        <f t="shared" si="2517"/>
        <v>4.2976661001852401</v>
      </c>
    </row>
    <row r="80526" spans="1:3" x14ac:dyDescent="0.3">
      <c r="A80526">
        <v>6312</v>
      </c>
      <c r="B80526">
        <f t="shared" si="2516"/>
        <v>18.564705882352943</v>
      </c>
      <c r="C80526">
        <f t="shared" si="2517"/>
        <v>1.2686880731591088</v>
      </c>
    </row>
    <row r="80527" spans="1:3" x14ac:dyDescent="0.3">
      <c r="A80527">
        <v>14</v>
      </c>
      <c r="B80527">
        <f t="shared" si="2516"/>
        <v>4.1176470588235294E-2</v>
      </c>
      <c r="C80527">
        <f t="shared" si="2517"/>
        <v>-1.3853508813640172</v>
      </c>
    </row>
    <row r="80528" spans="1:3" x14ac:dyDescent="0.3">
      <c r="A80528">
        <v>32</v>
      </c>
      <c r="B80528">
        <f t="shared" si="2516"/>
        <v>9.4117647058823528E-2</v>
      </c>
      <c r="C80528">
        <f t="shared" si="2517"/>
        <v>-1.0263289387223491</v>
      </c>
    </row>
    <row r="80529" spans="1:3" x14ac:dyDescent="0.3">
      <c r="A80529">
        <v>987501</v>
      </c>
      <c r="B80529">
        <f t="shared" si="2516"/>
        <v>2904.4147058823528</v>
      </c>
      <c r="C80529">
        <f t="shared" si="2517"/>
        <v>3.4630586270479005</v>
      </c>
    </row>
    <row r="80530" spans="1:3" x14ac:dyDescent="0.3">
      <c r="A80530">
        <v>2292</v>
      </c>
      <c r="B80530">
        <f t="shared" si="2516"/>
        <v>6.7411764705882353</v>
      </c>
      <c r="C80530">
        <f t="shared" si="2517"/>
        <v>0.82873569625309729</v>
      </c>
    </row>
    <row r="80531" spans="1:3" x14ac:dyDescent="0.3">
      <c r="A80531">
        <v>54163435</v>
      </c>
      <c r="B80531">
        <f t="shared" si="2516"/>
        <v>159304.2205882353</v>
      </c>
      <c r="C80531">
        <f t="shared" si="2517"/>
        <v>5.2022272821030739</v>
      </c>
    </row>
    <row r="80532" spans="1:3" x14ac:dyDescent="0.3">
      <c r="A80532">
        <v>442399</v>
      </c>
      <c r="B80532">
        <f t="shared" si="2516"/>
        <v>1301.1735294117648</v>
      </c>
      <c r="C80532">
        <f t="shared" si="2517"/>
        <v>3.1143352195749729</v>
      </c>
    </row>
    <row r="80533" spans="1:3" x14ac:dyDescent="0.3">
      <c r="A80533">
        <v>3788</v>
      </c>
      <c r="B80533">
        <f t="shared" si="2516"/>
        <v>11.141176470588235</v>
      </c>
      <c r="C80533">
        <f t="shared" si="2517"/>
        <v>1.0469310532889806</v>
      </c>
    </row>
    <row r="80534" spans="1:3" x14ac:dyDescent="0.3">
      <c r="A80534">
        <v>843</v>
      </c>
      <c r="B80534">
        <f t="shared" si="2516"/>
        <v>2.4794117647058824</v>
      </c>
      <c r="C80534">
        <f t="shared" si="2517"/>
        <v>0.39434865758248722</v>
      </c>
    </row>
    <row r="80535" spans="1:3" x14ac:dyDescent="0.3">
      <c r="A80535">
        <v>3786</v>
      </c>
      <c r="B80535">
        <f t="shared" si="2516"/>
        <v>11.135294117647058</v>
      </c>
      <c r="C80535">
        <f t="shared" si="2517"/>
        <v>1.0467016925855228</v>
      </c>
    </row>
    <row r="80536" spans="1:3" x14ac:dyDescent="0.3">
      <c r="A80536">
        <v>21648519</v>
      </c>
      <c r="B80536">
        <f t="shared" si="2516"/>
        <v>63672.114705882355</v>
      </c>
      <c r="C80536">
        <f t="shared" si="2517"/>
        <v>4.8039492740800211</v>
      </c>
    </row>
    <row r="80537" spans="1:3" x14ac:dyDescent="0.3">
      <c r="A80537">
        <v>8</v>
      </c>
      <c r="B80537">
        <f t="shared" si="2516"/>
        <v>2.3529411764705882E-2</v>
      </c>
      <c r="C80537">
        <f t="shared" si="2517"/>
        <v>-1.6283889300503116</v>
      </c>
    </row>
    <row r="80538" spans="1:3" x14ac:dyDescent="0.3">
      <c r="A80538">
        <v>12</v>
      </c>
      <c r="B80538">
        <f t="shared" si="2516"/>
        <v>3.5294117647058823E-2</v>
      </c>
      <c r="C80538">
        <f t="shared" si="2517"/>
        <v>-1.4522976709946303</v>
      </c>
    </row>
    <row r="80539" spans="1:3" x14ac:dyDescent="0.3">
      <c r="A80539">
        <v>51544</v>
      </c>
      <c r="B80539">
        <f t="shared" si="2516"/>
        <v>151.6</v>
      </c>
      <c r="C80539">
        <f t="shared" si="2517"/>
        <v>2.1806992012960347</v>
      </c>
    </row>
    <row r="80540" spans="1:3" x14ac:dyDescent="0.3">
      <c r="A80540">
        <v>2965292</v>
      </c>
      <c r="B80540">
        <f t="shared" si="2516"/>
        <v>8721.447058823529</v>
      </c>
      <c r="C80540">
        <f t="shared" si="2517"/>
        <v>3.9405885488687038</v>
      </c>
    </row>
    <row r="80541" spans="1:3" x14ac:dyDescent="0.3">
      <c r="A80541">
        <v>245</v>
      </c>
      <c r="B80541">
        <f t="shared" si="2516"/>
        <v>0.72058823529411764</v>
      </c>
      <c r="C80541">
        <f t="shared" si="2517"/>
        <v>-0.14231283267772266</v>
      </c>
    </row>
    <row r="80542" spans="1:3" x14ac:dyDescent="0.3">
      <c r="A80542">
        <v>23</v>
      </c>
      <c r="B80542">
        <f t="shared" si="2516"/>
        <v>6.7647058823529407E-2</v>
      </c>
      <c r="C80542">
        <f t="shared" si="2517"/>
        <v>-1.1697510810246623</v>
      </c>
    </row>
    <row r="80543" spans="1:3" x14ac:dyDescent="0.3">
      <c r="A80543">
        <v>1276</v>
      </c>
      <c r="B80543">
        <f t="shared" si="2516"/>
        <v>3.7529411764705882</v>
      </c>
      <c r="C80543">
        <f t="shared" si="2517"/>
        <v>0.57437175734288837</v>
      </c>
    </row>
    <row r="80544" spans="1:3" x14ac:dyDescent="0.3">
      <c r="A80544">
        <v>732</v>
      </c>
      <c r="B80544">
        <f t="shared" si="2516"/>
        <v>2.1529411764705881</v>
      </c>
      <c r="C80544">
        <f t="shared" si="2517"/>
        <v>0.33303216401613672</v>
      </c>
    </row>
    <row r="80545" spans="1:3" x14ac:dyDescent="0.3">
      <c r="A80545">
        <v>32798</v>
      </c>
      <c r="B80545">
        <f t="shared" si="2516"/>
        <v>96.464705882352945</v>
      </c>
      <c r="C80545">
        <f t="shared" si="2517"/>
        <v>1.9843684444911844</v>
      </c>
    </row>
    <row r="80546" spans="1:3" x14ac:dyDescent="0.3">
      <c r="A80546">
        <v>15314</v>
      </c>
      <c r="B80546">
        <f t="shared" si="2516"/>
        <v>45.041176470588233</v>
      </c>
      <c r="C80546">
        <f t="shared" si="2517"/>
        <v>1.6536097257156646</v>
      </c>
    </row>
    <row r="80547" spans="1:3" x14ac:dyDescent="0.3">
      <c r="A80547">
        <v>32</v>
      </c>
      <c r="B80547">
        <f t="shared" si="2516"/>
        <v>9.4117647058823528E-2</v>
      </c>
      <c r="C80547">
        <f t="shared" si="2517"/>
        <v>-1.0263289387223491</v>
      </c>
    </row>
    <row r="80548" spans="1:3" x14ac:dyDescent="0.3">
      <c r="A80548">
        <v>5612</v>
      </c>
      <c r="B80548">
        <f t="shared" si="2516"/>
        <v>16.505882352941178</v>
      </c>
      <c r="C80548">
        <f t="shared" si="2517"/>
        <v>1.2176387453140671</v>
      </c>
    </row>
    <row r="80549" spans="1:3" x14ac:dyDescent="0.3">
      <c r="A80549">
        <v>775</v>
      </c>
      <c r="B80549">
        <f t="shared" si="2516"/>
        <v>2.2794117647058822</v>
      </c>
      <c r="C80549">
        <f t="shared" si="2517"/>
        <v>0.35782278546405516</v>
      </c>
    </row>
    <row r="80550" spans="1:3" x14ac:dyDescent="0.3">
      <c r="A80550">
        <v>66746</v>
      </c>
      <c r="B80550">
        <f t="shared" si="2516"/>
        <v>196.31176470588235</v>
      </c>
      <c r="C80550">
        <f t="shared" si="2517"/>
        <v>2.2929463270770549</v>
      </c>
    </row>
    <row r="80551" spans="1:3" x14ac:dyDescent="0.3">
      <c r="A80551">
        <v>2613</v>
      </c>
      <c r="B80551">
        <f t="shared" si="2516"/>
        <v>7.6852941176470591</v>
      </c>
      <c r="C80551">
        <f t="shared" si="2517"/>
        <v>0.88566049268507052</v>
      </c>
    </row>
    <row r="80552" spans="1:3" x14ac:dyDescent="0.3">
      <c r="A80552">
        <v>37</v>
      </c>
      <c r="B80552">
        <f t="shared" si="2516"/>
        <v>0.10882352941176471</v>
      </c>
      <c r="C80552">
        <f t="shared" si="2517"/>
        <v>-0.96327719297526015</v>
      </c>
    </row>
    <row r="80553" spans="1:3" x14ac:dyDescent="0.3">
      <c r="A80553">
        <v>8783</v>
      </c>
      <c r="B80553">
        <f t="shared" si="2516"/>
        <v>25.83235294117647</v>
      </c>
      <c r="C80553">
        <f t="shared" si="2517"/>
        <v>1.4121639657098739</v>
      </c>
    </row>
    <row r="80554" spans="1:3" x14ac:dyDescent="0.3">
      <c r="A80554">
        <v>1786069</v>
      </c>
      <c r="B80554">
        <f t="shared" si="2516"/>
        <v>5253.1441176470589</v>
      </c>
      <c r="C80554">
        <f t="shared" si="2517"/>
        <v>3.7204193156404011</v>
      </c>
    </row>
    <row r="80555" spans="1:3" x14ac:dyDescent="0.3">
      <c r="A80555">
        <v>566</v>
      </c>
      <c r="B80555">
        <f t="shared" si="2516"/>
        <v>1.6647058823529413</v>
      </c>
      <c r="C80555">
        <f t="shared" si="2517"/>
        <v>0.22133751414601632</v>
      </c>
    </row>
    <row r="80556" spans="1:3" x14ac:dyDescent="0.3">
      <c r="A80556">
        <v>95</v>
      </c>
      <c r="B80556">
        <f t="shared" si="2516"/>
        <v>0.27941176470588236</v>
      </c>
      <c r="C80556">
        <f t="shared" si="2517"/>
        <v>-0.55375531175340731</v>
      </c>
    </row>
    <row r="80557" spans="1:3" x14ac:dyDescent="0.3">
      <c r="A80557">
        <v>5</v>
      </c>
      <c r="B80557">
        <f t="shared" si="2516"/>
        <v>1.4705882352941176E-2</v>
      </c>
      <c r="C80557">
        <f t="shared" si="2517"/>
        <v>-1.8325089127062364</v>
      </c>
    </row>
    <row r="80558" spans="1:3" x14ac:dyDescent="0.3">
      <c r="A80558">
        <v>3666</v>
      </c>
      <c r="B80558">
        <f t="shared" si="2516"/>
        <v>10.782352941176471</v>
      </c>
      <c r="C80558">
        <f t="shared" si="2517"/>
        <v>1.0327135435839427</v>
      </c>
    </row>
    <row r="80559" spans="1:3" x14ac:dyDescent="0.3">
      <c r="A80559">
        <v>2937</v>
      </c>
      <c r="B80559">
        <f t="shared" si="2516"/>
        <v>8.6382352941176475</v>
      </c>
      <c r="C80559">
        <f t="shared" si="2517"/>
        <v>0.93642502948054518</v>
      </c>
    </row>
    <row r="80560" spans="1:3" x14ac:dyDescent="0.3">
      <c r="A80560">
        <v>947</v>
      </c>
      <c r="B80560">
        <f t="shared" si="2516"/>
        <v>2.7852941176470587</v>
      </c>
      <c r="C80560">
        <f t="shared" si="2517"/>
        <v>0.44487106196101828</v>
      </c>
    </row>
    <row r="80561" spans="1:3" x14ac:dyDescent="0.3">
      <c r="A80561">
        <v>57</v>
      </c>
      <c r="B80561">
        <f t="shared" si="2516"/>
        <v>0.1676470588235294</v>
      </c>
      <c r="C80561">
        <f t="shared" si="2517"/>
        <v>-0.77560406136976379</v>
      </c>
    </row>
    <row r="80562" spans="1:3" x14ac:dyDescent="0.3">
      <c r="A80562">
        <v>177</v>
      </c>
      <c r="B80562">
        <f t="shared" si="2516"/>
        <v>0.52058823529411768</v>
      </c>
      <c r="C80562">
        <f t="shared" si="2517"/>
        <v>-0.28350565068044847</v>
      </c>
    </row>
    <row r="80563" spans="1:3" x14ac:dyDescent="0.3">
      <c r="A80563">
        <v>213</v>
      </c>
      <c r="B80563">
        <f t="shared" si="2516"/>
        <v>0.62647058823529411</v>
      </c>
      <c r="C80563">
        <f t="shared" si="2517"/>
        <v>-0.20309931360351741</v>
      </c>
    </row>
    <row r="80564" spans="1:3" x14ac:dyDescent="0.3">
      <c r="A80564">
        <v>1502278</v>
      </c>
      <c r="B80564">
        <f t="shared" si="2516"/>
        <v>4418.464705882353</v>
      </c>
      <c r="C80564">
        <f t="shared" si="2517"/>
        <v>3.6452713902558811</v>
      </c>
    </row>
    <row r="80565" spans="1:3" x14ac:dyDescent="0.3">
      <c r="A80565">
        <v>21622</v>
      </c>
      <c r="B80565">
        <f t="shared" si="2516"/>
        <v>63.594117647058823</v>
      </c>
      <c r="C80565">
        <f t="shared" si="2517"/>
        <v>1.8034169459696261</v>
      </c>
    </row>
    <row r="80566" spans="1:3" x14ac:dyDescent="0.3">
      <c r="A80566">
        <v>75562</v>
      </c>
      <c r="B80566">
        <f t="shared" si="2516"/>
        <v>222.24117647058824</v>
      </c>
      <c r="C80566">
        <f t="shared" si="2517"/>
        <v>2.346824527409614</v>
      </c>
    </row>
    <row r="80567" spans="1:3" x14ac:dyDescent="0.3">
      <c r="A80567">
        <v>1289</v>
      </c>
      <c r="B80567">
        <f t="shared" si="2516"/>
        <v>3.7911764705882351</v>
      </c>
      <c r="C80567">
        <f t="shared" si="2517"/>
        <v>0.5787740003111479</v>
      </c>
    </row>
    <row r="80568" spans="1:3" x14ac:dyDescent="0.3">
      <c r="A80568">
        <v>1497859</v>
      </c>
      <c r="B80568">
        <f t="shared" si="2516"/>
        <v>4405.4676470588238</v>
      </c>
      <c r="C80568">
        <f t="shared" si="2517"/>
        <v>3.6439920162116857</v>
      </c>
    </row>
    <row r="80569" spans="1:3" x14ac:dyDescent="0.3">
      <c r="A80569">
        <v>64</v>
      </c>
      <c r="B80569">
        <f t="shared" si="2516"/>
        <v>0.18823529411764706</v>
      </c>
      <c r="C80569">
        <f t="shared" si="2517"/>
        <v>-0.72529894305836795</v>
      </c>
    </row>
    <row r="80570" spans="1:3" x14ac:dyDescent="0.3">
      <c r="A80570">
        <v>13690</v>
      </c>
      <c r="B80570">
        <f t="shared" si="2516"/>
        <v>40.264705882352942</v>
      </c>
      <c r="C80570">
        <f t="shared" si="2517"/>
        <v>1.6049245310917348</v>
      </c>
    </row>
    <row r="80571" spans="1:3" x14ac:dyDescent="0.3">
      <c r="A80571">
        <v>79</v>
      </c>
      <c r="B80571">
        <f t="shared" si="2516"/>
        <v>0.2323529411764706</v>
      </c>
      <c r="C80571">
        <f t="shared" si="2517"/>
        <v>-0.63385182575181365</v>
      </c>
    </row>
    <row r="80572" spans="1:3" x14ac:dyDescent="0.3">
      <c r="A80572">
        <v>115</v>
      </c>
      <c r="B80572">
        <f t="shared" si="2516"/>
        <v>0.33823529411764708</v>
      </c>
      <c r="C80572">
        <f t="shared" si="2517"/>
        <v>-0.47078107668864344</v>
      </c>
    </row>
    <row r="80573" spans="1:3" x14ac:dyDescent="0.3">
      <c r="A80573">
        <v>18</v>
      </c>
      <c r="B80573">
        <f t="shared" si="2516"/>
        <v>5.2941176470588235E-2</v>
      </c>
      <c r="C80573">
        <f t="shared" si="2517"/>
        <v>-1.2762064119389491</v>
      </c>
    </row>
    <row r="80574" spans="1:3" x14ac:dyDescent="0.3">
      <c r="A80574">
        <v>40606</v>
      </c>
      <c r="B80574">
        <f t="shared" si="2516"/>
        <v>119.42941176470588</v>
      </c>
      <c r="C80574">
        <f t="shared" si="2517"/>
        <v>2.0771112932434619</v>
      </c>
    </row>
    <row r="80575" spans="1:3" x14ac:dyDescent="0.3">
      <c r="A80575">
        <v>198</v>
      </c>
      <c r="B80575">
        <f t="shared" si="2516"/>
        <v>0.58235294117647063</v>
      </c>
      <c r="C80575">
        <f t="shared" si="2517"/>
        <v>-0.23481372678072399</v>
      </c>
    </row>
    <row r="80576" spans="1:3" x14ac:dyDescent="0.3">
      <c r="A80576">
        <v>604</v>
      </c>
      <c r="B80576">
        <f t="shared" si="2516"/>
        <v>1.776470588235294</v>
      </c>
      <c r="C80576">
        <f t="shared" si="2517"/>
        <v>0.24955802157887669</v>
      </c>
    </row>
    <row r="80577" spans="1:3" x14ac:dyDescent="0.3">
      <c r="A80577">
        <v>101545</v>
      </c>
      <c r="B80577">
        <f t="shared" si="2516"/>
        <v>298.66176470588238</v>
      </c>
      <c r="C80577">
        <f t="shared" si="2517"/>
        <v>2.475179626888925</v>
      </c>
    </row>
    <row r="80578" spans="1:3" x14ac:dyDescent="0.3">
      <c r="A80578">
        <v>73</v>
      </c>
      <c r="B80578">
        <f t="shared" ref="B80578:B80641" si="2518">A80578/340</f>
        <v>0.21470588235294116</v>
      </c>
      <c r="C80578">
        <f t="shared" ref="C80578:C80641" si="2519">LOG10(B80578)</f>
        <v>-0.66815605692179925</v>
      </c>
    </row>
    <row r="80579" spans="1:3" x14ac:dyDescent="0.3">
      <c r="A80579">
        <v>196</v>
      </c>
      <c r="B80579">
        <f t="shared" si="2518"/>
        <v>0.57647058823529407</v>
      </c>
      <c r="C80579">
        <f t="shared" si="2519"/>
        <v>-0.23922284568577912</v>
      </c>
    </row>
    <row r="80580" spans="1:3" x14ac:dyDescent="0.3">
      <c r="A80580">
        <v>11</v>
      </c>
      <c r="B80580">
        <f t="shared" si="2518"/>
        <v>3.2352941176470591E-2</v>
      </c>
      <c r="C80580">
        <f t="shared" si="2519"/>
        <v>-1.49008623188403</v>
      </c>
    </row>
    <row r="80581" spans="1:3" x14ac:dyDescent="0.3">
      <c r="A80581">
        <v>433</v>
      </c>
      <c r="B80581">
        <f t="shared" si="2518"/>
        <v>1.2735294117647058</v>
      </c>
      <c r="C80581">
        <f t="shared" si="2519"/>
        <v>0.10500897931111029</v>
      </c>
    </row>
    <row r="80582" spans="1:3" x14ac:dyDescent="0.3">
      <c r="A80582">
        <v>275</v>
      </c>
      <c r="B80582">
        <f t="shared" si="2518"/>
        <v>0.80882352941176472</v>
      </c>
      <c r="C80582">
        <f t="shared" si="2519"/>
        <v>-9.2146223211992465E-2</v>
      </c>
    </row>
    <row r="80583" spans="1:3" x14ac:dyDescent="0.3">
      <c r="A80583">
        <v>110</v>
      </c>
      <c r="B80583">
        <f t="shared" si="2518"/>
        <v>0.3235294117647059</v>
      </c>
      <c r="C80583">
        <f t="shared" si="2519"/>
        <v>-0.49008623188403005</v>
      </c>
    </row>
    <row r="80584" spans="1:3" x14ac:dyDescent="0.3">
      <c r="A80584">
        <v>19</v>
      </c>
      <c r="B80584">
        <f t="shared" si="2518"/>
        <v>5.5882352941176473E-2</v>
      </c>
      <c r="C80584">
        <f t="shared" si="2519"/>
        <v>-1.2527253160894261</v>
      </c>
    </row>
    <row r="80585" spans="1:3" x14ac:dyDescent="0.3">
      <c r="A80585">
        <v>107381</v>
      </c>
      <c r="B80585">
        <f t="shared" si="2518"/>
        <v>315.82647058823528</v>
      </c>
      <c r="C80585">
        <f t="shared" si="2519"/>
        <v>2.4994485270295503</v>
      </c>
    </row>
    <row r="80586" spans="1:3" x14ac:dyDescent="0.3">
      <c r="A80586">
        <v>331525</v>
      </c>
      <c r="B80586">
        <f t="shared" si="2518"/>
        <v>975.07352941176475</v>
      </c>
      <c r="C80586">
        <f t="shared" si="2519"/>
        <v>2.9890373666869694</v>
      </c>
    </row>
    <row r="80587" spans="1:3" x14ac:dyDescent="0.3">
      <c r="A80587">
        <v>29923</v>
      </c>
      <c r="B80587">
        <f t="shared" si="2518"/>
        <v>88.008823529411771</v>
      </c>
      <c r="C80587">
        <f t="shared" si="2519"/>
        <v>1.9445262155369241</v>
      </c>
    </row>
    <row r="80588" spans="1:3" x14ac:dyDescent="0.3">
      <c r="A80588">
        <v>29331053</v>
      </c>
      <c r="B80588">
        <f t="shared" si="2518"/>
        <v>86267.802941176473</v>
      </c>
      <c r="C80588">
        <f t="shared" si="2519"/>
        <v>4.9358487376150944</v>
      </c>
    </row>
    <row r="80589" spans="1:3" x14ac:dyDescent="0.3">
      <c r="A80589">
        <v>231573</v>
      </c>
      <c r="B80589">
        <f t="shared" si="2518"/>
        <v>681.09705882352944</v>
      </c>
      <c r="C80589">
        <f t="shared" si="2519"/>
        <v>2.8332090048759584</v>
      </c>
    </row>
    <row r="80590" spans="1:3" x14ac:dyDescent="0.3">
      <c r="A80590">
        <v>16</v>
      </c>
      <c r="B80590">
        <f t="shared" si="2518"/>
        <v>4.7058823529411764E-2</v>
      </c>
      <c r="C80590">
        <f t="shared" si="2519"/>
        <v>-1.3273589343863303</v>
      </c>
    </row>
    <row r="80591" spans="1:3" x14ac:dyDescent="0.3">
      <c r="A80591">
        <v>203</v>
      </c>
      <c r="B80591">
        <f t="shared" si="2518"/>
        <v>0.59705882352941175</v>
      </c>
      <c r="C80591">
        <f t="shared" si="2519"/>
        <v>-0.22398287912904222</v>
      </c>
    </row>
    <row r="80592" spans="1:3" x14ac:dyDescent="0.3">
      <c r="A80592">
        <v>46</v>
      </c>
      <c r="B80592">
        <f t="shared" si="2518"/>
        <v>0.13529411764705881</v>
      </c>
      <c r="C80592">
        <f t="shared" si="2519"/>
        <v>-0.86872108536068104</v>
      </c>
    </row>
    <row r="80593" spans="1:3" x14ac:dyDescent="0.3">
      <c r="A80593">
        <v>104</v>
      </c>
      <c r="B80593">
        <f t="shared" si="2518"/>
        <v>0.30588235294117649</v>
      </c>
      <c r="C80593">
        <f t="shared" si="2519"/>
        <v>-0.51444557774347477</v>
      </c>
    </row>
    <row r="80594" spans="1:3" x14ac:dyDescent="0.3">
      <c r="A80594">
        <v>151436</v>
      </c>
      <c r="B80594">
        <f t="shared" si="2518"/>
        <v>445.4</v>
      </c>
      <c r="C80594">
        <f t="shared" si="2519"/>
        <v>2.6487502126980194</v>
      </c>
    </row>
    <row r="80595" spans="1:3" x14ac:dyDescent="0.3">
      <c r="A80595">
        <v>1317528</v>
      </c>
      <c r="B80595">
        <f t="shared" si="2518"/>
        <v>3875.0823529411764</v>
      </c>
      <c r="C80595">
        <f t="shared" si="2519"/>
        <v>3.5882809365321036</v>
      </c>
    </row>
    <row r="80596" spans="1:3" x14ac:dyDescent="0.3">
      <c r="A80596">
        <v>59</v>
      </c>
      <c r="B80596">
        <f t="shared" si="2518"/>
        <v>0.17352941176470588</v>
      </c>
      <c r="C80596">
        <f t="shared" si="2519"/>
        <v>-0.76062690540011091</v>
      </c>
    </row>
    <row r="80597" spans="1:3" x14ac:dyDescent="0.3">
      <c r="A80597">
        <v>2891</v>
      </c>
      <c r="B80597">
        <f t="shared" si="2518"/>
        <v>8.5029411764705891</v>
      </c>
      <c r="C80597">
        <f t="shared" si="2519"/>
        <v>0.92956917462840283</v>
      </c>
    </row>
    <row r="80598" spans="1:3" x14ac:dyDescent="0.3">
      <c r="A80598">
        <v>97622</v>
      </c>
      <c r="B80598">
        <f t="shared" si="2518"/>
        <v>287.12352941176471</v>
      </c>
      <c r="C80598">
        <f t="shared" si="2519"/>
        <v>2.458068783840901</v>
      </c>
    </row>
    <row r="80599" spans="1:3" x14ac:dyDescent="0.3">
      <c r="A80599">
        <v>39300</v>
      </c>
      <c r="B80599">
        <f t="shared" si="2518"/>
        <v>115.58823529411765</v>
      </c>
      <c r="C80599">
        <f t="shared" si="2519"/>
        <v>2.0629136333331717</v>
      </c>
    </row>
    <row r="80600" spans="1:3" x14ac:dyDescent="0.3">
      <c r="A80600">
        <v>21</v>
      </c>
      <c r="B80600">
        <f t="shared" si="2518"/>
        <v>6.1764705882352944E-2</v>
      </c>
      <c r="C80600">
        <f t="shared" si="2519"/>
        <v>-1.2092596223083358</v>
      </c>
    </row>
    <row r="80601" spans="1:3" x14ac:dyDescent="0.3">
      <c r="A80601">
        <v>37</v>
      </c>
      <c r="B80601">
        <f t="shared" si="2518"/>
        <v>0.10882352941176471</v>
      </c>
      <c r="C80601">
        <f t="shared" si="2519"/>
        <v>-0.96327719297526015</v>
      </c>
    </row>
    <row r="80602" spans="1:3" x14ac:dyDescent="0.3">
      <c r="A80602">
        <v>2573</v>
      </c>
      <c r="B80602">
        <f t="shared" si="2518"/>
        <v>7.5676470588235292</v>
      </c>
      <c r="C80602">
        <f t="shared" si="2519"/>
        <v>0.87896086916809146</v>
      </c>
    </row>
    <row r="80603" spans="1:3" x14ac:dyDescent="0.3">
      <c r="A80603">
        <v>2596</v>
      </c>
      <c r="B80603">
        <f t="shared" si="2518"/>
        <v>7.6352941176470592</v>
      </c>
      <c r="C80603">
        <f t="shared" si="2519"/>
        <v>0.88282577108607652</v>
      </c>
    </row>
    <row r="80604" spans="1:3" x14ac:dyDescent="0.3">
      <c r="A80604">
        <v>29406</v>
      </c>
      <c r="B80604">
        <f t="shared" si="2518"/>
        <v>86.488235294117644</v>
      </c>
      <c r="C80604">
        <f t="shared" si="2519"/>
        <v>1.936957035854018</v>
      </c>
    </row>
    <row r="80605" spans="1:3" x14ac:dyDescent="0.3">
      <c r="A80605">
        <v>123</v>
      </c>
      <c r="B80605">
        <f t="shared" si="2518"/>
        <v>0.36176470588235293</v>
      </c>
      <c r="C80605">
        <f t="shared" si="2519"/>
        <v>-0.44157380560285719</v>
      </c>
    </row>
    <row r="80606" spans="1:3" x14ac:dyDescent="0.3">
      <c r="A80606">
        <v>353</v>
      </c>
      <c r="B80606">
        <f t="shared" si="2518"/>
        <v>1.0382352941176471</v>
      </c>
      <c r="C80606">
        <f t="shared" si="2519"/>
        <v>1.6295788345567479E-2</v>
      </c>
    </row>
    <row r="80607" spans="1:3" x14ac:dyDescent="0.3">
      <c r="A80607">
        <v>4368</v>
      </c>
      <c r="B80607">
        <f t="shared" si="2518"/>
        <v>12.847058823529412</v>
      </c>
      <c r="C80607">
        <f t="shared" si="2519"/>
        <v>1.1088037126544257</v>
      </c>
    </row>
    <row r="80608" spans="1:3" x14ac:dyDescent="0.3">
      <c r="A80608">
        <v>281431</v>
      </c>
      <c r="B80608">
        <f t="shared" si="2518"/>
        <v>827.73823529411766</v>
      </c>
      <c r="C80608">
        <f t="shared" si="2519"/>
        <v>2.9178930168077901</v>
      </c>
    </row>
    <row r="80609" spans="1:3" x14ac:dyDescent="0.3">
      <c r="A80609">
        <v>8243</v>
      </c>
      <c r="B80609">
        <f t="shared" si="2518"/>
        <v>24.244117647058822</v>
      </c>
      <c r="C80609">
        <f t="shared" si="2519"/>
        <v>1.3846063828014477</v>
      </c>
    </row>
    <row r="80610" spans="1:3" x14ac:dyDescent="0.3">
      <c r="A80610">
        <v>426</v>
      </c>
      <c r="B80610">
        <f t="shared" si="2518"/>
        <v>1.2529411764705882</v>
      </c>
      <c r="C80610">
        <f t="shared" si="2519"/>
        <v>9.7930682060463792E-2</v>
      </c>
    </row>
    <row r="80611" spans="1:3" x14ac:dyDescent="0.3">
      <c r="A80611">
        <v>963</v>
      </c>
      <c r="B80611">
        <f t="shared" si="2518"/>
        <v>2.8323529411764707</v>
      </c>
      <c r="C80611">
        <f t="shared" si="2519"/>
        <v>0.4521473700822794</v>
      </c>
    </row>
    <row r="80612" spans="1:3" x14ac:dyDescent="0.3">
      <c r="A80612">
        <v>4249</v>
      </c>
      <c r="B80612">
        <f t="shared" si="2518"/>
        <v>12.497058823529411</v>
      </c>
      <c r="C80612">
        <f t="shared" si="2519"/>
        <v>1.0968078140472592</v>
      </c>
    </row>
    <row r="80613" spans="1:3" x14ac:dyDescent="0.3">
      <c r="A80613">
        <v>1162672</v>
      </c>
      <c r="B80613">
        <f t="shared" si="2518"/>
        <v>3419.6235294117646</v>
      </c>
      <c r="C80613">
        <f t="shared" si="2519"/>
        <v>3.5339782966705653</v>
      </c>
    </row>
    <row r="80614" spans="1:3" x14ac:dyDescent="0.3">
      <c r="A80614">
        <v>20097</v>
      </c>
      <c r="B80614">
        <f t="shared" si="2518"/>
        <v>59.108823529411765</v>
      </c>
      <c r="C80614">
        <f t="shared" si="2519"/>
        <v>1.7716523154685078</v>
      </c>
    </row>
    <row r="80615" spans="1:3" x14ac:dyDescent="0.3">
      <c r="A80615">
        <v>42</v>
      </c>
      <c r="B80615">
        <f t="shared" si="2518"/>
        <v>0.12352941176470589</v>
      </c>
      <c r="C80615">
        <f t="shared" si="2519"/>
        <v>-0.90822962664435469</v>
      </c>
    </row>
    <row r="80616" spans="1:3" x14ac:dyDescent="0.3">
      <c r="A80616">
        <v>11271</v>
      </c>
      <c r="B80616">
        <f t="shared" si="2518"/>
        <v>33.15</v>
      </c>
      <c r="C80616">
        <f t="shared" si="2519"/>
        <v>1.520483532740792</v>
      </c>
    </row>
    <row r="80617" spans="1:3" x14ac:dyDescent="0.3">
      <c r="A80617">
        <v>171</v>
      </c>
      <c r="B80617">
        <f t="shared" si="2518"/>
        <v>0.50294117647058822</v>
      </c>
      <c r="C80617">
        <f t="shared" si="2519"/>
        <v>-0.2984828066501013</v>
      </c>
    </row>
    <row r="80618" spans="1:3" x14ac:dyDescent="0.3">
      <c r="A80618">
        <v>19</v>
      </c>
      <c r="B80618">
        <f t="shared" si="2518"/>
        <v>5.5882352941176473E-2</v>
      </c>
      <c r="C80618">
        <f t="shared" si="2519"/>
        <v>-1.2527253160894261</v>
      </c>
    </row>
    <row r="80619" spans="1:3" x14ac:dyDescent="0.3">
      <c r="A80619">
        <v>376</v>
      </c>
      <c r="B80619">
        <f t="shared" si="2518"/>
        <v>1.1058823529411765</v>
      </c>
      <c r="C80619">
        <f t="shared" si="2519"/>
        <v>4.3708927885405952E-2</v>
      </c>
    </row>
    <row r="80620" spans="1:3" x14ac:dyDescent="0.3">
      <c r="A80620">
        <v>82</v>
      </c>
      <c r="B80620">
        <f t="shared" si="2518"/>
        <v>0.2411764705882353</v>
      </c>
      <c r="C80620">
        <f t="shared" si="2519"/>
        <v>-0.61766506465853843</v>
      </c>
    </row>
    <row r="80621" spans="1:3" x14ac:dyDescent="0.3">
      <c r="A80621">
        <v>6423</v>
      </c>
      <c r="B80621">
        <f t="shared" si="2518"/>
        <v>18.891176470588235</v>
      </c>
      <c r="C80621">
        <f t="shared" si="2519"/>
        <v>1.2762590049718456</v>
      </c>
    </row>
    <row r="80622" spans="1:3" x14ac:dyDescent="0.3">
      <c r="A80622">
        <v>85</v>
      </c>
      <c r="B80622">
        <f t="shared" si="2518"/>
        <v>0.25</v>
      </c>
      <c r="C80622">
        <f t="shared" si="2519"/>
        <v>-0.6020599913279624</v>
      </c>
    </row>
    <row r="80623" spans="1:3" x14ac:dyDescent="0.3">
      <c r="A80623">
        <v>42</v>
      </c>
      <c r="B80623">
        <f t="shared" si="2518"/>
        <v>0.12352941176470589</v>
      </c>
      <c r="C80623">
        <f t="shared" si="2519"/>
        <v>-0.90822962664435469</v>
      </c>
    </row>
    <row r="80624" spans="1:3" x14ac:dyDescent="0.3">
      <c r="A80624">
        <v>5</v>
      </c>
      <c r="B80624">
        <f t="shared" si="2518"/>
        <v>1.4705882352941176E-2</v>
      </c>
      <c r="C80624">
        <f t="shared" si="2519"/>
        <v>-1.8325089127062364</v>
      </c>
    </row>
    <row r="80625" spans="1:3" x14ac:dyDescent="0.3">
      <c r="A80625">
        <v>66</v>
      </c>
      <c r="B80625">
        <f t="shared" si="2518"/>
        <v>0.19411764705882353</v>
      </c>
      <c r="C80625">
        <f t="shared" si="2519"/>
        <v>-0.71193498150038648</v>
      </c>
    </row>
    <row r="80626" spans="1:3" x14ac:dyDescent="0.3">
      <c r="A80626">
        <v>3331</v>
      </c>
      <c r="B80626">
        <f t="shared" si="2518"/>
        <v>9.7970588235294116</v>
      </c>
      <c r="C80626">
        <f t="shared" si="2519"/>
        <v>0.99109571564892163</v>
      </c>
    </row>
    <row r="80627" spans="1:3" x14ac:dyDescent="0.3">
      <c r="A80627">
        <v>177</v>
      </c>
      <c r="B80627">
        <f t="shared" si="2518"/>
        <v>0.52058823529411768</v>
      </c>
      <c r="C80627">
        <f t="shared" si="2519"/>
        <v>-0.28350565068044847</v>
      </c>
    </row>
    <row r="80628" spans="1:3" x14ac:dyDescent="0.3">
      <c r="A80628">
        <v>143</v>
      </c>
      <c r="B80628">
        <f t="shared" si="2518"/>
        <v>0.42058823529411765</v>
      </c>
      <c r="C80628">
        <f t="shared" si="2519"/>
        <v>-0.37614287957719333</v>
      </c>
    </row>
    <row r="80629" spans="1:3" x14ac:dyDescent="0.3">
      <c r="A80629">
        <v>8</v>
      </c>
      <c r="B80629">
        <f t="shared" si="2518"/>
        <v>2.3529411764705882E-2</v>
      </c>
      <c r="C80629">
        <f t="shared" si="2519"/>
        <v>-1.6283889300503116</v>
      </c>
    </row>
    <row r="80630" spans="1:3" x14ac:dyDescent="0.3">
      <c r="A80630">
        <v>848</v>
      </c>
      <c r="B80630">
        <f t="shared" si="2518"/>
        <v>2.4941176470588236</v>
      </c>
      <c r="C80630">
        <f t="shared" si="2519"/>
        <v>0.3969169352144587</v>
      </c>
    </row>
    <row r="80631" spans="1:3" x14ac:dyDescent="0.3">
      <c r="A80631">
        <v>1707</v>
      </c>
      <c r="B80631">
        <f t="shared" si="2518"/>
        <v>5.0205882352941176</v>
      </c>
      <c r="C80631">
        <f t="shared" si="2519"/>
        <v>0.70075460407247847</v>
      </c>
    </row>
    <row r="80632" spans="1:3" x14ac:dyDescent="0.3">
      <c r="A80632">
        <v>14</v>
      </c>
      <c r="B80632">
        <f t="shared" si="2518"/>
        <v>4.1176470588235294E-2</v>
      </c>
      <c r="C80632">
        <f t="shared" si="2519"/>
        <v>-1.3853508813640172</v>
      </c>
    </row>
    <row r="80633" spans="1:3" x14ac:dyDescent="0.3">
      <c r="A80633">
        <v>640079</v>
      </c>
      <c r="B80633">
        <f t="shared" si="2518"/>
        <v>1882.585294117647</v>
      </c>
      <c r="C80633">
        <f t="shared" si="2519"/>
        <v>3.2747546618583816</v>
      </c>
    </row>
    <row r="80634" spans="1:3" x14ac:dyDescent="0.3">
      <c r="A80634">
        <v>1298</v>
      </c>
      <c r="B80634">
        <f t="shared" si="2518"/>
        <v>3.8176470588235296</v>
      </c>
      <c r="C80634">
        <f t="shared" si="2519"/>
        <v>0.58179577542209537</v>
      </c>
    </row>
    <row r="80635" spans="1:3" x14ac:dyDescent="0.3">
      <c r="A80635">
        <v>1466</v>
      </c>
      <c r="B80635">
        <f t="shared" si="2518"/>
        <v>4.3117647058823527</v>
      </c>
      <c r="C80635">
        <f t="shared" si="2519"/>
        <v>0.63465505326285399</v>
      </c>
    </row>
    <row r="80636" spans="1:3" x14ac:dyDescent="0.3">
      <c r="A80636">
        <v>21</v>
      </c>
      <c r="B80636">
        <f t="shared" si="2518"/>
        <v>6.1764705882352944E-2</v>
      </c>
      <c r="C80636">
        <f t="shared" si="2519"/>
        <v>-1.2092596223083358</v>
      </c>
    </row>
    <row r="80637" spans="1:3" x14ac:dyDescent="0.3">
      <c r="A80637">
        <v>212</v>
      </c>
      <c r="B80637">
        <f t="shared" si="2518"/>
        <v>0.62352941176470589</v>
      </c>
      <c r="C80637">
        <f t="shared" si="2519"/>
        <v>-0.2051430561135037</v>
      </c>
    </row>
    <row r="80638" spans="1:3" x14ac:dyDescent="0.3">
      <c r="A80638">
        <v>33</v>
      </c>
      <c r="B80638">
        <f t="shared" si="2518"/>
        <v>9.7058823529411767E-2</v>
      </c>
      <c r="C80638">
        <f t="shared" si="2519"/>
        <v>-1.0129649771643676</v>
      </c>
    </row>
    <row r="80639" spans="1:3" x14ac:dyDescent="0.3">
      <c r="A80639">
        <v>73</v>
      </c>
      <c r="B80639">
        <f t="shared" si="2518"/>
        <v>0.21470588235294116</v>
      </c>
      <c r="C80639">
        <f t="shared" si="2519"/>
        <v>-0.66815605692179925</v>
      </c>
    </row>
    <row r="80640" spans="1:3" x14ac:dyDescent="0.3">
      <c r="A80640">
        <v>12</v>
      </c>
      <c r="B80640">
        <f t="shared" si="2518"/>
        <v>3.5294117647058823E-2</v>
      </c>
      <c r="C80640">
        <f t="shared" si="2519"/>
        <v>-1.4522976709946303</v>
      </c>
    </row>
    <row r="80641" spans="1:3" x14ac:dyDescent="0.3">
      <c r="A80641">
        <v>8</v>
      </c>
      <c r="B80641">
        <f t="shared" si="2518"/>
        <v>2.3529411764705882E-2</v>
      </c>
      <c r="C80641">
        <f t="shared" si="2519"/>
        <v>-1.6283889300503116</v>
      </c>
    </row>
    <row r="80642" spans="1:3" x14ac:dyDescent="0.3">
      <c r="A80642">
        <v>294182</v>
      </c>
      <c r="B80642">
        <f t="shared" ref="B80642:B80705" si="2520">A80642/340</f>
        <v>865.24117647058824</v>
      </c>
      <c r="C80642">
        <f t="shared" ref="C80642:C80705" si="2521">LOG10(B80642)</f>
        <v>2.9371371791540608</v>
      </c>
    </row>
    <row r="80643" spans="1:3" x14ac:dyDescent="0.3">
      <c r="A80643">
        <v>90</v>
      </c>
      <c r="B80643">
        <f t="shared" si="2520"/>
        <v>0.26470588235294118</v>
      </c>
      <c r="C80643">
        <f t="shared" si="2521"/>
        <v>-0.57723640760293027</v>
      </c>
    </row>
    <row r="80644" spans="1:3" x14ac:dyDescent="0.3">
      <c r="A80644">
        <v>3340905</v>
      </c>
      <c r="B80644">
        <f t="shared" si="2520"/>
        <v>9826.1911764705874</v>
      </c>
      <c r="C80644">
        <f t="shared" si="2521"/>
        <v>3.9923852094302466</v>
      </c>
    </row>
    <row r="80645" spans="1:3" x14ac:dyDescent="0.3">
      <c r="A80645">
        <v>462</v>
      </c>
      <c r="B80645">
        <f t="shared" si="2520"/>
        <v>1.3588235294117648</v>
      </c>
      <c r="C80645">
        <f t="shared" si="2521"/>
        <v>0.13316305851387039</v>
      </c>
    </row>
    <row r="80646" spans="1:3" x14ac:dyDescent="0.3">
      <c r="A80646">
        <v>30</v>
      </c>
      <c r="B80646">
        <f t="shared" si="2520"/>
        <v>8.8235294117647065E-2</v>
      </c>
      <c r="C80646">
        <f t="shared" si="2521"/>
        <v>-1.0543576623225928</v>
      </c>
    </row>
    <row r="80647" spans="1:3" x14ac:dyDescent="0.3">
      <c r="A80647">
        <v>739450</v>
      </c>
      <c r="B80647">
        <f t="shared" si="2520"/>
        <v>2174.8529411764707</v>
      </c>
      <c r="C80647">
        <f t="shared" si="2521"/>
        <v>3.3374298962355788</v>
      </c>
    </row>
    <row r="80648" spans="1:3" x14ac:dyDescent="0.3">
      <c r="A80648">
        <v>9</v>
      </c>
      <c r="B80648">
        <f t="shared" si="2520"/>
        <v>2.6470588235294117E-2</v>
      </c>
      <c r="C80648">
        <f t="shared" si="2521"/>
        <v>-1.5772364076029302</v>
      </c>
    </row>
    <row r="80649" spans="1:3" x14ac:dyDescent="0.3">
      <c r="A80649">
        <v>2264</v>
      </c>
      <c r="B80649">
        <f t="shared" si="2520"/>
        <v>6.658823529411765</v>
      </c>
      <c r="C80649">
        <f t="shared" si="2521"/>
        <v>0.82339750547397872</v>
      </c>
    </row>
    <row r="80650" spans="1:3" x14ac:dyDescent="0.3">
      <c r="A80650">
        <v>37</v>
      </c>
      <c r="B80650">
        <f t="shared" si="2520"/>
        <v>0.10882352941176471</v>
      </c>
      <c r="C80650">
        <f t="shared" si="2521"/>
        <v>-0.96327719297526015</v>
      </c>
    </row>
    <row r="80651" spans="1:3" x14ac:dyDescent="0.3">
      <c r="A80651">
        <v>96635</v>
      </c>
      <c r="B80651">
        <f t="shared" si="2520"/>
        <v>284.22058823529414</v>
      </c>
      <c r="C80651">
        <f t="shared" si="2521"/>
        <v>2.4536555339472836</v>
      </c>
    </row>
    <row r="80652" spans="1:3" x14ac:dyDescent="0.3">
      <c r="A80652">
        <v>24196</v>
      </c>
      <c r="B80652">
        <f t="shared" si="2520"/>
        <v>71.164705882352948</v>
      </c>
      <c r="C80652">
        <f t="shared" si="2521"/>
        <v>1.852264658793058</v>
      </c>
    </row>
    <row r="80653" spans="1:3" x14ac:dyDescent="0.3">
      <c r="A80653">
        <v>125036</v>
      </c>
      <c r="B80653">
        <f t="shared" si="2520"/>
        <v>367.75294117647059</v>
      </c>
      <c r="C80653">
        <f t="shared" si="2521"/>
        <v>2.565556154768986</v>
      </c>
    </row>
    <row r="80654" spans="1:3" x14ac:dyDescent="0.3">
      <c r="A80654">
        <v>89</v>
      </c>
      <c r="B80654">
        <f t="shared" si="2520"/>
        <v>0.26176470588235295</v>
      </c>
      <c r="C80654">
        <f t="shared" si="2521"/>
        <v>-0.58208891039734234</v>
      </c>
    </row>
    <row r="80655" spans="1:3" x14ac:dyDescent="0.3">
      <c r="A80655">
        <v>326</v>
      </c>
      <c r="B80655">
        <f t="shared" si="2520"/>
        <v>0.95882352941176474</v>
      </c>
      <c r="C80655">
        <f t="shared" si="2521"/>
        <v>-1.8261316974316107E-2</v>
      </c>
    </row>
    <row r="80656" spans="1:3" x14ac:dyDescent="0.3">
      <c r="A80656">
        <v>9</v>
      </c>
      <c r="B80656">
        <f t="shared" si="2520"/>
        <v>2.6470588235294117E-2</v>
      </c>
      <c r="C80656">
        <f t="shared" si="2521"/>
        <v>-1.5772364076029302</v>
      </c>
    </row>
    <row r="80657" spans="1:3" x14ac:dyDescent="0.3">
      <c r="A80657">
        <v>233</v>
      </c>
      <c r="B80657">
        <f t="shared" si="2520"/>
        <v>0.68529411764705883</v>
      </c>
      <c r="C80657">
        <f t="shared" si="2521"/>
        <v>-0.16412299601623614</v>
      </c>
    </row>
    <row r="80658" spans="1:3" x14ac:dyDescent="0.3">
      <c r="A80658">
        <v>1867</v>
      </c>
      <c r="B80658">
        <f t="shared" si="2520"/>
        <v>5.4911764705882353</v>
      </c>
      <c r="C80658">
        <f t="shared" si="2521"/>
        <v>0.7396654009068232</v>
      </c>
    </row>
    <row r="80659" spans="1:3" x14ac:dyDescent="0.3">
      <c r="A80659">
        <v>13</v>
      </c>
      <c r="B80659">
        <f t="shared" si="2520"/>
        <v>3.8235294117647062E-2</v>
      </c>
      <c r="C80659">
        <f t="shared" si="2521"/>
        <v>-1.4175355647354184</v>
      </c>
    </row>
    <row r="80660" spans="1:3" x14ac:dyDescent="0.3">
      <c r="A80660">
        <v>53</v>
      </c>
      <c r="B80660">
        <f t="shared" si="2520"/>
        <v>0.15588235294117647</v>
      </c>
      <c r="C80660">
        <f t="shared" si="2521"/>
        <v>-0.80720304744146609</v>
      </c>
    </row>
    <row r="80661" spans="1:3" x14ac:dyDescent="0.3">
      <c r="A80661">
        <v>451721</v>
      </c>
      <c r="B80661">
        <f t="shared" si="2520"/>
        <v>1328.5911764705882</v>
      </c>
      <c r="C80661">
        <f t="shared" si="2521"/>
        <v>3.1233913638492767</v>
      </c>
    </row>
    <row r="80662" spans="1:3" x14ac:dyDescent="0.3">
      <c r="A80662">
        <v>571</v>
      </c>
      <c r="B80662">
        <f t="shared" si="2520"/>
        <v>1.6794117647058824</v>
      </c>
      <c r="C80662">
        <f t="shared" si="2521"/>
        <v>0.22515719120359293</v>
      </c>
    </row>
    <row r="80663" spans="1:3" x14ac:dyDescent="0.3">
      <c r="A80663">
        <v>38</v>
      </c>
      <c r="B80663">
        <f t="shared" si="2520"/>
        <v>0.11176470588235295</v>
      </c>
      <c r="C80663">
        <f t="shared" si="2521"/>
        <v>-0.95169532042544491</v>
      </c>
    </row>
    <row r="80664" spans="1:3" x14ac:dyDescent="0.3">
      <c r="A80664">
        <v>4381</v>
      </c>
      <c r="B80664">
        <f t="shared" si="2520"/>
        <v>12.885294117647058</v>
      </c>
      <c r="C80664">
        <f t="shared" si="2521"/>
        <v>1.1100943361359203</v>
      </c>
    </row>
    <row r="80665" spans="1:3" x14ac:dyDescent="0.3">
      <c r="A80665">
        <v>994848</v>
      </c>
      <c r="B80665">
        <f t="shared" si="2520"/>
        <v>2926.0235294117647</v>
      </c>
      <c r="C80665">
        <f t="shared" si="2521"/>
        <v>3.4662778141517681</v>
      </c>
    </row>
    <row r="80666" spans="1:3" x14ac:dyDescent="0.3">
      <c r="A80666">
        <v>6683</v>
      </c>
      <c r="B80666">
        <f t="shared" si="2520"/>
        <v>19.655882352941177</v>
      </c>
      <c r="C80666">
        <f t="shared" si="2521"/>
        <v>1.2934925440814382</v>
      </c>
    </row>
    <row r="80667" spans="1:3" x14ac:dyDescent="0.3">
      <c r="A80667">
        <v>71348090</v>
      </c>
      <c r="B80667">
        <f t="shared" si="2520"/>
        <v>209847.32352941178</v>
      </c>
      <c r="C80667">
        <f t="shared" si="2521"/>
        <v>5.3219034344299478</v>
      </c>
    </row>
    <row r="80668" spans="1:3" x14ac:dyDescent="0.3">
      <c r="A80668">
        <v>41947</v>
      </c>
      <c r="B80668">
        <f t="shared" si="2520"/>
        <v>123.37352941176471</v>
      </c>
      <c r="C80668">
        <f t="shared" si="2521"/>
        <v>2.0912219890036332</v>
      </c>
    </row>
    <row r="80669" spans="1:3" x14ac:dyDescent="0.3">
      <c r="A80669">
        <v>51</v>
      </c>
      <c r="B80669">
        <f t="shared" si="2520"/>
        <v>0.15</v>
      </c>
      <c r="C80669">
        <f t="shared" si="2521"/>
        <v>-0.82390874094431876</v>
      </c>
    </row>
    <row r="80670" spans="1:3" x14ac:dyDescent="0.3">
      <c r="A80670">
        <v>11</v>
      </c>
      <c r="B80670">
        <f t="shared" si="2520"/>
        <v>3.2352941176470591E-2</v>
      </c>
      <c r="C80670">
        <f t="shared" si="2521"/>
        <v>-1.49008623188403</v>
      </c>
    </row>
    <row r="80671" spans="1:3" x14ac:dyDescent="0.3">
      <c r="A80671">
        <v>352</v>
      </c>
      <c r="B80671">
        <f t="shared" si="2520"/>
        <v>1.0352941176470589</v>
      </c>
      <c r="C80671">
        <f t="shared" si="2521"/>
        <v>1.5063746435875934E-2</v>
      </c>
    </row>
    <row r="80672" spans="1:3" x14ac:dyDescent="0.3">
      <c r="A80672">
        <v>190</v>
      </c>
      <c r="B80672">
        <f t="shared" si="2520"/>
        <v>0.55882352941176472</v>
      </c>
      <c r="C80672">
        <f t="shared" si="2521"/>
        <v>-0.25272531608942617</v>
      </c>
    </row>
    <row r="80673" spans="1:3" x14ac:dyDescent="0.3">
      <c r="A80673">
        <v>26118</v>
      </c>
      <c r="B80673">
        <f t="shared" si="2520"/>
        <v>76.817647058823525</v>
      </c>
      <c r="C80673">
        <f t="shared" si="2521"/>
        <v>1.8854610004987868</v>
      </c>
    </row>
    <row r="80674" spans="1:3" x14ac:dyDescent="0.3">
      <c r="A80674">
        <v>113</v>
      </c>
      <c r="B80674">
        <f t="shared" si="2520"/>
        <v>0.33235294117647057</v>
      </c>
      <c r="C80674">
        <f t="shared" si="2521"/>
        <v>-0.47840047355883542</v>
      </c>
    </row>
    <row r="80675" spans="1:3" x14ac:dyDescent="0.3">
      <c r="A80675">
        <v>588082444</v>
      </c>
      <c r="B80675">
        <f t="shared" si="2520"/>
        <v>1729654.2470588235</v>
      </c>
      <c r="C80675">
        <f t="shared" si="2521"/>
        <v>6.2379592975787421</v>
      </c>
    </row>
    <row r="80676" spans="1:3" x14ac:dyDescent="0.3">
      <c r="A80676">
        <v>18</v>
      </c>
      <c r="B80676">
        <f t="shared" si="2520"/>
        <v>5.2941176470588235E-2</v>
      </c>
      <c r="C80676">
        <f t="shared" si="2521"/>
        <v>-1.2762064119389491</v>
      </c>
    </row>
    <row r="80677" spans="1:3" x14ac:dyDescent="0.3">
      <c r="A80677">
        <v>291</v>
      </c>
      <c r="B80677">
        <f t="shared" si="2520"/>
        <v>0.85588235294117643</v>
      </c>
      <c r="C80677">
        <f t="shared" si="2521"/>
        <v>-6.758592805634786E-2</v>
      </c>
    </row>
    <row r="80678" spans="1:3" x14ac:dyDescent="0.3">
      <c r="A80678">
        <v>27</v>
      </c>
      <c r="B80678">
        <f t="shared" si="2520"/>
        <v>7.9411764705882348E-2</v>
      </c>
      <c r="C80678">
        <f t="shared" si="2521"/>
        <v>-1.1001151528832678</v>
      </c>
    </row>
    <row r="80679" spans="1:3" x14ac:dyDescent="0.3">
      <c r="A80679">
        <v>7</v>
      </c>
      <c r="B80679">
        <f t="shared" si="2520"/>
        <v>2.0588235294117647E-2</v>
      </c>
      <c r="C80679">
        <f t="shared" si="2521"/>
        <v>-1.6863808770279982</v>
      </c>
    </row>
    <row r="80680" spans="1:3" x14ac:dyDescent="0.3">
      <c r="A80680">
        <v>277</v>
      </c>
      <c r="B80680">
        <f t="shared" si="2520"/>
        <v>0.81470588235294117</v>
      </c>
      <c r="C80680">
        <f t="shared" si="2521"/>
        <v>-8.8999147977806572E-2</v>
      </c>
    </row>
    <row r="80681" spans="1:3" x14ac:dyDescent="0.3">
      <c r="A80681">
        <v>34</v>
      </c>
      <c r="B80681">
        <f t="shared" si="2520"/>
        <v>0.1</v>
      </c>
      <c r="C80681">
        <f t="shared" si="2521"/>
        <v>-1</v>
      </c>
    </row>
    <row r="80682" spans="1:3" x14ac:dyDescent="0.3">
      <c r="A80682">
        <v>4245</v>
      </c>
      <c r="B80682">
        <f t="shared" si="2520"/>
        <v>12.485294117647058</v>
      </c>
      <c r="C80682">
        <f t="shared" si="2521"/>
        <v>1.0963987775377164</v>
      </c>
    </row>
    <row r="80683" spans="1:3" x14ac:dyDescent="0.3">
      <c r="A80683">
        <v>3709</v>
      </c>
      <c r="B80683">
        <f t="shared" si="2520"/>
        <v>10.908823529411764</v>
      </c>
      <c r="C80683">
        <f t="shared" si="2521"/>
        <v>1.037777916286355</v>
      </c>
    </row>
    <row r="80684" spans="1:3" x14ac:dyDescent="0.3">
      <c r="A80684">
        <v>498365</v>
      </c>
      <c r="B80684">
        <f t="shared" si="2520"/>
        <v>1465.7794117647059</v>
      </c>
      <c r="C80684">
        <f t="shared" si="2521"/>
        <v>3.166068617329945</v>
      </c>
    </row>
    <row r="80685" spans="1:3" x14ac:dyDescent="0.3">
      <c r="A80685">
        <v>112</v>
      </c>
      <c r="B80685">
        <f t="shared" si="2520"/>
        <v>0.32941176470588235</v>
      </c>
      <c r="C80685">
        <f t="shared" si="2521"/>
        <v>-0.48226089437207353</v>
      </c>
    </row>
    <row r="80686" spans="1:3" x14ac:dyDescent="0.3">
      <c r="A80686">
        <v>12423</v>
      </c>
      <c r="B80686">
        <f t="shared" si="2520"/>
        <v>36.538235294117648</v>
      </c>
      <c r="C80686">
        <f t="shared" si="2521"/>
        <v>1.5627475681797853</v>
      </c>
    </row>
    <row r="80687" spans="1:3" x14ac:dyDescent="0.3">
      <c r="A80687">
        <v>96925</v>
      </c>
      <c r="B80687">
        <f t="shared" si="2520"/>
        <v>285.0735294117647</v>
      </c>
      <c r="C80687">
        <f t="shared" si="2521"/>
        <v>2.4549568926369925</v>
      </c>
    </row>
    <row r="80688" spans="1:3" x14ac:dyDescent="0.3">
      <c r="A80688">
        <v>2791</v>
      </c>
      <c r="B80688">
        <f t="shared" si="2520"/>
        <v>8.2088235294117649</v>
      </c>
      <c r="C80688">
        <f t="shared" si="2521"/>
        <v>0.91428091944637591</v>
      </c>
    </row>
    <row r="80689" spans="1:3" x14ac:dyDescent="0.3">
      <c r="A80689">
        <v>9</v>
      </c>
      <c r="B80689">
        <f t="shared" si="2520"/>
        <v>2.6470588235294117E-2</v>
      </c>
      <c r="C80689">
        <f t="shared" si="2521"/>
        <v>-1.5772364076029302</v>
      </c>
    </row>
    <row r="80690" spans="1:3" x14ac:dyDescent="0.3">
      <c r="A80690">
        <v>280</v>
      </c>
      <c r="B80690">
        <f t="shared" si="2520"/>
        <v>0.82352941176470584</v>
      </c>
      <c r="C80690">
        <f t="shared" si="2521"/>
        <v>-8.432088570003593E-2</v>
      </c>
    </row>
    <row r="80691" spans="1:3" x14ac:dyDescent="0.3">
      <c r="A80691">
        <v>23</v>
      </c>
      <c r="B80691">
        <f t="shared" si="2520"/>
        <v>6.7647058823529407E-2</v>
      </c>
      <c r="C80691">
        <f t="shared" si="2521"/>
        <v>-1.1697510810246623</v>
      </c>
    </row>
    <row r="80692" spans="1:3" x14ac:dyDescent="0.3">
      <c r="A80692">
        <v>504</v>
      </c>
      <c r="B80692">
        <f t="shared" si="2520"/>
        <v>1.4823529411764707</v>
      </c>
      <c r="C80692">
        <f t="shared" si="2521"/>
        <v>0.17095161940327019</v>
      </c>
    </row>
    <row r="80693" spans="1:3" x14ac:dyDescent="0.3">
      <c r="A80693">
        <v>323799</v>
      </c>
      <c r="B80693">
        <f t="shared" si="2520"/>
        <v>952.35</v>
      </c>
      <c r="C80693">
        <f t="shared" si="2521"/>
        <v>2.9787965861300334</v>
      </c>
    </row>
    <row r="80694" spans="1:3" x14ac:dyDescent="0.3">
      <c r="A80694">
        <v>2429</v>
      </c>
      <c r="B80694">
        <f t="shared" si="2520"/>
        <v>7.1441176470588239</v>
      </c>
      <c r="C80694">
        <f t="shared" si="2521"/>
        <v>0.85394859776287546</v>
      </c>
    </row>
    <row r="80695" spans="1:3" x14ac:dyDescent="0.3">
      <c r="A80695">
        <v>13992</v>
      </c>
      <c r="B80695">
        <f t="shared" si="2520"/>
        <v>41.152941176470591</v>
      </c>
      <c r="C80695">
        <f t="shared" si="2521"/>
        <v>1.6144008794283651</v>
      </c>
    </row>
    <row r="80696" spans="1:3" x14ac:dyDescent="0.3">
      <c r="A80696">
        <v>18878</v>
      </c>
      <c r="B80696">
        <f t="shared" si="2520"/>
        <v>55.523529411764706</v>
      </c>
      <c r="C80696">
        <f t="shared" si="2521"/>
        <v>1.7444770647114884</v>
      </c>
    </row>
    <row r="80697" spans="1:3" x14ac:dyDescent="0.3">
      <c r="A80697">
        <v>6743</v>
      </c>
      <c r="B80697">
        <f t="shared" si="2520"/>
        <v>19.83235294117647</v>
      </c>
      <c r="C80697">
        <f t="shared" si="2521"/>
        <v>1.2973742426343851</v>
      </c>
    </row>
    <row r="80698" spans="1:3" x14ac:dyDescent="0.3">
      <c r="A80698">
        <v>973</v>
      </c>
      <c r="B80698">
        <f t="shared" si="2520"/>
        <v>2.861764705882353</v>
      </c>
      <c r="C80698">
        <f t="shared" si="2521"/>
        <v>0.45663392322609681</v>
      </c>
    </row>
    <row r="80699" spans="1:3" x14ac:dyDescent="0.3">
      <c r="A80699">
        <v>838</v>
      </c>
      <c r="B80699">
        <f t="shared" si="2520"/>
        <v>2.4647058823529413</v>
      </c>
      <c r="C80699">
        <f t="shared" si="2521"/>
        <v>0.39176510158802141</v>
      </c>
    </row>
    <row r="80700" spans="1:3" x14ac:dyDescent="0.3">
      <c r="A80700">
        <v>632</v>
      </c>
      <c r="B80700">
        <f t="shared" si="2520"/>
        <v>1.8588235294117648</v>
      </c>
      <c r="C80700">
        <f t="shared" si="2521"/>
        <v>0.26923816124012989</v>
      </c>
    </row>
    <row r="80701" spans="1:3" x14ac:dyDescent="0.3">
      <c r="A80701">
        <v>4964</v>
      </c>
      <c r="B80701">
        <f t="shared" si="2520"/>
        <v>14.6</v>
      </c>
      <c r="C80701">
        <f t="shared" si="2521"/>
        <v>1.1643528557844371</v>
      </c>
    </row>
    <row r="80702" spans="1:3" x14ac:dyDescent="0.3">
      <c r="A80702">
        <v>25284</v>
      </c>
      <c r="B80702">
        <f t="shared" si="2520"/>
        <v>74.364705882352936</v>
      </c>
      <c r="C80702">
        <f t="shared" si="2521"/>
        <v>1.8713668646134698</v>
      </c>
    </row>
    <row r="80703" spans="1:3" x14ac:dyDescent="0.3">
      <c r="A80703">
        <v>4962</v>
      </c>
      <c r="B80703">
        <f t="shared" si="2520"/>
        <v>14.594117647058823</v>
      </c>
      <c r="C80703">
        <f t="shared" si="2521"/>
        <v>1.1641778428939351</v>
      </c>
    </row>
    <row r="80704" spans="1:3" x14ac:dyDescent="0.3">
      <c r="A80704">
        <v>39677</v>
      </c>
      <c r="B80704">
        <f t="shared" si="2520"/>
        <v>116.69705882352942</v>
      </c>
      <c r="C80704">
        <f t="shared" si="2521"/>
        <v>2.0670599104343332</v>
      </c>
    </row>
    <row r="80705" spans="1:3" x14ac:dyDescent="0.3">
      <c r="A80705">
        <v>5</v>
      </c>
      <c r="B80705">
        <f t="shared" si="2520"/>
        <v>1.4705882352941176E-2</v>
      </c>
      <c r="C80705">
        <f t="shared" si="2521"/>
        <v>-1.8325089127062364</v>
      </c>
    </row>
    <row r="80706" spans="1:3" x14ac:dyDescent="0.3">
      <c r="A80706">
        <v>430</v>
      </c>
      <c r="B80706">
        <f t="shared" ref="B80706:B80769" si="2522">A80706/340</f>
        <v>1.2647058823529411</v>
      </c>
      <c r="C80706">
        <f t="shared" ref="C80706:C80769" si="2523">LOG10(B80706)</f>
        <v>0.10198953853733138</v>
      </c>
    </row>
    <row r="80707" spans="1:3" x14ac:dyDescent="0.3">
      <c r="A80707">
        <v>169</v>
      </c>
      <c r="B80707">
        <f t="shared" si="2522"/>
        <v>0.49705882352941178</v>
      </c>
      <c r="C80707">
        <f t="shared" si="2523"/>
        <v>-0.30359221242858159</v>
      </c>
    </row>
    <row r="80708" spans="1:3" x14ac:dyDescent="0.3">
      <c r="A80708">
        <v>620</v>
      </c>
      <c r="B80708">
        <f t="shared" si="2522"/>
        <v>1.8235294117647058</v>
      </c>
      <c r="C80708">
        <f t="shared" si="2523"/>
        <v>0.26091277245599875</v>
      </c>
    </row>
    <row r="80709" spans="1:3" x14ac:dyDescent="0.3">
      <c r="A80709">
        <v>963</v>
      </c>
      <c r="B80709">
        <f t="shared" si="2522"/>
        <v>2.8323529411764707</v>
      </c>
      <c r="C80709">
        <f t="shared" si="2523"/>
        <v>0.4521473700822794</v>
      </c>
    </row>
    <row r="80710" spans="1:3" x14ac:dyDescent="0.3">
      <c r="A80710">
        <v>65534</v>
      </c>
      <c r="B80710">
        <f t="shared" si="2522"/>
        <v>192.74705882352941</v>
      </c>
      <c r="C80710">
        <f t="shared" si="2523"/>
        <v>2.2849877597634252</v>
      </c>
    </row>
    <row r="80711" spans="1:3" x14ac:dyDescent="0.3">
      <c r="A80711">
        <v>376</v>
      </c>
      <c r="B80711">
        <f t="shared" si="2522"/>
        <v>1.1058823529411765</v>
      </c>
      <c r="C80711">
        <f t="shared" si="2523"/>
        <v>4.3708927885405952E-2</v>
      </c>
    </row>
    <row r="80712" spans="1:3" x14ac:dyDescent="0.3">
      <c r="A80712">
        <v>8</v>
      </c>
      <c r="B80712">
        <f t="shared" si="2522"/>
        <v>2.3529411764705882E-2</v>
      </c>
      <c r="C80712">
        <f t="shared" si="2523"/>
        <v>-1.6283889300503116</v>
      </c>
    </row>
    <row r="80713" spans="1:3" x14ac:dyDescent="0.3">
      <c r="A80713">
        <v>117</v>
      </c>
      <c r="B80713">
        <f t="shared" si="2522"/>
        <v>0.34411764705882353</v>
      </c>
      <c r="C80713">
        <f t="shared" si="2523"/>
        <v>-0.46329305529609349</v>
      </c>
    </row>
    <row r="80714" spans="1:3" x14ac:dyDescent="0.3">
      <c r="A80714">
        <v>15</v>
      </c>
      <c r="B80714">
        <f t="shared" si="2522"/>
        <v>4.4117647058823532E-2</v>
      </c>
      <c r="C80714">
        <f t="shared" si="2523"/>
        <v>-1.3553876579865738</v>
      </c>
    </row>
    <row r="80715" spans="1:3" x14ac:dyDescent="0.3">
      <c r="A80715">
        <v>9738160</v>
      </c>
      <c r="B80715">
        <f t="shared" si="2522"/>
        <v>28641.647058823528</v>
      </c>
      <c r="C80715">
        <f t="shared" si="2523"/>
        <v>4.4569979887751634</v>
      </c>
    </row>
    <row r="80716" spans="1:3" x14ac:dyDescent="0.3">
      <c r="A80716">
        <v>96838</v>
      </c>
      <c r="B80716">
        <f t="shared" si="2522"/>
        <v>284.81764705882352</v>
      </c>
      <c r="C80716">
        <f t="shared" si="2523"/>
        <v>2.4545668943146639</v>
      </c>
    </row>
    <row r="80717" spans="1:3" x14ac:dyDescent="0.3">
      <c r="A80717">
        <v>8052</v>
      </c>
      <c r="B80717">
        <f t="shared" si="2522"/>
        <v>23.682352941176472</v>
      </c>
      <c r="C80717">
        <f t="shared" si="2523"/>
        <v>1.3744248491743618</v>
      </c>
    </row>
    <row r="80718" spans="1:3" x14ac:dyDescent="0.3">
      <c r="A80718">
        <v>984</v>
      </c>
      <c r="B80718">
        <f t="shared" si="2522"/>
        <v>2.8941176470588235</v>
      </c>
      <c r="C80718">
        <f t="shared" si="2523"/>
        <v>0.4615161813890864</v>
      </c>
    </row>
    <row r="80719" spans="1:3" x14ac:dyDescent="0.3">
      <c r="A80719">
        <v>206</v>
      </c>
      <c r="B80719">
        <f t="shared" si="2522"/>
        <v>0.60588235294117643</v>
      </c>
      <c r="C80719">
        <f t="shared" si="2523"/>
        <v>-0.21761169667310176</v>
      </c>
    </row>
    <row r="80720" spans="1:3" x14ac:dyDescent="0.3">
      <c r="A80720">
        <v>1177</v>
      </c>
      <c r="B80720">
        <f t="shared" si="2522"/>
        <v>3.4617647058823531</v>
      </c>
      <c r="C80720">
        <f t="shared" si="2523"/>
        <v>0.53929754580117961</v>
      </c>
    </row>
    <row r="80721" spans="1:3" x14ac:dyDescent="0.3">
      <c r="A80721">
        <v>10091</v>
      </c>
      <c r="B80721">
        <f t="shared" si="2522"/>
        <v>29.679411764705883</v>
      </c>
      <c r="C80721">
        <f t="shared" si="2523"/>
        <v>1.4724552891314533</v>
      </c>
    </row>
    <row r="80722" spans="1:3" x14ac:dyDescent="0.3">
      <c r="A80722">
        <v>117</v>
      </c>
      <c r="B80722">
        <f t="shared" si="2522"/>
        <v>0.34411764705882353</v>
      </c>
      <c r="C80722">
        <f t="shared" si="2523"/>
        <v>-0.46329305529609349</v>
      </c>
    </row>
    <row r="80723" spans="1:3" x14ac:dyDescent="0.3">
      <c r="A80723">
        <v>332</v>
      </c>
      <c r="B80723">
        <f t="shared" si="2522"/>
        <v>0.97647058823529409</v>
      </c>
      <c r="C80723">
        <f t="shared" si="2523"/>
        <v>-1.0340833338218842E-2</v>
      </c>
    </row>
    <row r="80724" spans="1:3" x14ac:dyDescent="0.3">
      <c r="A80724">
        <v>15807</v>
      </c>
      <c r="B80724">
        <f t="shared" si="2522"/>
        <v>46.491176470588236</v>
      </c>
      <c r="C80724">
        <f t="shared" si="2523"/>
        <v>1.6673705362501956</v>
      </c>
    </row>
    <row r="80725" spans="1:3" x14ac:dyDescent="0.3">
      <c r="A80725">
        <v>7423451</v>
      </c>
      <c r="B80725">
        <f t="shared" si="2522"/>
        <v>21833.679411764704</v>
      </c>
      <c r="C80725">
        <f t="shared" si="2523"/>
        <v>4.3391269291848777</v>
      </c>
    </row>
    <row r="80726" spans="1:3" x14ac:dyDescent="0.3">
      <c r="A80726">
        <v>8985</v>
      </c>
      <c r="B80726">
        <f t="shared" si="2522"/>
        <v>26.426470588235293</v>
      </c>
      <c r="C80726">
        <f t="shared" si="2523"/>
        <v>1.4220391644027375</v>
      </c>
    </row>
    <row r="80727" spans="1:3" x14ac:dyDescent="0.3">
      <c r="A80727">
        <v>66360</v>
      </c>
      <c r="B80727">
        <f t="shared" si="2522"/>
        <v>195.1764705882353</v>
      </c>
      <c r="C80727">
        <f t="shared" si="2523"/>
        <v>2.2904274603100681</v>
      </c>
    </row>
    <row r="80728" spans="1:3" x14ac:dyDescent="0.3">
      <c r="A80728">
        <v>10703</v>
      </c>
      <c r="B80728">
        <f t="shared" si="2522"/>
        <v>31.479411764705883</v>
      </c>
      <c r="C80728">
        <f t="shared" si="2523"/>
        <v>1.4980266083843219</v>
      </c>
    </row>
    <row r="80729" spans="1:3" x14ac:dyDescent="0.3">
      <c r="A80729">
        <v>52455197</v>
      </c>
      <c r="B80729">
        <f t="shared" si="2522"/>
        <v>154279.99117647059</v>
      </c>
      <c r="C80729">
        <f t="shared" si="2523"/>
        <v>5.1883096053559807</v>
      </c>
    </row>
    <row r="80730" spans="1:3" x14ac:dyDescent="0.3">
      <c r="A80730">
        <v>2210</v>
      </c>
      <c r="B80730">
        <f t="shared" si="2522"/>
        <v>6.5</v>
      </c>
      <c r="C80730">
        <f t="shared" si="2523"/>
        <v>0.81291335664285558</v>
      </c>
    </row>
    <row r="80731" spans="1:3" x14ac:dyDescent="0.3">
      <c r="A80731">
        <v>18</v>
      </c>
      <c r="B80731">
        <f t="shared" si="2522"/>
        <v>5.2941176470588235E-2</v>
      </c>
      <c r="C80731">
        <f t="shared" si="2523"/>
        <v>-1.2762064119389491</v>
      </c>
    </row>
    <row r="80732" spans="1:3" x14ac:dyDescent="0.3">
      <c r="A80732">
        <v>699</v>
      </c>
      <c r="B80732">
        <f t="shared" si="2522"/>
        <v>2.0558823529411763</v>
      </c>
      <c r="C80732">
        <f t="shared" si="2523"/>
        <v>0.31299825870342624</v>
      </c>
    </row>
    <row r="80733" spans="1:3" x14ac:dyDescent="0.3">
      <c r="A80733">
        <v>1132</v>
      </c>
      <c r="B80733">
        <f t="shared" si="2522"/>
        <v>3.3294117647058825</v>
      </c>
      <c r="C80733">
        <f t="shared" si="2523"/>
        <v>0.52236750980999758</v>
      </c>
    </row>
    <row r="80734" spans="1:3" x14ac:dyDescent="0.3">
      <c r="A80734">
        <v>82132</v>
      </c>
      <c r="B80734">
        <f t="shared" si="2522"/>
        <v>241.56470588235294</v>
      </c>
      <c r="C80734">
        <f t="shared" si="2523"/>
        <v>2.3830334814381477</v>
      </c>
    </row>
    <row r="80735" spans="1:3" x14ac:dyDescent="0.3">
      <c r="A80735">
        <v>6491</v>
      </c>
      <c r="B80735">
        <f t="shared" si="2522"/>
        <v>19.091176470588234</v>
      </c>
      <c r="C80735">
        <f t="shared" si="2523"/>
        <v>1.2808326920888686</v>
      </c>
    </row>
    <row r="80736" spans="1:3" x14ac:dyDescent="0.3">
      <c r="A80736">
        <v>80280332</v>
      </c>
      <c r="B80736">
        <f t="shared" si="2522"/>
        <v>236118.62352941177</v>
      </c>
      <c r="C80736">
        <f t="shared" si="2523"/>
        <v>5.3731302428054528</v>
      </c>
    </row>
    <row r="80737" spans="1:3" x14ac:dyDescent="0.3">
      <c r="A80737">
        <v>511</v>
      </c>
      <c r="B80737">
        <f t="shared" si="2522"/>
        <v>1.5029411764705882</v>
      </c>
      <c r="C80737">
        <f t="shared" si="2523"/>
        <v>0.17694198309245759</v>
      </c>
    </row>
    <row r="80738" spans="1:3" x14ac:dyDescent="0.3">
      <c r="A80738">
        <v>76</v>
      </c>
      <c r="B80738">
        <f t="shared" si="2522"/>
        <v>0.22352941176470589</v>
      </c>
      <c r="C80738">
        <f t="shared" si="2523"/>
        <v>-0.65066532476146377</v>
      </c>
    </row>
    <row r="80739" spans="1:3" x14ac:dyDescent="0.3">
      <c r="A80739">
        <v>224</v>
      </c>
      <c r="B80739">
        <f t="shared" si="2522"/>
        <v>0.6588235294117647</v>
      </c>
      <c r="C80739">
        <f t="shared" si="2523"/>
        <v>-0.18123089870809234</v>
      </c>
    </row>
    <row r="80740" spans="1:3" x14ac:dyDescent="0.3">
      <c r="A80740">
        <v>40177</v>
      </c>
      <c r="B80740">
        <f t="shared" si="2522"/>
        <v>118.16764705882353</v>
      </c>
      <c r="C80740">
        <f t="shared" si="2523"/>
        <v>2.0724985879909958</v>
      </c>
    </row>
    <row r="80741" spans="1:3" x14ac:dyDescent="0.3">
      <c r="A80741">
        <v>8893474</v>
      </c>
      <c r="B80741">
        <f t="shared" si="2522"/>
        <v>26157.276470588236</v>
      </c>
      <c r="C80741">
        <f t="shared" si="2523"/>
        <v>4.4175925227038064</v>
      </c>
    </row>
    <row r="80742" spans="1:3" x14ac:dyDescent="0.3">
      <c r="A80742">
        <v>26050</v>
      </c>
      <c r="B80742">
        <f t="shared" si="2522"/>
        <v>76.617647058823536</v>
      </c>
      <c r="C80742">
        <f t="shared" si="2523"/>
        <v>1.8843288105932883</v>
      </c>
    </row>
    <row r="80743" spans="1:3" x14ac:dyDescent="0.3">
      <c r="A80743">
        <v>38</v>
      </c>
      <c r="B80743">
        <f t="shared" si="2522"/>
        <v>0.11176470588235295</v>
      </c>
      <c r="C80743">
        <f t="shared" si="2523"/>
        <v>-0.95169532042544491</v>
      </c>
    </row>
    <row r="80744" spans="1:3" x14ac:dyDescent="0.3">
      <c r="A80744">
        <v>511042</v>
      </c>
      <c r="B80744">
        <f t="shared" si="2522"/>
        <v>1503.0647058823529</v>
      </c>
      <c r="C80744">
        <f t="shared" si="2523"/>
        <v>3.1769776770624709</v>
      </c>
    </row>
    <row r="80745" spans="1:3" x14ac:dyDescent="0.3">
      <c r="A80745">
        <v>32</v>
      </c>
      <c r="B80745">
        <f t="shared" si="2522"/>
        <v>9.4117647058823528E-2</v>
      </c>
      <c r="C80745">
        <f t="shared" si="2523"/>
        <v>-1.0263289387223491</v>
      </c>
    </row>
    <row r="80746" spans="1:3" x14ac:dyDescent="0.3">
      <c r="A80746">
        <v>429</v>
      </c>
      <c r="B80746">
        <f t="shared" si="2522"/>
        <v>1.2617647058823529</v>
      </c>
      <c r="C80746">
        <f t="shared" si="2523"/>
        <v>0.10097837514246912</v>
      </c>
    </row>
    <row r="80747" spans="1:3" x14ac:dyDescent="0.3">
      <c r="A80747">
        <v>120896</v>
      </c>
      <c r="B80747">
        <f t="shared" si="2522"/>
        <v>355.57647058823528</v>
      </c>
      <c r="C80747">
        <f t="shared" si="2523"/>
        <v>2.5509330148634657</v>
      </c>
    </row>
    <row r="80748" spans="1:3" x14ac:dyDescent="0.3">
      <c r="A80748">
        <v>318</v>
      </c>
      <c r="B80748">
        <f t="shared" si="2522"/>
        <v>0.93529411764705883</v>
      </c>
      <c r="C80748">
        <f t="shared" si="2523"/>
        <v>-2.9051797057822442E-2</v>
      </c>
    </row>
    <row r="80749" spans="1:3" x14ac:dyDescent="0.3">
      <c r="A80749">
        <v>17</v>
      </c>
      <c r="B80749">
        <f t="shared" si="2522"/>
        <v>0.05</v>
      </c>
      <c r="C80749">
        <f t="shared" si="2523"/>
        <v>-1.3010299956639813</v>
      </c>
    </row>
    <row r="80750" spans="1:3" x14ac:dyDescent="0.3">
      <c r="A80750">
        <v>3030</v>
      </c>
      <c r="B80750">
        <f t="shared" si="2522"/>
        <v>8.9117647058823533</v>
      </c>
      <c r="C80750">
        <f t="shared" si="2523"/>
        <v>0.94996371146004988</v>
      </c>
    </row>
    <row r="80751" spans="1:3" x14ac:dyDescent="0.3">
      <c r="A80751">
        <v>252</v>
      </c>
      <c r="B80751">
        <f t="shared" si="2522"/>
        <v>0.74117647058823533</v>
      </c>
      <c r="C80751">
        <f t="shared" si="2523"/>
        <v>-0.130078376260711</v>
      </c>
    </row>
    <row r="80752" spans="1:3" x14ac:dyDescent="0.3">
      <c r="A80752">
        <v>84</v>
      </c>
      <c r="B80752">
        <f t="shared" si="2522"/>
        <v>0.24705882352941178</v>
      </c>
      <c r="C80752">
        <f t="shared" si="2523"/>
        <v>-0.60719963098037344</v>
      </c>
    </row>
    <row r="80753" spans="1:3" x14ac:dyDescent="0.3">
      <c r="A80753">
        <v>10567</v>
      </c>
      <c r="B80753">
        <f t="shared" si="2522"/>
        <v>31.079411764705881</v>
      </c>
      <c r="C80753">
        <f t="shared" si="2523"/>
        <v>1.4924727903811328</v>
      </c>
    </row>
    <row r="80754" spans="1:3" x14ac:dyDescent="0.3">
      <c r="A80754">
        <v>518</v>
      </c>
      <c r="B80754">
        <f t="shared" si="2522"/>
        <v>1.5235294117647058</v>
      </c>
      <c r="C80754">
        <f t="shared" si="2523"/>
        <v>0.18285084270297788</v>
      </c>
    </row>
    <row r="80755" spans="1:3" x14ac:dyDescent="0.3">
      <c r="A80755">
        <v>5</v>
      </c>
      <c r="B80755">
        <f t="shared" si="2522"/>
        <v>1.4705882352941176E-2</v>
      </c>
      <c r="C80755">
        <f t="shared" si="2523"/>
        <v>-1.8325089127062364</v>
      </c>
    </row>
    <row r="80756" spans="1:3" x14ac:dyDescent="0.3">
      <c r="A80756">
        <v>331</v>
      </c>
      <c r="B80756">
        <f t="shared" si="2522"/>
        <v>0.97352941176470587</v>
      </c>
      <c r="C80756">
        <f t="shared" si="2523"/>
        <v>-1.1650923266536392E-2</v>
      </c>
    </row>
    <row r="80757" spans="1:3" x14ac:dyDescent="0.3">
      <c r="A80757">
        <v>124</v>
      </c>
      <c r="B80757">
        <f t="shared" si="2522"/>
        <v>0.36470588235294116</v>
      </c>
      <c r="C80757">
        <f t="shared" si="2523"/>
        <v>-0.4380572318800201</v>
      </c>
    </row>
    <row r="80758" spans="1:3" x14ac:dyDescent="0.3">
      <c r="A80758">
        <v>1222168</v>
      </c>
      <c r="B80758">
        <f t="shared" si="2522"/>
        <v>3594.6117647058823</v>
      </c>
      <c r="C80758">
        <f t="shared" si="2523"/>
        <v>3.5556519913667879</v>
      </c>
    </row>
    <row r="80759" spans="1:3" x14ac:dyDescent="0.3">
      <c r="A80759">
        <v>89392794</v>
      </c>
      <c r="B80759">
        <f t="shared" si="2522"/>
        <v>262919.98235294118</v>
      </c>
      <c r="C80759">
        <f t="shared" si="2523"/>
        <v>5.419823594458701</v>
      </c>
    </row>
    <row r="80760" spans="1:3" x14ac:dyDescent="0.3">
      <c r="A80760">
        <v>64</v>
      </c>
      <c r="B80760">
        <f t="shared" si="2522"/>
        <v>0.18823529411764706</v>
      </c>
      <c r="C80760">
        <f t="shared" si="2523"/>
        <v>-0.72529894305836795</v>
      </c>
    </row>
    <row r="80761" spans="1:3" x14ac:dyDescent="0.3">
      <c r="A80761">
        <v>55</v>
      </c>
      <c r="B80761">
        <f t="shared" si="2522"/>
        <v>0.16176470588235295</v>
      </c>
      <c r="C80761">
        <f t="shared" si="2523"/>
        <v>-0.79111622754801125</v>
      </c>
    </row>
    <row r="80762" spans="1:3" x14ac:dyDescent="0.3">
      <c r="A80762">
        <v>613</v>
      </c>
      <c r="B80762">
        <f t="shared" si="2522"/>
        <v>1.8029411764705883</v>
      </c>
      <c r="C80762">
        <f t="shared" si="2523"/>
        <v>0.25598155747615992</v>
      </c>
    </row>
    <row r="80763" spans="1:3" x14ac:dyDescent="0.3">
      <c r="A80763">
        <v>71</v>
      </c>
      <c r="B80763">
        <f t="shared" si="2522"/>
        <v>0.20882352941176471</v>
      </c>
      <c r="C80763">
        <f t="shared" si="2523"/>
        <v>-0.68022056832317979</v>
      </c>
    </row>
    <row r="80764" spans="1:3" x14ac:dyDescent="0.3">
      <c r="A80764">
        <v>353</v>
      </c>
      <c r="B80764">
        <f t="shared" si="2522"/>
        <v>1.0382352941176471</v>
      </c>
      <c r="C80764">
        <f t="shared" si="2523"/>
        <v>1.6295788345567479E-2</v>
      </c>
    </row>
    <row r="80765" spans="1:3" x14ac:dyDescent="0.3">
      <c r="A80765">
        <v>12</v>
      </c>
      <c r="B80765">
        <f t="shared" si="2522"/>
        <v>3.5294117647058823E-2</v>
      </c>
      <c r="C80765">
        <f t="shared" si="2523"/>
        <v>-1.4522976709946303</v>
      </c>
    </row>
    <row r="80766" spans="1:3" x14ac:dyDescent="0.3">
      <c r="A80766">
        <v>504</v>
      </c>
      <c r="B80766">
        <f t="shared" si="2522"/>
        <v>1.4823529411764707</v>
      </c>
      <c r="C80766">
        <f t="shared" si="2523"/>
        <v>0.17095161940327019</v>
      </c>
    </row>
    <row r="80767" spans="1:3" x14ac:dyDescent="0.3">
      <c r="A80767">
        <v>155194</v>
      </c>
      <c r="B80767">
        <f t="shared" si="2522"/>
        <v>456.45294117647057</v>
      </c>
      <c r="C80767">
        <f t="shared" si="2523"/>
        <v>2.6593960098202372</v>
      </c>
    </row>
    <row r="80768" spans="1:3" x14ac:dyDescent="0.3">
      <c r="A80768">
        <v>5129</v>
      </c>
      <c r="B80768">
        <f t="shared" si="2522"/>
        <v>15.085294117647059</v>
      </c>
      <c r="C80768">
        <f t="shared" si="2523"/>
        <v>1.1785537820234984</v>
      </c>
    </row>
    <row r="80769" spans="1:3" x14ac:dyDescent="0.3">
      <c r="A80769">
        <v>225</v>
      </c>
      <c r="B80769">
        <f t="shared" si="2522"/>
        <v>0.66176470588235292</v>
      </c>
      <c r="C80769">
        <f t="shared" si="2523"/>
        <v>-0.17929639893089266</v>
      </c>
    </row>
    <row r="80770" spans="1:3" x14ac:dyDescent="0.3">
      <c r="A80770">
        <v>4831</v>
      </c>
      <c r="B80770">
        <f t="shared" ref="B80770:B80833" si="2524">A80770/340</f>
        <v>14.208823529411765</v>
      </c>
      <c r="C80770">
        <f t="shared" ref="C80770:C80833" si="2525">LOG10(B80770)</f>
        <v>1.1525581204442645</v>
      </c>
    </row>
    <row r="80771" spans="1:3" x14ac:dyDescent="0.3">
      <c r="A80771">
        <v>12659684</v>
      </c>
      <c r="B80771">
        <f t="shared" si="2524"/>
        <v>37234.364705882355</v>
      </c>
      <c r="C80771">
        <f t="shared" si="2525"/>
        <v>4.5709439482939738</v>
      </c>
    </row>
    <row r="80772" spans="1:3" x14ac:dyDescent="0.3">
      <c r="A80772">
        <v>7553</v>
      </c>
      <c r="B80772">
        <f t="shared" si="2524"/>
        <v>22.214705882352941</v>
      </c>
      <c r="C80772">
        <f t="shared" si="2525"/>
        <v>1.3466405676549125</v>
      </c>
    </row>
    <row r="80773" spans="1:3" x14ac:dyDescent="0.3">
      <c r="A80773" s="39">
        <v>1849000000</v>
      </c>
      <c r="B80773">
        <f t="shared" si="2524"/>
        <v>5438235.2941176472</v>
      </c>
      <c r="C80773">
        <f t="shared" si="2525"/>
        <v>6.7354579941169179</v>
      </c>
    </row>
    <row r="80774" spans="1:3" x14ac:dyDescent="0.3">
      <c r="A80774">
        <v>792</v>
      </c>
      <c r="B80774">
        <f t="shared" si="2524"/>
        <v>2.3294117647058825</v>
      </c>
      <c r="C80774">
        <f t="shared" si="2525"/>
        <v>0.36724626454723841</v>
      </c>
    </row>
    <row r="80775" spans="1:3" x14ac:dyDescent="0.3">
      <c r="A80775">
        <v>11</v>
      </c>
      <c r="B80775">
        <f t="shared" si="2524"/>
        <v>3.2352941176470591E-2</v>
      </c>
      <c r="C80775">
        <f t="shared" si="2525"/>
        <v>-1.49008623188403</v>
      </c>
    </row>
    <row r="80776" spans="1:3" x14ac:dyDescent="0.3">
      <c r="A80776">
        <v>46614243</v>
      </c>
      <c r="B80776">
        <f t="shared" si="2524"/>
        <v>137100.71470588236</v>
      </c>
      <c r="C80776">
        <f t="shared" si="2525"/>
        <v>5.137039718772094</v>
      </c>
    </row>
    <row r="80777" spans="1:3" x14ac:dyDescent="0.3">
      <c r="A80777">
        <v>304062789</v>
      </c>
      <c r="B80777">
        <f t="shared" si="2524"/>
        <v>894302.32058823528</v>
      </c>
      <c r="C80777">
        <f t="shared" si="2525"/>
        <v>5.9514843576866081</v>
      </c>
    </row>
    <row r="80778" spans="1:3" x14ac:dyDescent="0.3">
      <c r="A80778">
        <v>39613</v>
      </c>
      <c r="B80778">
        <f t="shared" si="2524"/>
        <v>116.50882352941177</v>
      </c>
      <c r="C80778">
        <f t="shared" si="2525"/>
        <v>2.0663588169073299</v>
      </c>
    </row>
    <row r="80779" spans="1:3" x14ac:dyDescent="0.3">
      <c r="A80779">
        <v>12435949</v>
      </c>
      <c r="B80779">
        <f t="shared" si="2524"/>
        <v>36576.320588235292</v>
      </c>
      <c r="C80779">
        <f t="shared" si="2525"/>
        <v>4.563200015284834</v>
      </c>
    </row>
    <row r="80780" spans="1:3" x14ac:dyDescent="0.3">
      <c r="A80780">
        <v>1205</v>
      </c>
      <c r="B80780">
        <f t="shared" si="2524"/>
        <v>3.5441176470588234</v>
      </c>
      <c r="C80780">
        <f t="shared" si="2525"/>
        <v>0.54950812986863207</v>
      </c>
    </row>
    <row r="80781" spans="1:3" x14ac:dyDescent="0.3">
      <c r="A80781">
        <v>135</v>
      </c>
      <c r="B80781">
        <f t="shared" si="2524"/>
        <v>0.39705882352941174</v>
      </c>
      <c r="C80781">
        <f t="shared" si="2525"/>
        <v>-0.40114514854724903</v>
      </c>
    </row>
    <row r="80782" spans="1:3" x14ac:dyDescent="0.3">
      <c r="A80782">
        <v>2577</v>
      </c>
      <c r="B80782">
        <f t="shared" si="2524"/>
        <v>7.5794117647058821</v>
      </c>
      <c r="C80782">
        <f t="shared" si="2525"/>
        <v>0.87963550150864955</v>
      </c>
    </row>
    <row r="80783" spans="1:3" x14ac:dyDescent="0.3">
      <c r="A80783">
        <v>2213</v>
      </c>
      <c r="B80783">
        <f t="shared" si="2524"/>
        <v>6.5088235294117647</v>
      </c>
      <c r="C80783">
        <f t="shared" si="2525"/>
        <v>0.81350249688500287</v>
      </c>
    </row>
    <row r="80784" spans="1:3" x14ac:dyDescent="0.3">
      <c r="A80784">
        <v>57</v>
      </c>
      <c r="B80784">
        <f t="shared" si="2524"/>
        <v>0.1676470588235294</v>
      </c>
      <c r="C80784">
        <f t="shared" si="2525"/>
        <v>-0.77560406136976379</v>
      </c>
    </row>
    <row r="80785" spans="1:3" x14ac:dyDescent="0.3">
      <c r="A80785">
        <v>281</v>
      </c>
      <c r="B80785">
        <f t="shared" si="2524"/>
        <v>0.82647058823529407</v>
      </c>
      <c r="C80785">
        <f t="shared" si="2525"/>
        <v>-8.2772597137175261E-2</v>
      </c>
    </row>
    <row r="80786" spans="1:3" x14ac:dyDescent="0.3">
      <c r="A80786">
        <v>92</v>
      </c>
      <c r="B80786">
        <f t="shared" si="2524"/>
        <v>0.27058823529411763</v>
      </c>
      <c r="C80786">
        <f t="shared" si="2525"/>
        <v>-0.5676910896966999</v>
      </c>
    </row>
    <row r="80787" spans="1:3" x14ac:dyDescent="0.3">
      <c r="A80787">
        <v>2432</v>
      </c>
      <c r="B80787">
        <f t="shared" si="2524"/>
        <v>7.1529411764705886</v>
      </c>
      <c r="C80787">
        <f t="shared" si="2525"/>
        <v>0.85448465355844228</v>
      </c>
    </row>
    <row r="80788" spans="1:3" x14ac:dyDescent="0.3">
      <c r="A80788">
        <v>12</v>
      </c>
      <c r="B80788">
        <f t="shared" si="2524"/>
        <v>3.5294117647058823E-2</v>
      </c>
      <c r="C80788">
        <f t="shared" si="2525"/>
        <v>-1.4522976709946303</v>
      </c>
    </row>
    <row r="80789" spans="1:3" x14ac:dyDescent="0.3">
      <c r="A80789">
        <v>72637</v>
      </c>
      <c r="B80789">
        <f t="shared" si="2524"/>
        <v>213.63823529411764</v>
      </c>
      <c r="C80789">
        <f t="shared" si="2525"/>
        <v>2.329678981929602</v>
      </c>
    </row>
    <row r="80790" spans="1:3" x14ac:dyDescent="0.3">
      <c r="A80790">
        <v>21</v>
      </c>
      <c r="B80790">
        <f t="shared" si="2524"/>
        <v>6.1764705882352944E-2</v>
      </c>
      <c r="C80790">
        <f t="shared" si="2525"/>
        <v>-1.2092596223083358</v>
      </c>
    </row>
    <row r="80791" spans="1:3" x14ac:dyDescent="0.3">
      <c r="A80791">
        <v>13</v>
      </c>
      <c r="B80791">
        <f t="shared" si="2524"/>
        <v>3.8235294117647062E-2</v>
      </c>
      <c r="C80791">
        <f t="shared" si="2525"/>
        <v>-1.4175355647354184</v>
      </c>
    </row>
    <row r="80792" spans="1:3" x14ac:dyDescent="0.3">
      <c r="A80792">
        <v>280</v>
      </c>
      <c r="B80792">
        <f t="shared" si="2524"/>
        <v>0.82352941176470584</v>
      </c>
      <c r="C80792">
        <f t="shared" si="2525"/>
        <v>-8.432088570003593E-2</v>
      </c>
    </row>
    <row r="80793" spans="1:3" x14ac:dyDescent="0.3">
      <c r="A80793">
        <v>44943</v>
      </c>
      <c r="B80793">
        <f t="shared" si="2524"/>
        <v>132.18529411764706</v>
      </c>
      <c r="C80793">
        <f t="shared" si="2525"/>
        <v>2.1211831416941753</v>
      </c>
    </row>
    <row r="80794" spans="1:3" x14ac:dyDescent="0.3">
      <c r="A80794">
        <v>816</v>
      </c>
      <c r="B80794">
        <f t="shared" si="2524"/>
        <v>2.4</v>
      </c>
      <c r="C80794">
        <f t="shared" si="2525"/>
        <v>0.38021124171160603</v>
      </c>
    </row>
    <row r="80795" spans="1:3" x14ac:dyDescent="0.3">
      <c r="A80795">
        <v>412037</v>
      </c>
      <c r="B80795">
        <f t="shared" si="2524"/>
        <v>1211.8735294117646</v>
      </c>
      <c r="C80795">
        <f t="shared" si="2525"/>
        <v>3.0834572994140186</v>
      </c>
    </row>
    <row r="80796" spans="1:3" x14ac:dyDescent="0.3">
      <c r="A80796">
        <v>43</v>
      </c>
      <c r="B80796">
        <f t="shared" si="2524"/>
        <v>0.12647058823529411</v>
      </c>
      <c r="C80796">
        <f t="shared" si="2525"/>
        <v>-0.89801046146266861</v>
      </c>
    </row>
    <row r="80797" spans="1:3" x14ac:dyDescent="0.3">
      <c r="A80797">
        <v>12</v>
      </c>
      <c r="B80797">
        <f t="shared" si="2524"/>
        <v>3.5294117647058823E-2</v>
      </c>
      <c r="C80797">
        <f t="shared" si="2525"/>
        <v>-1.4522976709946303</v>
      </c>
    </row>
    <row r="80798" spans="1:3" x14ac:dyDescent="0.3">
      <c r="A80798">
        <v>2310</v>
      </c>
      <c r="B80798">
        <f t="shared" si="2524"/>
        <v>6.7941176470588234</v>
      </c>
      <c r="C80798">
        <f t="shared" si="2525"/>
        <v>0.83213306284988919</v>
      </c>
    </row>
    <row r="80799" spans="1:3" x14ac:dyDescent="0.3">
      <c r="A80799">
        <v>570347779</v>
      </c>
      <c r="B80799">
        <f t="shared" si="2524"/>
        <v>1677493.4676470589</v>
      </c>
      <c r="C80799">
        <f t="shared" si="2525"/>
        <v>6.2246608376515455</v>
      </c>
    </row>
    <row r="80800" spans="1:3" x14ac:dyDescent="0.3">
      <c r="A80800">
        <v>185</v>
      </c>
      <c r="B80800">
        <f t="shared" si="2524"/>
        <v>0.54411764705882348</v>
      </c>
      <c r="C80800">
        <f t="shared" si="2525"/>
        <v>-0.26430718863924135</v>
      </c>
    </row>
    <row r="80801" spans="1:3" x14ac:dyDescent="0.3">
      <c r="A80801">
        <v>21</v>
      </c>
      <c r="B80801">
        <f t="shared" si="2524"/>
        <v>6.1764705882352944E-2</v>
      </c>
      <c r="C80801">
        <f t="shared" si="2525"/>
        <v>-1.2092596223083358</v>
      </c>
    </row>
    <row r="80802" spans="1:3" x14ac:dyDescent="0.3">
      <c r="A80802">
        <v>730777</v>
      </c>
      <c r="B80802">
        <f t="shared" si="2524"/>
        <v>2149.3441176470587</v>
      </c>
      <c r="C80802">
        <f t="shared" si="2525"/>
        <v>3.3323059531512826</v>
      </c>
    </row>
    <row r="80803" spans="1:3" x14ac:dyDescent="0.3">
      <c r="A80803">
        <v>32</v>
      </c>
      <c r="B80803">
        <f t="shared" si="2524"/>
        <v>9.4117647058823528E-2</v>
      </c>
      <c r="C80803">
        <f t="shared" si="2525"/>
        <v>-1.0263289387223491</v>
      </c>
    </row>
    <row r="80804" spans="1:3" x14ac:dyDescent="0.3">
      <c r="A80804">
        <v>10</v>
      </c>
      <c r="B80804">
        <f t="shared" si="2524"/>
        <v>2.9411764705882353E-2</v>
      </c>
      <c r="C80804">
        <f t="shared" si="2525"/>
        <v>-1.5314789170422551</v>
      </c>
    </row>
    <row r="80805" spans="1:3" x14ac:dyDescent="0.3">
      <c r="A80805">
        <v>142</v>
      </c>
      <c r="B80805">
        <f t="shared" si="2524"/>
        <v>0.41764705882352943</v>
      </c>
      <c r="C80805">
        <f t="shared" si="2525"/>
        <v>-0.37919057265919864</v>
      </c>
    </row>
    <row r="80806" spans="1:3" x14ac:dyDescent="0.3">
      <c r="A80806">
        <v>554214</v>
      </c>
      <c r="B80806">
        <f t="shared" si="2524"/>
        <v>1630.0411764705882</v>
      </c>
      <c r="C80806">
        <f t="shared" si="2525"/>
        <v>3.2121985752555475</v>
      </c>
    </row>
    <row r="80807" spans="1:3" x14ac:dyDescent="0.3">
      <c r="A80807">
        <v>5369</v>
      </c>
      <c r="B80807">
        <f t="shared" si="2524"/>
        <v>15.791176470588235</v>
      </c>
      <c r="C80807">
        <f t="shared" si="2525"/>
        <v>1.1984144869209827</v>
      </c>
    </row>
    <row r="80808" spans="1:3" x14ac:dyDescent="0.3">
      <c r="A80808">
        <v>41</v>
      </c>
      <c r="B80808">
        <f t="shared" si="2524"/>
        <v>0.12058823529411765</v>
      </c>
      <c r="C80808">
        <f t="shared" si="2525"/>
        <v>-0.91869506032251957</v>
      </c>
    </row>
    <row r="80809" spans="1:3" x14ac:dyDescent="0.3">
      <c r="A80809">
        <v>15</v>
      </c>
      <c r="B80809">
        <f t="shared" si="2524"/>
        <v>4.4117647058823532E-2</v>
      </c>
      <c r="C80809">
        <f t="shared" si="2525"/>
        <v>-1.3553876579865738</v>
      </c>
    </row>
    <row r="80810" spans="1:3" x14ac:dyDescent="0.3">
      <c r="A80810">
        <v>1112</v>
      </c>
      <c r="B80810">
        <f t="shared" si="2524"/>
        <v>3.2705882352941176</v>
      </c>
      <c r="C80810">
        <f t="shared" si="2525"/>
        <v>0.51462587020378359</v>
      </c>
    </row>
    <row r="80811" spans="1:3" x14ac:dyDescent="0.3">
      <c r="A80811">
        <v>3734737</v>
      </c>
      <c r="B80811">
        <f t="shared" si="2524"/>
        <v>10984.520588235295</v>
      </c>
      <c r="C80811">
        <f t="shared" si="2525"/>
        <v>4.0407811071894004</v>
      </c>
    </row>
    <row r="80812" spans="1:3" x14ac:dyDescent="0.3">
      <c r="A80812">
        <v>246</v>
      </c>
      <c r="B80812">
        <f t="shared" si="2524"/>
        <v>0.72352941176470587</v>
      </c>
      <c r="C80812">
        <f t="shared" si="2525"/>
        <v>-0.140543809938876</v>
      </c>
    </row>
    <row r="80813" spans="1:3" x14ac:dyDescent="0.3">
      <c r="A80813">
        <v>2136</v>
      </c>
      <c r="B80813">
        <f t="shared" si="2524"/>
        <v>6.2823529411764705</v>
      </c>
      <c r="C80813">
        <f t="shared" si="2525"/>
        <v>0.79812233131426369</v>
      </c>
    </row>
    <row r="80814" spans="1:3" x14ac:dyDescent="0.3">
      <c r="A80814">
        <v>189</v>
      </c>
      <c r="B80814">
        <f t="shared" si="2524"/>
        <v>0.55588235294117649</v>
      </c>
      <c r="C80814">
        <f t="shared" si="2525"/>
        <v>-0.25501711286901096</v>
      </c>
    </row>
    <row r="80815" spans="1:3" x14ac:dyDescent="0.3">
      <c r="A80815">
        <v>2332</v>
      </c>
      <c r="B80815">
        <f t="shared" si="2524"/>
        <v>6.8588235294117643</v>
      </c>
      <c r="C80815">
        <f t="shared" si="2525"/>
        <v>0.83624962904472133</v>
      </c>
    </row>
    <row r="80816" spans="1:3" x14ac:dyDescent="0.3">
      <c r="A80816">
        <v>19054</v>
      </c>
      <c r="B80816">
        <f t="shared" si="2524"/>
        <v>56.041176470588233</v>
      </c>
      <c r="C80816">
        <f t="shared" si="2525"/>
        <v>1.7485072438393177</v>
      </c>
    </row>
    <row r="80817" spans="1:3" x14ac:dyDescent="0.3">
      <c r="A80817">
        <v>1434</v>
      </c>
      <c r="B80817">
        <f t="shared" si="2524"/>
        <v>4.2176470588235295</v>
      </c>
      <c r="C80817">
        <f t="shared" si="2525"/>
        <v>0.62507023428952624</v>
      </c>
    </row>
    <row r="80818" spans="1:3" x14ac:dyDescent="0.3">
      <c r="A80818">
        <v>2705248</v>
      </c>
      <c r="B80818">
        <f t="shared" si="2524"/>
        <v>7956.6117647058827</v>
      </c>
      <c r="C80818">
        <f t="shared" si="2525"/>
        <v>3.9007281675923862</v>
      </c>
    </row>
    <row r="80819" spans="1:3" x14ac:dyDescent="0.3">
      <c r="A80819">
        <v>114</v>
      </c>
      <c r="B80819">
        <f t="shared" si="2524"/>
        <v>0.3352941176470588</v>
      </c>
      <c r="C80819">
        <f t="shared" si="2525"/>
        <v>-0.47457406570578259</v>
      </c>
    </row>
    <row r="80820" spans="1:3" x14ac:dyDescent="0.3">
      <c r="A80820">
        <v>109</v>
      </c>
      <c r="B80820">
        <f t="shared" si="2524"/>
        <v>0.32058823529411767</v>
      </c>
      <c r="C80820">
        <f t="shared" si="2525"/>
        <v>-0.49405241910163145</v>
      </c>
    </row>
    <row r="80821" spans="1:3" x14ac:dyDescent="0.3">
      <c r="A80821">
        <v>223</v>
      </c>
      <c r="B80821">
        <f t="shared" si="2524"/>
        <v>0.65588235294117647</v>
      </c>
      <c r="C80821">
        <f t="shared" si="2525"/>
        <v>-0.18317405399409445</v>
      </c>
    </row>
    <row r="80822" spans="1:3" x14ac:dyDescent="0.3">
      <c r="A80822">
        <v>303</v>
      </c>
      <c r="B80822">
        <f t="shared" si="2524"/>
        <v>0.89117647058823535</v>
      </c>
      <c r="C80822">
        <f t="shared" si="2525"/>
        <v>-5.0036288539950083E-2</v>
      </c>
    </row>
    <row r="80823" spans="1:3" x14ac:dyDescent="0.3">
      <c r="A80823">
        <v>509</v>
      </c>
      <c r="B80823">
        <f t="shared" si="2524"/>
        <v>1.4970588235294118</v>
      </c>
      <c r="C80823">
        <f t="shared" si="2525"/>
        <v>0.17523886529450364</v>
      </c>
    </row>
    <row r="80824" spans="1:3" x14ac:dyDescent="0.3">
      <c r="A80824">
        <v>54</v>
      </c>
      <c r="B80824">
        <f t="shared" si="2524"/>
        <v>0.1588235294117647</v>
      </c>
      <c r="C80824">
        <f t="shared" si="2525"/>
        <v>-0.79908515721928663</v>
      </c>
    </row>
    <row r="80825" spans="1:3" x14ac:dyDescent="0.3">
      <c r="A80825">
        <v>124</v>
      </c>
      <c r="B80825">
        <f t="shared" si="2524"/>
        <v>0.36470588235294116</v>
      </c>
      <c r="C80825">
        <f t="shared" si="2525"/>
        <v>-0.4380572318800201</v>
      </c>
    </row>
    <row r="80826" spans="1:3" x14ac:dyDescent="0.3">
      <c r="A80826">
        <v>244</v>
      </c>
      <c r="B80826">
        <f t="shared" si="2524"/>
        <v>0.71764705882352942</v>
      </c>
      <c r="C80826">
        <f t="shared" si="2525"/>
        <v>-0.14408909070352569</v>
      </c>
    </row>
    <row r="80827" spans="1:3" x14ac:dyDescent="0.3">
      <c r="A80827">
        <v>984</v>
      </c>
      <c r="B80827">
        <f t="shared" si="2524"/>
        <v>2.8941176470588235</v>
      </c>
      <c r="C80827">
        <f t="shared" si="2525"/>
        <v>0.4615161813890864</v>
      </c>
    </row>
    <row r="80828" spans="1:3" x14ac:dyDescent="0.3">
      <c r="A80828">
        <v>9767</v>
      </c>
      <c r="B80828">
        <f t="shared" si="2524"/>
        <v>28.726470588235294</v>
      </c>
      <c r="C80828">
        <f t="shared" si="2525"/>
        <v>1.4582822706765231</v>
      </c>
    </row>
    <row r="80829" spans="1:3" x14ac:dyDescent="0.3">
      <c r="A80829">
        <v>211</v>
      </c>
      <c r="B80829">
        <f t="shared" si="2524"/>
        <v>0.62058823529411766</v>
      </c>
      <c r="C80829">
        <f t="shared" si="2525"/>
        <v>-0.20719646174456244</v>
      </c>
    </row>
    <row r="80830" spans="1:3" x14ac:dyDescent="0.3">
      <c r="A80830">
        <v>509273</v>
      </c>
      <c r="B80830">
        <f t="shared" si="2524"/>
        <v>1497.8617647058823</v>
      </c>
      <c r="C80830">
        <f t="shared" si="2525"/>
        <v>3.1754717348617025</v>
      </c>
    </row>
    <row r="80831" spans="1:3" x14ac:dyDescent="0.3">
      <c r="A80831">
        <v>16839</v>
      </c>
      <c r="B80831">
        <f t="shared" si="2524"/>
        <v>49.526470588235291</v>
      </c>
      <c r="C80831">
        <f t="shared" si="2525"/>
        <v>1.6948373798970797</v>
      </c>
    </row>
    <row r="80832" spans="1:3" x14ac:dyDescent="0.3">
      <c r="A80832">
        <v>1241</v>
      </c>
      <c r="B80832">
        <f t="shared" si="2524"/>
        <v>3.65</v>
      </c>
      <c r="C80832">
        <f t="shared" si="2525"/>
        <v>0.56229286445647475</v>
      </c>
    </row>
    <row r="80833" spans="1:3" x14ac:dyDescent="0.3">
      <c r="A80833">
        <v>7697</v>
      </c>
      <c r="B80833">
        <f t="shared" si="2524"/>
        <v>22.638235294117646</v>
      </c>
      <c r="C80833">
        <f t="shared" si="2525"/>
        <v>1.3548425695172246</v>
      </c>
    </row>
    <row r="80834" spans="1:3" x14ac:dyDescent="0.3">
      <c r="A80834">
        <v>34</v>
      </c>
      <c r="B80834">
        <f t="shared" ref="B80834:B80897" si="2526">A80834/340</f>
        <v>0.1</v>
      </c>
      <c r="C80834">
        <f t="shared" ref="C80834:C80897" si="2527">LOG10(B80834)</f>
        <v>-1</v>
      </c>
    </row>
    <row r="80835" spans="1:3" x14ac:dyDescent="0.3">
      <c r="A80835">
        <v>47</v>
      </c>
      <c r="B80835">
        <f t="shared" si="2526"/>
        <v>0.13823529411764707</v>
      </c>
      <c r="C80835">
        <f t="shared" si="2527"/>
        <v>-0.85938105910653761</v>
      </c>
    </row>
    <row r="80836" spans="1:3" x14ac:dyDescent="0.3">
      <c r="A80836">
        <v>525</v>
      </c>
      <c r="B80836">
        <f t="shared" si="2526"/>
        <v>1.5441176470588236</v>
      </c>
      <c r="C80836">
        <f t="shared" si="2527"/>
        <v>0.18868038636370177</v>
      </c>
    </row>
    <row r="80837" spans="1:3" x14ac:dyDescent="0.3">
      <c r="A80837">
        <v>7536</v>
      </c>
      <c r="B80837">
        <f t="shared" si="2526"/>
        <v>22.164705882352941</v>
      </c>
      <c r="C80837">
        <f t="shared" si="2527"/>
        <v>1.3456619727425658</v>
      </c>
    </row>
    <row r="80838" spans="1:3" x14ac:dyDescent="0.3">
      <c r="A80838">
        <v>13085</v>
      </c>
      <c r="B80838">
        <f t="shared" si="2526"/>
        <v>38.485294117647058</v>
      </c>
      <c r="C80838">
        <f t="shared" si="2527"/>
        <v>1.5852948099336446</v>
      </c>
    </row>
    <row r="80839" spans="1:3" x14ac:dyDescent="0.3">
      <c r="A80839">
        <v>31277001</v>
      </c>
      <c r="B80839">
        <f t="shared" si="2526"/>
        <v>91991.179411764708</v>
      </c>
      <c r="C80839">
        <f t="shared" si="2527"/>
        <v>4.9637461869493915</v>
      </c>
    </row>
    <row r="80840" spans="1:3" x14ac:dyDescent="0.3">
      <c r="A80840">
        <v>35</v>
      </c>
      <c r="B80840">
        <f t="shared" si="2526"/>
        <v>0.10294117647058823</v>
      </c>
      <c r="C80840">
        <f t="shared" si="2527"/>
        <v>-0.98741087269197947</v>
      </c>
    </row>
    <row r="80841" spans="1:3" x14ac:dyDescent="0.3">
      <c r="A80841">
        <v>146550</v>
      </c>
      <c r="B80841">
        <f t="shared" si="2526"/>
        <v>431.02941176470586</v>
      </c>
      <c r="C80841">
        <f t="shared" si="2527"/>
        <v>2.634506905732199</v>
      </c>
    </row>
    <row r="80842" spans="1:3" x14ac:dyDescent="0.3">
      <c r="A80842">
        <v>28</v>
      </c>
      <c r="B80842">
        <f t="shared" si="2526"/>
        <v>8.2352941176470587E-2</v>
      </c>
      <c r="C80842">
        <f t="shared" si="2527"/>
        <v>-1.0843208857000359</v>
      </c>
    </row>
    <row r="80843" spans="1:3" x14ac:dyDescent="0.3">
      <c r="A80843">
        <v>623</v>
      </c>
      <c r="B80843">
        <f t="shared" si="2526"/>
        <v>1.8323529411764705</v>
      </c>
      <c r="C80843">
        <f t="shared" si="2527"/>
        <v>0.26300912961691447</v>
      </c>
    </row>
    <row r="80844" spans="1:3" x14ac:dyDescent="0.3">
      <c r="A80844">
        <v>14679</v>
      </c>
      <c r="B80844">
        <f t="shared" si="2526"/>
        <v>43.173529411764704</v>
      </c>
      <c r="C80844">
        <f t="shared" si="2527"/>
        <v>1.6352175534373454</v>
      </c>
    </row>
    <row r="80845" spans="1:3" x14ac:dyDescent="0.3">
      <c r="A80845">
        <v>101477</v>
      </c>
      <c r="B80845">
        <f t="shared" si="2526"/>
        <v>298.46176470588233</v>
      </c>
      <c r="C80845">
        <f t="shared" si="2527"/>
        <v>2.4748887024977382</v>
      </c>
    </row>
    <row r="80846" spans="1:3" x14ac:dyDescent="0.3">
      <c r="A80846">
        <v>170800</v>
      </c>
      <c r="B80846">
        <f t="shared" si="2526"/>
        <v>502.35294117647061</v>
      </c>
      <c r="C80846">
        <f t="shared" si="2527"/>
        <v>2.7010089493107312</v>
      </c>
    </row>
    <row r="80847" spans="1:3" x14ac:dyDescent="0.3">
      <c r="A80847">
        <v>41</v>
      </c>
      <c r="B80847">
        <f t="shared" si="2526"/>
        <v>0.12058823529411765</v>
      </c>
      <c r="C80847">
        <f t="shared" si="2527"/>
        <v>-0.91869506032251957</v>
      </c>
    </row>
    <row r="80848" spans="1:3" x14ac:dyDescent="0.3">
      <c r="A80848">
        <v>23349</v>
      </c>
      <c r="B80848">
        <f t="shared" si="2526"/>
        <v>68.673529411764704</v>
      </c>
      <c r="C80848">
        <f t="shared" si="2527"/>
        <v>1.8367893681261784</v>
      </c>
    </row>
    <row r="80849" spans="1:3" x14ac:dyDescent="0.3">
      <c r="A80849">
        <v>11648</v>
      </c>
      <c r="B80849">
        <f t="shared" si="2526"/>
        <v>34.258823529411764</v>
      </c>
      <c r="C80849">
        <f t="shared" si="2527"/>
        <v>1.5347724449267068</v>
      </c>
    </row>
    <row r="80850" spans="1:3" x14ac:dyDescent="0.3">
      <c r="A80850">
        <v>22</v>
      </c>
      <c r="B80850">
        <f t="shared" si="2526"/>
        <v>6.4705882352941183E-2</v>
      </c>
      <c r="C80850">
        <f t="shared" si="2527"/>
        <v>-1.1890562362200487</v>
      </c>
    </row>
    <row r="80851" spans="1:3" x14ac:dyDescent="0.3">
      <c r="A80851">
        <v>487</v>
      </c>
      <c r="B80851">
        <f t="shared" si="2526"/>
        <v>1.4323529411764706</v>
      </c>
      <c r="C80851">
        <f t="shared" si="2527"/>
        <v>0.15605004417237922</v>
      </c>
    </row>
    <row r="80852" spans="1:3" x14ac:dyDescent="0.3">
      <c r="A80852">
        <v>642</v>
      </c>
      <c r="B80852">
        <f t="shared" si="2526"/>
        <v>1.888235294117647</v>
      </c>
      <c r="C80852">
        <f t="shared" si="2527"/>
        <v>0.27605611102659816</v>
      </c>
    </row>
    <row r="80853" spans="1:3" x14ac:dyDescent="0.3">
      <c r="A80853" s="39">
        <v>24820000000</v>
      </c>
      <c r="B80853">
        <f t="shared" si="2526"/>
        <v>73000000</v>
      </c>
      <c r="C80853">
        <f t="shared" si="2527"/>
        <v>7.8633228601204559</v>
      </c>
    </row>
    <row r="80854" spans="1:3" x14ac:dyDescent="0.3">
      <c r="A80854">
        <v>25</v>
      </c>
      <c r="B80854">
        <f t="shared" si="2526"/>
        <v>7.3529411764705885E-2</v>
      </c>
      <c r="C80854">
        <f t="shared" si="2527"/>
        <v>-1.1335389083702174</v>
      </c>
    </row>
    <row r="80855" spans="1:3" x14ac:dyDescent="0.3">
      <c r="A80855">
        <v>1686</v>
      </c>
      <c r="B80855">
        <f t="shared" si="2526"/>
        <v>4.9588235294117649</v>
      </c>
      <c r="C80855">
        <f t="shared" si="2527"/>
        <v>0.69537865324646841</v>
      </c>
    </row>
    <row r="80856" spans="1:3" x14ac:dyDescent="0.3">
      <c r="A80856">
        <v>114</v>
      </c>
      <c r="B80856">
        <f t="shared" si="2526"/>
        <v>0.3352941176470588</v>
      </c>
      <c r="C80856">
        <f t="shared" si="2527"/>
        <v>-0.47457406570578259</v>
      </c>
    </row>
    <row r="80857" spans="1:3" x14ac:dyDescent="0.3">
      <c r="A80857">
        <v>169</v>
      </c>
      <c r="B80857">
        <f t="shared" si="2526"/>
        <v>0.49705882352941178</v>
      </c>
      <c r="C80857">
        <f t="shared" si="2527"/>
        <v>-0.30359221242858159</v>
      </c>
    </row>
    <row r="80858" spans="1:3" x14ac:dyDescent="0.3">
      <c r="A80858">
        <v>23</v>
      </c>
      <c r="B80858">
        <f t="shared" si="2526"/>
        <v>6.7647058823529407E-2</v>
      </c>
      <c r="C80858">
        <f t="shared" si="2527"/>
        <v>-1.1697510810246623</v>
      </c>
    </row>
    <row r="80859" spans="1:3" x14ac:dyDescent="0.3">
      <c r="A80859">
        <v>10</v>
      </c>
      <c r="B80859">
        <f t="shared" si="2526"/>
        <v>2.9411764705882353E-2</v>
      </c>
      <c r="C80859">
        <f t="shared" si="2527"/>
        <v>-1.5314789170422551</v>
      </c>
    </row>
    <row r="80860" spans="1:3" x14ac:dyDescent="0.3">
      <c r="A80860">
        <v>1731</v>
      </c>
      <c r="B80860">
        <f t="shared" si="2526"/>
        <v>5.091176470588235</v>
      </c>
      <c r="C80860">
        <f t="shared" si="2527"/>
        <v>0.7068181508331387</v>
      </c>
    </row>
    <row r="80861" spans="1:3" x14ac:dyDescent="0.3">
      <c r="A80861">
        <v>2948</v>
      </c>
      <c r="B80861">
        <f t="shared" si="2526"/>
        <v>8.670588235294117</v>
      </c>
      <c r="C80861">
        <f t="shared" si="2527"/>
        <v>0.93804856214475874</v>
      </c>
    </row>
    <row r="80862" spans="1:3" x14ac:dyDescent="0.3">
      <c r="A80862">
        <v>56</v>
      </c>
      <c r="B80862">
        <f t="shared" si="2526"/>
        <v>0.16470588235294117</v>
      </c>
      <c r="C80862">
        <f t="shared" si="2527"/>
        <v>-0.78329089003605468</v>
      </c>
    </row>
    <row r="80863" spans="1:3" x14ac:dyDescent="0.3">
      <c r="A80863">
        <v>91040</v>
      </c>
      <c r="B80863">
        <f t="shared" si="2526"/>
        <v>267.76470588235293</v>
      </c>
      <c r="C80863">
        <f t="shared" si="2527"/>
        <v>2.427753332008741</v>
      </c>
    </row>
    <row r="80864" spans="1:3" x14ac:dyDescent="0.3">
      <c r="A80864">
        <v>28</v>
      </c>
      <c r="B80864">
        <f t="shared" si="2526"/>
        <v>8.2352941176470587E-2</v>
      </c>
      <c r="C80864">
        <f t="shared" si="2527"/>
        <v>-1.0843208857000359</v>
      </c>
    </row>
    <row r="80865" spans="1:3" x14ac:dyDescent="0.3">
      <c r="A80865">
        <v>200</v>
      </c>
      <c r="B80865">
        <f t="shared" si="2526"/>
        <v>0.58823529411764708</v>
      </c>
      <c r="C80865">
        <f t="shared" si="2527"/>
        <v>-0.23044892137827391</v>
      </c>
    </row>
    <row r="80866" spans="1:3" x14ac:dyDescent="0.3">
      <c r="A80866">
        <v>487388</v>
      </c>
      <c r="B80866">
        <f t="shared" si="2526"/>
        <v>1433.4941176470588</v>
      </c>
      <c r="C80866">
        <f t="shared" si="2527"/>
        <v>3.1563959151557754</v>
      </c>
    </row>
    <row r="80867" spans="1:3" x14ac:dyDescent="0.3">
      <c r="A80867">
        <v>8</v>
      </c>
      <c r="B80867">
        <f t="shared" si="2526"/>
        <v>2.3529411764705882E-2</v>
      </c>
      <c r="C80867">
        <f t="shared" si="2527"/>
        <v>-1.6283889300503116</v>
      </c>
    </row>
    <row r="80868" spans="1:3" x14ac:dyDescent="0.3">
      <c r="A80868">
        <v>93</v>
      </c>
      <c r="B80868">
        <f t="shared" si="2526"/>
        <v>0.27352941176470591</v>
      </c>
      <c r="C80868">
        <f t="shared" si="2527"/>
        <v>-0.56299596848832001</v>
      </c>
    </row>
    <row r="80869" spans="1:3" x14ac:dyDescent="0.3">
      <c r="A80869">
        <v>6</v>
      </c>
      <c r="B80869">
        <f t="shared" si="2526"/>
        <v>1.7647058823529412E-2</v>
      </c>
      <c r="C80869">
        <f t="shared" si="2527"/>
        <v>-1.7533276666586115</v>
      </c>
    </row>
    <row r="80870" spans="1:3" x14ac:dyDescent="0.3">
      <c r="A80870">
        <v>17</v>
      </c>
      <c r="B80870">
        <f t="shared" si="2526"/>
        <v>0.05</v>
      </c>
      <c r="C80870">
        <f t="shared" si="2527"/>
        <v>-1.3010299956639813</v>
      </c>
    </row>
    <row r="80871" spans="1:3" x14ac:dyDescent="0.3">
      <c r="A80871">
        <v>46</v>
      </c>
      <c r="B80871">
        <f t="shared" si="2526"/>
        <v>0.13529411764705881</v>
      </c>
      <c r="C80871">
        <f t="shared" si="2527"/>
        <v>-0.86872108536068104</v>
      </c>
    </row>
    <row r="80872" spans="1:3" x14ac:dyDescent="0.3">
      <c r="A80872">
        <v>9609</v>
      </c>
      <c r="B80872">
        <f t="shared" si="2526"/>
        <v>28.261764705882353</v>
      </c>
      <c r="C80872">
        <f t="shared" si="2527"/>
        <v>1.4511992763412291</v>
      </c>
    </row>
    <row r="80873" spans="1:3" x14ac:dyDescent="0.3">
      <c r="A80873">
        <v>201</v>
      </c>
      <c r="B80873">
        <f t="shared" si="2526"/>
        <v>0.5911764705882353</v>
      </c>
      <c r="C80873">
        <f t="shared" si="2527"/>
        <v>-0.22828285962176625</v>
      </c>
    </row>
    <row r="80874" spans="1:3" x14ac:dyDescent="0.3">
      <c r="A80874">
        <v>143</v>
      </c>
      <c r="B80874">
        <f t="shared" si="2526"/>
        <v>0.42058823529411765</v>
      </c>
      <c r="C80874">
        <f t="shared" si="2527"/>
        <v>-0.37614287957719333</v>
      </c>
    </row>
    <row r="80875" spans="1:3" x14ac:dyDescent="0.3">
      <c r="A80875">
        <v>120</v>
      </c>
      <c r="B80875">
        <f t="shared" si="2526"/>
        <v>0.35294117647058826</v>
      </c>
      <c r="C80875">
        <f t="shared" si="2527"/>
        <v>-0.45229767099463025</v>
      </c>
    </row>
    <row r="80876" spans="1:3" x14ac:dyDescent="0.3">
      <c r="A80876">
        <v>44</v>
      </c>
      <c r="B80876">
        <f t="shared" si="2526"/>
        <v>0.12941176470588237</v>
      </c>
      <c r="C80876">
        <f t="shared" si="2527"/>
        <v>-0.8880262405560676</v>
      </c>
    </row>
    <row r="80877" spans="1:3" x14ac:dyDescent="0.3">
      <c r="A80877">
        <v>50</v>
      </c>
      <c r="B80877">
        <f t="shared" si="2526"/>
        <v>0.14705882352941177</v>
      </c>
      <c r="C80877">
        <f t="shared" si="2527"/>
        <v>-0.83250891270623628</v>
      </c>
    </row>
    <row r="80878" spans="1:3" x14ac:dyDescent="0.3">
      <c r="A80878">
        <v>91</v>
      </c>
      <c r="B80878">
        <f t="shared" si="2526"/>
        <v>0.2676470588235294</v>
      </c>
      <c r="C80878">
        <f t="shared" si="2527"/>
        <v>-0.57243752472116149</v>
      </c>
    </row>
    <row r="80879" spans="1:3" x14ac:dyDescent="0.3">
      <c r="A80879">
        <v>3323</v>
      </c>
      <c r="B80879">
        <f t="shared" si="2526"/>
        <v>9.7735294117647058</v>
      </c>
      <c r="C80879">
        <f t="shared" si="2527"/>
        <v>0.99005142423645587</v>
      </c>
    </row>
    <row r="80880" spans="1:3" x14ac:dyDescent="0.3">
      <c r="A80880">
        <v>6</v>
      </c>
      <c r="B80880">
        <f t="shared" si="2526"/>
        <v>1.7647058823529412E-2</v>
      </c>
      <c r="C80880">
        <f t="shared" si="2527"/>
        <v>-1.7533276666586115</v>
      </c>
    </row>
    <row r="80881" spans="1:3" x14ac:dyDescent="0.3">
      <c r="A80881">
        <v>4238</v>
      </c>
      <c r="B80881">
        <f t="shared" si="2526"/>
        <v>12.464705882352941</v>
      </c>
      <c r="C80881">
        <f t="shared" si="2527"/>
        <v>1.0956820353325207</v>
      </c>
    </row>
    <row r="80882" spans="1:3" x14ac:dyDescent="0.3">
      <c r="A80882">
        <v>4989</v>
      </c>
      <c r="B80882">
        <f t="shared" si="2526"/>
        <v>14.673529411764706</v>
      </c>
      <c r="C80882">
        <f t="shared" si="2527"/>
        <v>1.1665345868969266</v>
      </c>
    </row>
    <row r="80883" spans="1:3" x14ac:dyDescent="0.3">
      <c r="A80883">
        <v>447</v>
      </c>
      <c r="B80883">
        <f t="shared" si="2526"/>
        <v>1.3147058823529412</v>
      </c>
      <c r="C80883">
        <f t="shared" si="2527"/>
        <v>0.11882860608968135</v>
      </c>
    </row>
    <row r="80884" spans="1:3" x14ac:dyDescent="0.3">
      <c r="A80884">
        <v>9787837</v>
      </c>
      <c r="B80884">
        <f t="shared" si="2526"/>
        <v>28787.75588235294</v>
      </c>
      <c r="C80884">
        <f t="shared" si="2527"/>
        <v>4.4592078112519236</v>
      </c>
    </row>
    <row r="80885" spans="1:3" x14ac:dyDescent="0.3">
      <c r="A80885">
        <v>5905</v>
      </c>
      <c r="B80885">
        <f t="shared" si="2526"/>
        <v>17.367647058823529</v>
      </c>
      <c r="C80885">
        <f t="shared" si="2527"/>
        <v>1.2397409849072785</v>
      </c>
    </row>
    <row r="80886" spans="1:3" x14ac:dyDescent="0.3">
      <c r="A80886">
        <v>2197</v>
      </c>
      <c r="B80886">
        <f t="shared" si="2526"/>
        <v>6.4617647058823531</v>
      </c>
      <c r="C80886">
        <f t="shared" si="2527"/>
        <v>0.81035113987825524</v>
      </c>
    </row>
    <row r="80887" spans="1:3" x14ac:dyDescent="0.3">
      <c r="A80887">
        <v>946</v>
      </c>
      <c r="B80887">
        <f t="shared" si="2526"/>
        <v>2.7823529411764705</v>
      </c>
      <c r="C80887">
        <f t="shared" si="2527"/>
        <v>0.44441221935953762</v>
      </c>
    </row>
    <row r="80888" spans="1:3" x14ac:dyDescent="0.3">
      <c r="A80888">
        <v>175</v>
      </c>
      <c r="B80888">
        <f t="shared" si="2526"/>
        <v>0.51470588235294112</v>
      </c>
      <c r="C80888">
        <f t="shared" si="2527"/>
        <v>-0.28844086835596072</v>
      </c>
    </row>
    <row r="80889" spans="1:3" x14ac:dyDescent="0.3">
      <c r="A80889">
        <v>147</v>
      </c>
      <c r="B80889">
        <f t="shared" si="2526"/>
        <v>0.43235294117647061</v>
      </c>
      <c r="C80889">
        <f t="shared" si="2527"/>
        <v>-0.36416158229407902</v>
      </c>
    </row>
    <row r="80890" spans="1:3" x14ac:dyDescent="0.3">
      <c r="A80890">
        <v>6168</v>
      </c>
      <c r="B80890">
        <f t="shared" si="2526"/>
        <v>18.141176470588235</v>
      </c>
      <c r="C80890">
        <f t="shared" si="2527"/>
        <v>1.2586654480006454</v>
      </c>
    </row>
    <row r="80891" spans="1:3" x14ac:dyDescent="0.3">
      <c r="A80891">
        <v>30587918</v>
      </c>
      <c r="B80891">
        <f t="shared" si="2526"/>
        <v>89964.464705882347</v>
      </c>
      <c r="C80891">
        <f t="shared" si="2527"/>
        <v>4.9540710002208366</v>
      </c>
    </row>
    <row r="80892" spans="1:3" x14ac:dyDescent="0.3">
      <c r="A80892">
        <v>96</v>
      </c>
      <c r="B80892">
        <f t="shared" si="2526"/>
        <v>0.28235294117647058</v>
      </c>
      <c r="C80892">
        <f t="shared" si="2527"/>
        <v>-0.54920768400268671</v>
      </c>
    </row>
    <row r="80893" spans="1:3" x14ac:dyDescent="0.3">
      <c r="A80893">
        <v>34</v>
      </c>
      <c r="B80893">
        <f t="shared" si="2526"/>
        <v>0.1</v>
      </c>
      <c r="C80893">
        <f t="shared" si="2527"/>
        <v>-1</v>
      </c>
    </row>
    <row r="80894" spans="1:3" x14ac:dyDescent="0.3">
      <c r="A80894">
        <v>172</v>
      </c>
      <c r="B80894">
        <f t="shared" si="2526"/>
        <v>0.50588235294117645</v>
      </c>
      <c r="C80894">
        <f t="shared" si="2527"/>
        <v>-0.29595047013470621</v>
      </c>
    </row>
    <row r="80895" spans="1:3" x14ac:dyDescent="0.3">
      <c r="A80895">
        <v>3193</v>
      </c>
      <c r="B80895">
        <f t="shared" si="2526"/>
        <v>9.3911764705882348</v>
      </c>
      <c r="C80895">
        <f t="shared" si="2527"/>
        <v>0.97272000149718973</v>
      </c>
    </row>
    <row r="80896" spans="1:3" x14ac:dyDescent="0.3">
      <c r="A80896">
        <v>7</v>
      </c>
      <c r="B80896">
        <f t="shared" si="2526"/>
        <v>2.0588235294117647E-2</v>
      </c>
      <c r="C80896">
        <f t="shared" si="2527"/>
        <v>-1.6863808770279982</v>
      </c>
    </row>
    <row r="80897" spans="1:3" x14ac:dyDescent="0.3">
      <c r="A80897">
        <v>61</v>
      </c>
      <c r="B80897">
        <f t="shared" si="2526"/>
        <v>0.17941176470588235</v>
      </c>
      <c r="C80897">
        <f t="shared" si="2527"/>
        <v>-0.74614908203148811</v>
      </c>
    </row>
    <row r="80898" spans="1:3" x14ac:dyDescent="0.3">
      <c r="A80898">
        <v>712</v>
      </c>
      <c r="B80898">
        <f t="shared" ref="B80898:B80961" si="2528">A80898/340</f>
        <v>2.0941176470588236</v>
      </c>
      <c r="C80898">
        <f t="shared" ref="C80898:C80961" si="2529">LOG10(B80898)</f>
        <v>0.32100107659460125</v>
      </c>
    </row>
    <row r="80899" spans="1:3" x14ac:dyDescent="0.3">
      <c r="A80899">
        <v>1301789</v>
      </c>
      <c r="B80899">
        <f t="shared" si="2528"/>
        <v>3828.7911764705882</v>
      </c>
      <c r="C80899">
        <f t="shared" si="2529"/>
        <v>3.583061680429791</v>
      </c>
    </row>
    <row r="80900" spans="1:3" x14ac:dyDescent="0.3">
      <c r="A80900">
        <v>62588630</v>
      </c>
      <c r="B80900">
        <f t="shared" si="2528"/>
        <v>184084.20588235295</v>
      </c>
      <c r="C80900">
        <f t="shared" si="2529"/>
        <v>5.2650165283606665</v>
      </c>
    </row>
    <row r="80901" spans="1:3" x14ac:dyDescent="0.3">
      <c r="A80901">
        <v>20</v>
      </c>
      <c r="B80901">
        <f t="shared" si="2528"/>
        <v>5.8823529411764705E-2</v>
      </c>
      <c r="C80901">
        <f t="shared" si="2529"/>
        <v>-1.2304489213782739</v>
      </c>
    </row>
    <row r="80902" spans="1:3" x14ac:dyDescent="0.3">
      <c r="A80902">
        <v>456</v>
      </c>
      <c r="B80902">
        <f t="shared" si="2528"/>
        <v>1.3411764705882352</v>
      </c>
      <c r="C80902">
        <f t="shared" si="2529"/>
        <v>0.12748592562217984</v>
      </c>
    </row>
    <row r="80903" spans="1:3" x14ac:dyDescent="0.3">
      <c r="A80903">
        <v>3995</v>
      </c>
      <c r="B80903">
        <f t="shared" si="2528"/>
        <v>11.75</v>
      </c>
      <c r="C80903">
        <f t="shared" si="2529"/>
        <v>1.070037866607755</v>
      </c>
    </row>
    <row r="80904" spans="1:3" x14ac:dyDescent="0.3">
      <c r="A80904">
        <v>613</v>
      </c>
      <c r="B80904">
        <f t="shared" si="2528"/>
        <v>1.8029411764705883</v>
      </c>
      <c r="C80904">
        <f t="shared" si="2529"/>
        <v>0.25598155747615992</v>
      </c>
    </row>
    <row r="80905" spans="1:3" x14ac:dyDescent="0.3">
      <c r="A80905">
        <v>120</v>
      </c>
      <c r="B80905">
        <f t="shared" si="2528"/>
        <v>0.35294117647058826</v>
      </c>
      <c r="C80905">
        <f t="shared" si="2529"/>
        <v>-0.45229767099463025</v>
      </c>
    </row>
    <row r="80906" spans="1:3" x14ac:dyDescent="0.3">
      <c r="A80906">
        <v>106</v>
      </c>
      <c r="B80906">
        <f t="shared" si="2528"/>
        <v>0.31176470588235294</v>
      </c>
      <c r="C80906">
        <f t="shared" si="2529"/>
        <v>-0.50617305177748484</v>
      </c>
    </row>
    <row r="80907" spans="1:3" x14ac:dyDescent="0.3">
      <c r="A80907">
        <v>521</v>
      </c>
      <c r="B80907">
        <f t="shared" si="2528"/>
        <v>1.5323529411764707</v>
      </c>
      <c r="C80907">
        <f t="shared" si="2529"/>
        <v>0.18535880625726939</v>
      </c>
    </row>
    <row r="80908" spans="1:3" x14ac:dyDescent="0.3">
      <c r="A80908">
        <v>23</v>
      </c>
      <c r="B80908">
        <f t="shared" si="2528"/>
        <v>6.7647058823529407E-2</v>
      </c>
      <c r="C80908">
        <f t="shared" si="2529"/>
        <v>-1.1697510810246623</v>
      </c>
    </row>
    <row r="80909" spans="1:3" x14ac:dyDescent="0.3">
      <c r="A80909">
        <v>5</v>
      </c>
      <c r="B80909">
        <f t="shared" si="2528"/>
        <v>1.4705882352941176E-2</v>
      </c>
      <c r="C80909">
        <f t="shared" si="2529"/>
        <v>-1.8325089127062364</v>
      </c>
    </row>
    <row r="80910" spans="1:3" x14ac:dyDescent="0.3">
      <c r="A80910">
        <v>2449808</v>
      </c>
      <c r="B80910">
        <f t="shared" si="2528"/>
        <v>7205.3176470588232</v>
      </c>
      <c r="C80910">
        <f t="shared" si="2529"/>
        <v>3.857653131482274</v>
      </c>
    </row>
    <row r="80911" spans="1:3" x14ac:dyDescent="0.3">
      <c r="A80911">
        <v>21314</v>
      </c>
      <c r="B80911">
        <f t="shared" si="2528"/>
        <v>62.688235294117646</v>
      </c>
      <c r="C80911">
        <f t="shared" si="2529"/>
        <v>1.79718604439927</v>
      </c>
    </row>
    <row r="80912" spans="1:3" x14ac:dyDescent="0.3">
      <c r="A80912">
        <v>2616</v>
      </c>
      <c r="B80912">
        <f t="shared" si="2528"/>
        <v>7.6941176470588237</v>
      </c>
      <c r="C80912">
        <f t="shared" si="2529"/>
        <v>0.88615882260997458</v>
      </c>
    </row>
    <row r="80913" spans="1:3" x14ac:dyDescent="0.3">
      <c r="A80913">
        <v>602272</v>
      </c>
      <c r="B80913">
        <f t="shared" si="2528"/>
        <v>1771.3882352941177</v>
      </c>
      <c r="C80913">
        <f t="shared" si="2529"/>
        <v>3.2483137559769761</v>
      </c>
    </row>
    <row r="80914" spans="1:3" x14ac:dyDescent="0.3">
      <c r="A80914">
        <v>9115</v>
      </c>
      <c r="B80914">
        <f t="shared" si="2528"/>
        <v>26.808823529411764</v>
      </c>
      <c r="C80914">
        <f t="shared" si="2529"/>
        <v>1.4282777559487401</v>
      </c>
    </row>
    <row r="80915" spans="1:3" x14ac:dyDescent="0.3">
      <c r="A80915">
        <v>22</v>
      </c>
      <c r="B80915">
        <f t="shared" si="2528"/>
        <v>6.4705882352941183E-2</v>
      </c>
      <c r="C80915">
        <f t="shared" si="2529"/>
        <v>-1.1890562362200487</v>
      </c>
    </row>
    <row r="80916" spans="1:3" x14ac:dyDescent="0.3">
      <c r="A80916">
        <v>110</v>
      </c>
      <c r="B80916">
        <f t="shared" si="2528"/>
        <v>0.3235294117647059</v>
      </c>
      <c r="C80916">
        <f t="shared" si="2529"/>
        <v>-0.49008623188403005</v>
      </c>
    </row>
    <row r="80917" spans="1:3" x14ac:dyDescent="0.3">
      <c r="A80917">
        <v>87</v>
      </c>
      <c r="B80917">
        <f t="shared" si="2528"/>
        <v>0.25588235294117645</v>
      </c>
      <c r="C80917">
        <f t="shared" si="2529"/>
        <v>-0.59195966442363668</v>
      </c>
    </row>
    <row r="80918" spans="1:3" x14ac:dyDescent="0.3">
      <c r="A80918">
        <v>431</v>
      </c>
      <c r="B80918">
        <f t="shared" si="2528"/>
        <v>1.2676470588235293</v>
      </c>
      <c r="C80918">
        <f t="shared" si="2529"/>
        <v>0.10299835311847645</v>
      </c>
    </row>
    <row r="80919" spans="1:3" x14ac:dyDescent="0.3">
      <c r="A80919">
        <v>301639601</v>
      </c>
      <c r="B80919">
        <f t="shared" si="2528"/>
        <v>887175.29705882352</v>
      </c>
      <c r="C80919">
        <f t="shared" si="2529"/>
        <v>5.9480094406023287</v>
      </c>
    </row>
    <row r="80920" spans="1:3" x14ac:dyDescent="0.3">
      <c r="A80920">
        <v>68</v>
      </c>
      <c r="B80920">
        <f t="shared" si="2528"/>
        <v>0.2</v>
      </c>
      <c r="C80920">
        <f t="shared" si="2529"/>
        <v>-0.69897000433601875</v>
      </c>
    </row>
    <row r="80921" spans="1:3" x14ac:dyDescent="0.3">
      <c r="A80921">
        <v>830865374</v>
      </c>
      <c r="B80921">
        <f t="shared" si="2528"/>
        <v>2443721.6882352941</v>
      </c>
      <c r="C80921">
        <f t="shared" si="2529"/>
        <v>6.3880517432455539</v>
      </c>
    </row>
    <row r="80922" spans="1:3" x14ac:dyDescent="0.3">
      <c r="A80922">
        <v>704473</v>
      </c>
      <c r="B80922">
        <f t="shared" si="2528"/>
        <v>2071.9794117647057</v>
      </c>
      <c r="C80922">
        <f t="shared" si="2529"/>
        <v>3.316385435725028</v>
      </c>
    </row>
    <row r="80923" spans="1:3" x14ac:dyDescent="0.3">
      <c r="A80923">
        <v>6</v>
      </c>
      <c r="B80923">
        <f t="shared" si="2528"/>
        <v>1.7647058823529412E-2</v>
      </c>
      <c r="C80923">
        <f t="shared" si="2529"/>
        <v>-1.7533276666586115</v>
      </c>
    </row>
    <row r="80924" spans="1:3" x14ac:dyDescent="0.3">
      <c r="A80924">
        <v>30</v>
      </c>
      <c r="B80924">
        <f t="shared" si="2528"/>
        <v>8.8235294117647065E-2</v>
      </c>
      <c r="C80924">
        <f t="shared" si="2529"/>
        <v>-1.0543576623225928</v>
      </c>
    </row>
    <row r="80925" spans="1:3" x14ac:dyDescent="0.3">
      <c r="A80925">
        <v>6886</v>
      </c>
      <c r="B80925">
        <f t="shared" si="2528"/>
        <v>20.252941176470589</v>
      </c>
      <c r="C80925">
        <f t="shared" si="2529"/>
        <v>1.3064881013263996</v>
      </c>
    </row>
    <row r="80926" spans="1:3" x14ac:dyDescent="0.3">
      <c r="A80926">
        <v>338</v>
      </c>
      <c r="B80926">
        <f t="shared" si="2528"/>
        <v>0.99411764705882355</v>
      </c>
      <c r="C80926">
        <f t="shared" si="2529"/>
        <v>-2.5622167646003808E-3</v>
      </c>
    </row>
    <row r="80927" spans="1:3" x14ac:dyDescent="0.3">
      <c r="A80927">
        <v>515</v>
      </c>
      <c r="B80927">
        <f t="shared" si="2528"/>
        <v>1.5147058823529411</v>
      </c>
      <c r="C80927">
        <f t="shared" si="2529"/>
        <v>0.18032831199893587</v>
      </c>
    </row>
    <row r="80928" spans="1:3" x14ac:dyDescent="0.3">
      <c r="A80928">
        <v>42933</v>
      </c>
      <c r="B80928">
        <f t="shared" si="2528"/>
        <v>126.27352941176471</v>
      </c>
      <c r="C80928">
        <f t="shared" si="2529"/>
        <v>2.1013123193972185</v>
      </c>
    </row>
    <row r="80929" spans="1:3" x14ac:dyDescent="0.3">
      <c r="A80929">
        <v>18</v>
      </c>
      <c r="B80929">
        <f t="shared" si="2528"/>
        <v>5.2941176470588235E-2</v>
      </c>
      <c r="C80929">
        <f t="shared" si="2529"/>
        <v>-1.2762064119389491</v>
      </c>
    </row>
    <row r="80930" spans="1:3" x14ac:dyDescent="0.3">
      <c r="A80930">
        <v>79</v>
      </c>
      <c r="B80930">
        <f t="shared" si="2528"/>
        <v>0.2323529411764706</v>
      </c>
      <c r="C80930">
        <f t="shared" si="2529"/>
        <v>-0.63385182575181365</v>
      </c>
    </row>
    <row r="80931" spans="1:3" x14ac:dyDescent="0.3">
      <c r="A80931">
        <v>12</v>
      </c>
      <c r="B80931">
        <f t="shared" si="2528"/>
        <v>3.5294117647058823E-2</v>
      </c>
      <c r="C80931">
        <f t="shared" si="2529"/>
        <v>-1.4522976709946303</v>
      </c>
    </row>
    <row r="80932" spans="1:3" x14ac:dyDescent="0.3">
      <c r="A80932">
        <v>70078</v>
      </c>
      <c r="B80932">
        <f t="shared" si="2528"/>
        <v>206.11176470588236</v>
      </c>
      <c r="C80932">
        <f t="shared" si="2529"/>
        <v>2.3141027816919943</v>
      </c>
    </row>
    <row r="80933" spans="1:3" x14ac:dyDescent="0.3">
      <c r="A80933">
        <v>60</v>
      </c>
      <c r="B80933">
        <f t="shared" si="2528"/>
        <v>0.17647058823529413</v>
      </c>
      <c r="C80933">
        <f t="shared" si="2529"/>
        <v>-0.75332766665861151</v>
      </c>
    </row>
    <row r="80934" spans="1:3" x14ac:dyDescent="0.3">
      <c r="A80934">
        <v>4</v>
      </c>
      <c r="B80934">
        <f t="shared" si="2528"/>
        <v>1.1764705882352941E-2</v>
      </c>
      <c r="C80934">
        <f t="shared" si="2529"/>
        <v>-1.9294189257142926</v>
      </c>
    </row>
    <row r="80935" spans="1:3" x14ac:dyDescent="0.3">
      <c r="A80935">
        <v>43</v>
      </c>
      <c r="B80935">
        <f t="shared" si="2528"/>
        <v>0.12647058823529411</v>
      </c>
      <c r="C80935">
        <f t="shared" si="2529"/>
        <v>-0.89801046146266861</v>
      </c>
    </row>
    <row r="80936" spans="1:3" x14ac:dyDescent="0.3">
      <c r="A80936">
        <v>1675</v>
      </c>
      <c r="B80936">
        <f t="shared" si="2528"/>
        <v>4.9264705882352944</v>
      </c>
      <c r="C80936">
        <f t="shared" si="2529"/>
        <v>0.69253589433060891</v>
      </c>
    </row>
    <row r="80937" spans="1:3" x14ac:dyDescent="0.3">
      <c r="A80937">
        <v>7227369</v>
      </c>
      <c r="B80937">
        <f t="shared" si="2528"/>
        <v>21256.967647058824</v>
      </c>
      <c r="C80937">
        <f t="shared" si="2529"/>
        <v>4.3275013115477279</v>
      </c>
    </row>
    <row r="80938" spans="1:3" x14ac:dyDescent="0.3">
      <c r="A80938">
        <v>1818</v>
      </c>
      <c r="B80938">
        <f t="shared" si="2528"/>
        <v>5.3470588235294114</v>
      </c>
      <c r="C80938">
        <f t="shared" si="2529"/>
        <v>0.72811496184369351</v>
      </c>
    </row>
    <row r="80939" spans="1:3" x14ac:dyDescent="0.3">
      <c r="A80939">
        <v>245</v>
      </c>
      <c r="B80939">
        <f t="shared" si="2528"/>
        <v>0.72058823529411764</v>
      </c>
      <c r="C80939">
        <f t="shared" si="2529"/>
        <v>-0.14231283267772266</v>
      </c>
    </row>
    <row r="80940" spans="1:3" x14ac:dyDescent="0.3">
      <c r="A80940">
        <v>43</v>
      </c>
      <c r="B80940">
        <f t="shared" si="2528"/>
        <v>0.12647058823529411</v>
      </c>
      <c r="C80940">
        <f t="shared" si="2529"/>
        <v>-0.89801046146266861</v>
      </c>
    </row>
    <row r="80941" spans="1:3" x14ac:dyDescent="0.3">
      <c r="A80941">
        <v>13580</v>
      </c>
      <c r="B80941">
        <f t="shared" si="2528"/>
        <v>39.941176470588232</v>
      </c>
      <c r="C80941">
        <f t="shared" si="2529"/>
        <v>1.6014208529022278</v>
      </c>
    </row>
    <row r="80942" spans="1:3" x14ac:dyDescent="0.3">
      <c r="A80942">
        <v>866</v>
      </c>
      <c r="B80942">
        <f t="shared" si="2528"/>
        <v>2.5470588235294116</v>
      </c>
      <c r="C80942">
        <f t="shared" si="2529"/>
        <v>0.4060389749750915</v>
      </c>
    </row>
    <row r="80943" spans="1:3" x14ac:dyDescent="0.3">
      <c r="A80943">
        <v>67</v>
      </c>
      <c r="B80943">
        <f t="shared" si="2528"/>
        <v>0.19705882352941176</v>
      </c>
      <c r="C80943">
        <f t="shared" si="2529"/>
        <v>-0.70540411434142869</v>
      </c>
    </row>
    <row r="80944" spans="1:3" x14ac:dyDescent="0.3">
      <c r="A80944">
        <v>132</v>
      </c>
      <c r="B80944">
        <f t="shared" si="2528"/>
        <v>0.38823529411764707</v>
      </c>
      <c r="C80944">
        <f t="shared" si="2529"/>
        <v>-0.41090498583640522</v>
      </c>
    </row>
    <row r="80945" spans="1:3" x14ac:dyDescent="0.3">
      <c r="A80945">
        <v>2672</v>
      </c>
      <c r="B80945">
        <f t="shared" si="2528"/>
        <v>7.8588235294117643</v>
      </c>
      <c r="C80945">
        <f t="shared" si="2529"/>
        <v>0.89535753676125296</v>
      </c>
    </row>
    <row r="80946" spans="1:3" x14ac:dyDescent="0.3">
      <c r="A80946">
        <v>2829</v>
      </c>
      <c r="B80946">
        <f t="shared" si="2528"/>
        <v>8.3205882352941174</v>
      </c>
      <c r="C80946">
        <f t="shared" si="2529"/>
        <v>0.92015403041473565</v>
      </c>
    </row>
    <row r="80947" spans="1:3" x14ac:dyDescent="0.3">
      <c r="A80947">
        <v>246037</v>
      </c>
      <c r="B80947">
        <f t="shared" si="2528"/>
        <v>723.63823529411764</v>
      </c>
      <c r="C80947">
        <f t="shared" si="2529"/>
        <v>2.859521505864044</v>
      </c>
    </row>
    <row r="80948" spans="1:3" x14ac:dyDescent="0.3">
      <c r="A80948">
        <v>184</v>
      </c>
      <c r="B80948">
        <f t="shared" si="2528"/>
        <v>0.54117647058823526</v>
      </c>
      <c r="C80948">
        <f t="shared" si="2529"/>
        <v>-0.2666610940327187</v>
      </c>
    </row>
    <row r="80949" spans="1:3" x14ac:dyDescent="0.3">
      <c r="A80949">
        <v>7</v>
      </c>
      <c r="B80949">
        <f t="shared" si="2528"/>
        <v>2.0588235294117647E-2</v>
      </c>
      <c r="C80949">
        <f t="shared" si="2529"/>
        <v>-1.6863808770279982</v>
      </c>
    </row>
    <row r="80950" spans="1:3" x14ac:dyDescent="0.3">
      <c r="A80950">
        <v>951</v>
      </c>
      <c r="B80950">
        <f t="shared" si="2528"/>
        <v>2.7970588235294116</v>
      </c>
      <c r="C80950">
        <f t="shared" si="2529"/>
        <v>0.44670159989515879</v>
      </c>
    </row>
    <row r="80951" spans="1:3" x14ac:dyDescent="0.3">
      <c r="A80951">
        <v>617</v>
      </c>
      <c r="B80951">
        <f t="shared" si="2528"/>
        <v>1.8147058823529412</v>
      </c>
      <c r="C80951">
        <f t="shared" si="2529"/>
        <v>0.25880624699098653</v>
      </c>
    </row>
    <row r="80952" spans="1:3" x14ac:dyDescent="0.3">
      <c r="A80952">
        <v>254</v>
      </c>
      <c r="B80952">
        <f t="shared" si="2528"/>
        <v>0.74705882352941178</v>
      </c>
      <c r="C80952">
        <f t="shared" si="2529"/>
        <v>-0.12664520042231706</v>
      </c>
    </row>
    <row r="80953" spans="1:3" x14ac:dyDescent="0.3">
      <c r="A80953">
        <v>6</v>
      </c>
      <c r="B80953">
        <f t="shared" si="2528"/>
        <v>1.7647058823529412E-2</v>
      </c>
      <c r="C80953">
        <f t="shared" si="2529"/>
        <v>-1.7533276666586115</v>
      </c>
    </row>
    <row r="80954" spans="1:3" x14ac:dyDescent="0.3">
      <c r="A80954">
        <v>36654084</v>
      </c>
      <c r="B80954">
        <f t="shared" si="2528"/>
        <v>107806.1294117647</v>
      </c>
      <c r="C80954">
        <f t="shared" si="2529"/>
        <v>5.0326434537452558</v>
      </c>
    </row>
    <row r="80955" spans="1:3" x14ac:dyDescent="0.3">
      <c r="A80955">
        <v>6194321</v>
      </c>
      <c r="B80955">
        <f t="shared" si="2528"/>
        <v>18218.591176470589</v>
      </c>
      <c r="C80955">
        <f t="shared" si="2529"/>
        <v>4.2605147904228842</v>
      </c>
    </row>
    <row r="80956" spans="1:3" x14ac:dyDescent="0.3">
      <c r="A80956">
        <v>158449675</v>
      </c>
      <c r="B80956">
        <f t="shared" si="2528"/>
        <v>466028.45588235295</v>
      </c>
      <c r="C80956">
        <f t="shared" si="2529"/>
        <v>5.6684124356929546</v>
      </c>
    </row>
    <row r="80957" spans="1:3" x14ac:dyDescent="0.3">
      <c r="A80957">
        <v>140</v>
      </c>
      <c r="B80957">
        <f t="shared" si="2528"/>
        <v>0.41176470588235292</v>
      </c>
      <c r="C80957">
        <f t="shared" si="2529"/>
        <v>-0.38535088136401713</v>
      </c>
    </row>
    <row r="80958" spans="1:3" x14ac:dyDescent="0.3">
      <c r="A80958">
        <v>164</v>
      </c>
      <c r="B80958">
        <f t="shared" si="2528"/>
        <v>0.4823529411764706</v>
      </c>
      <c r="C80958">
        <f t="shared" si="2529"/>
        <v>-0.31663506899455723</v>
      </c>
    </row>
    <row r="80959" spans="1:3" x14ac:dyDescent="0.3">
      <c r="A80959">
        <v>8570</v>
      </c>
      <c r="B80959">
        <f t="shared" si="2528"/>
        <v>25.205882352941178</v>
      </c>
      <c r="C80959">
        <f t="shared" si="2529"/>
        <v>1.401501904880943</v>
      </c>
    </row>
    <row r="80960" spans="1:3" x14ac:dyDescent="0.3">
      <c r="A80960">
        <v>123</v>
      </c>
      <c r="B80960">
        <f t="shared" si="2528"/>
        <v>0.36176470588235293</v>
      </c>
      <c r="C80960">
        <f t="shared" si="2529"/>
        <v>-0.44157380560285719</v>
      </c>
    </row>
    <row r="80961" spans="1:3" x14ac:dyDescent="0.3">
      <c r="A80961">
        <v>659</v>
      </c>
      <c r="B80961">
        <f t="shared" si="2528"/>
        <v>1.9382352941176471</v>
      </c>
      <c r="C80961">
        <f t="shared" si="2529"/>
        <v>0.28740649755175474</v>
      </c>
    </row>
    <row r="80962" spans="1:3" x14ac:dyDescent="0.3">
      <c r="A80962">
        <v>13</v>
      </c>
      <c r="B80962">
        <f t="shared" ref="B80962:B81025" si="2530">A80962/340</f>
        <v>3.8235294117647062E-2</v>
      </c>
      <c r="C80962">
        <f t="shared" ref="C80962:C81025" si="2531">LOG10(B80962)</f>
        <v>-1.4175355647354184</v>
      </c>
    </row>
    <row r="80963" spans="1:3" x14ac:dyDescent="0.3">
      <c r="A80963">
        <v>267</v>
      </c>
      <c r="B80963">
        <f t="shared" si="2530"/>
        <v>0.78529411764705881</v>
      </c>
      <c r="C80963">
        <f t="shared" si="2531"/>
        <v>-0.10496765567767991</v>
      </c>
    </row>
    <row r="80964" spans="1:3" x14ac:dyDescent="0.3">
      <c r="A80964">
        <v>6334</v>
      </c>
      <c r="B80964">
        <f t="shared" si="2530"/>
        <v>18.629411764705882</v>
      </c>
      <c r="C80964">
        <f t="shared" si="2531"/>
        <v>1.270199141993638</v>
      </c>
    </row>
    <row r="80965" spans="1:3" x14ac:dyDescent="0.3">
      <c r="A80965">
        <v>2297</v>
      </c>
      <c r="B80965">
        <f t="shared" si="2530"/>
        <v>6.7558823529411764</v>
      </c>
      <c r="C80965">
        <f t="shared" si="2531"/>
        <v>0.82968207815277095</v>
      </c>
    </row>
    <row r="80966" spans="1:3" x14ac:dyDescent="0.3">
      <c r="A80966">
        <v>1429817</v>
      </c>
      <c r="B80966">
        <f t="shared" si="2530"/>
        <v>4205.3441176470587</v>
      </c>
      <c r="C80966">
        <f t="shared" si="2531"/>
        <v>3.6238015393207315</v>
      </c>
    </row>
    <row r="80967" spans="1:3" x14ac:dyDescent="0.3">
      <c r="A80967">
        <v>12</v>
      </c>
      <c r="B80967">
        <f t="shared" si="2530"/>
        <v>3.5294117647058823E-2</v>
      </c>
      <c r="C80967">
        <f t="shared" si="2531"/>
        <v>-1.4522976709946303</v>
      </c>
    </row>
    <row r="80968" spans="1:3" x14ac:dyDescent="0.3">
      <c r="A80968">
        <v>54</v>
      </c>
      <c r="B80968">
        <f t="shared" si="2530"/>
        <v>0.1588235294117647</v>
      </c>
      <c r="C80968">
        <f t="shared" si="2531"/>
        <v>-0.79908515721928663</v>
      </c>
    </row>
    <row r="80969" spans="1:3" x14ac:dyDescent="0.3">
      <c r="A80969">
        <v>8</v>
      </c>
      <c r="B80969">
        <f t="shared" si="2530"/>
        <v>2.3529411764705882E-2</v>
      </c>
      <c r="C80969">
        <f t="shared" si="2531"/>
        <v>-1.6283889300503116</v>
      </c>
    </row>
    <row r="80970" spans="1:3" x14ac:dyDescent="0.3">
      <c r="A80970">
        <v>45</v>
      </c>
      <c r="B80970">
        <f t="shared" si="2530"/>
        <v>0.13235294117647059</v>
      </c>
      <c r="C80970">
        <f t="shared" si="2531"/>
        <v>-0.87826640326691141</v>
      </c>
    </row>
    <row r="80971" spans="1:3" x14ac:dyDescent="0.3">
      <c r="A80971">
        <v>32</v>
      </c>
      <c r="B80971">
        <f t="shared" si="2530"/>
        <v>9.4117647058823528E-2</v>
      </c>
      <c r="C80971">
        <f t="shared" si="2531"/>
        <v>-1.0263289387223491</v>
      </c>
    </row>
    <row r="80972" spans="1:3" x14ac:dyDescent="0.3">
      <c r="A80972">
        <v>44</v>
      </c>
      <c r="B80972">
        <f t="shared" si="2530"/>
        <v>0.12941176470588237</v>
      </c>
      <c r="C80972">
        <f t="shared" si="2531"/>
        <v>-0.8880262405560676</v>
      </c>
    </row>
    <row r="80973" spans="1:3" x14ac:dyDescent="0.3">
      <c r="A80973">
        <v>940072495</v>
      </c>
      <c r="B80973">
        <f t="shared" si="2530"/>
        <v>2764919.1029411764</v>
      </c>
      <c r="C80973">
        <f t="shared" si="2531"/>
        <v>6.4416824290728281</v>
      </c>
    </row>
    <row r="80974" spans="1:3" x14ac:dyDescent="0.3">
      <c r="A80974">
        <v>23555</v>
      </c>
      <c r="B80974">
        <f t="shared" si="2530"/>
        <v>69.279411764705884</v>
      </c>
      <c r="C80974">
        <f t="shared" si="2531"/>
        <v>1.8406041915319973</v>
      </c>
    </row>
    <row r="80975" spans="1:3" x14ac:dyDescent="0.3">
      <c r="A80975">
        <v>7337</v>
      </c>
      <c r="B80975">
        <f t="shared" si="2530"/>
        <v>21.579411764705881</v>
      </c>
      <c r="C80975">
        <f t="shared" si="2531"/>
        <v>1.3340396020325189</v>
      </c>
    </row>
    <row r="80976" spans="1:3" x14ac:dyDescent="0.3">
      <c r="A80976">
        <v>20</v>
      </c>
      <c r="B80976">
        <f t="shared" si="2530"/>
        <v>5.8823529411764705E-2</v>
      </c>
      <c r="C80976">
        <f t="shared" si="2531"/>
        <v>-1.2304489213782739</v>
      </c>
    </row>
    <row r="80977" spans="1:3" x14ac:dyDescent="0.3">
      <c r="A80977">
        <v>6</v>
      </c>
      <c r="B80977">
        <f t="shared" si="2530"/>
        <v>1.7647058823529412E-2</v>
      </c>
      <c r="C80977">
        <f t="shared" si="2531"/>
        <v>-1.7533276666586115</v>
      </c>
    </row>
    <row r="80978" spans="1:3" x14ac:dyDescent="0.3">
      <c r="A80978">
        <v>182</v>
      </c>
      <c r="B80978">
        <f t="shared" si="2530"/>
        <v>0.53529411764705881</v>
      </c>
      <c r="C80978">
        <f t="shared" si="2531"/>
        <v>-0.27140752905718035</v>
      </c>
    </row>
    <row r="80979" spans="1:3" x14ac:dyDescent="0.3">
      <c r="A80979">
        <v>10</v>
      </c>
      <c r="B80979">
        <f t="shared" si="2530"/>
        <v>2.9411764705882353E-2</v>
      </c>
      <c r="C80979">
        <f t="shared" si="2531"/>
        <v>-1.5314789170422551</v>
      </c>
    </row>
    <row r="80980" spans="1:3" x14ac:dyDescent="0.3">
      <c r="A80980">
        <v>5349</v>
      </c>
      <c r="B80980">
        <f t="shared" si="2530"/>
        <v>15.732352941176471</v>
      </c>
      <c r="C80980">
        <f t="shared" si="2531"/>
        <v>1.1967936808527619</v>
      </c>
    </row>
    <row r="80981" spans="1:3" x14ac:dyDescent="0.3">
      <c r="A80981">
        <v>27657</v>
      </c>
      <c r="B80981">
        <f t="shared" si="2530"/>
        <v>81.344117647058823</v>
      </c>
      <c r="C80981">
        <f t="shared" si="2531"/>
        <v>1.9103261526534479</v>
      </c>
    </row>
    <row r="80982" spans="1:3" x14ac:dyDescent="0.3">
      <c r="A80982">
        <v>133407</v>
      </c>
      <c r="B80982">
        <f t="shared" si="2530"/>
        <v>392.37352941176471</v>
      </c>
      <c r="C80982">
        <f t="shared" si="2531"/>
        <v>2.5936997010061491</v>
      </c>
    </row>
    <row r="80983" spans="1:3" x14ac:dyDescent="0.3">
      <c r="A80983">
        <v>4</v>
      </c>
      <c r="B80983">
        <f t="shared" si="2530"/>
        <v>1.1764705882352941E-2</v>
      </c>
      <c r="C80983">
        <f t="shared" si="2531"/>
        <v>-1.9294189257142926</v>
      </c>
    </row>
    <row r="80984" spans="1:3" x14ac:dyDescent="0.3">
      <c r="A80984">
        <v>27</v>
      </c>
      <c r="B80984">
        <f t="shared" si="2530"/>
        <v>7.9411764705882348E-2</v>
      </c>
      <c r="C80984">
        <f t="shared" si="2531"/>
        <v>-1.1001151528832678</v>
      </c>
    </row>
    <row r="80985" spans="1:3" x14ac:dyDescent="0.3">
      <c r="A80985">
        <v>3</v>
      </c>
      <c r="B80985">
        <f t="shared" si="2530"/>
        <v>8.8235294117647058E-3</v>
      </c>
      <c r="C80985">
        <f t="shared" si="2531"/>
        <v>-2.0543576623225928</v>
      </c>
    </row>
    <row r="80986" spans="1:3" x14ac:dyDescent="0.3">
      <c r="A80986">
        <v>220</v>
      </c>
      <c r="B80986">
        <f t="shared" si="2530"/>
        <v>0.6470588235294118</v>
      </c>
      <c r="C80986">
        <f t="shared" si="2531"/>
        <v>-0.18905623622004886</v>
      </c>
    </row>
    <row r="80987" spans="1:3" x14ac:dyDescent="0.3">
      <c r="A80987">
        <v>1507071</v>
      </c>
      <c r="B80987">
        <f t="shared" si="2530"/>
        <v>4432.5617647058825</v>
      </c>
      <c r="C80987">
        <f t="shared" si="2531"/>
        <v>3.6466547959106435</v>
      </c>
    </row>
    <row r="80988" spans="1:3" x14ac:dyDescent="0.3">
      <c r="A80988">
        <v>4832</v>
      </c>
      <c r="B80988">
        <f t="shared" si="2530"/>
        <v>14.211764705882352</v>
      </c>
      <c r="C80988">
        <f t="shared" si="2531"/>
        <v>1.1526480085708202</v>
      </c>
    </row>
    <row r="80989" spans="1:3" x14ac:dyDescent="0.3">
      <c r="A80989">
        <v>340</v>
      </c>
      <c r="B80989">
        <f t="shared" si="2530"/>
        <v>1</v>
      </c>
      <c r="C80989">
        <f t="shared" si="2531"/>
        <v>0</v>
      </c>
    </row>
    <row r="80990" spans="1:3" x14ac:dyDescent="0.3">
      <c r="A80990">
        <v>379</v>
      </c>
      <c r="B80990">
        <f t="shared" si="2530"/>
        <v>1.1147058823529412</v>
      </c>
      <c r="C80990">
        <f t="shared" si="2531"/>
        <v>4.7160292925817235E-2</v>
      </c>
    </row>
    <row r="80991" spans="1:3" x14ac:dyDescent="0.3">
      <c r="A80991">
        <v>18</v>
      </c>
      <c r="B80991">
        <f t="shared" si="2530"/>
        <v>5.2941176470588235E-2</v>
      </c>
      <c r="C80991">
        <f t="shared" si="2531"/>
        <v>-1.2762064119389491</v>
      </c>
    </row>
    <row r="80992" spans="1:3" x14ac:dyDescent="0.3">
      <c r="A80992">
        <v>6</v>
      </c>
      <c r="B80992">
        <f t="shared" si="2530"/>
        <v>1.7647058823529412E-2</v>
      </c>
      <c r="C80992">
        <f t="shared" si="2531"/>
        <v>-1.7533276666586115</v>
      </c>
    </row>
    <row r="80993" spans="1:3" x14ac:dyDescent="0.3">
      <c r="A80993">
        <v>895</v>
      </c>
      <c r="B80993">
        <f t="shared" si="2530"/>
        <v>2.6323529411764706</v>
      </c>
      <c r="C80993">
        <f t="shared" si="2531"/>
        <v>0.42034411827365686</v>
      </c>
    </row>
    <row r="80994" spans="1:3" x14ac:dyDescent="0.3">
      <c r="A80994">
        <v>35</v>
      </c>
      <c r="B80994">
        <f t="shared" si="2530"/>
        <v>0.10294117647058823</v>
      </c>
      <c r="C80994">
        <f t="shared" si="2531"/>
        <v>-0.98741087269197947</v>
      </c>
    </row>
    <row r="80995" spans="1:3" x14ac:dyDescent="0.3">
      <c r="A80995">
        <v>45</v>
      </c>
      <c r="B80995">
        <f t="shared" si="2530"/>
        <v>0.13235294117647059</v>
      </c>
      <c r="C80995">
        <f t="shared" si="2531"/>
        <v>-0.87826640326691141</v>
      </c>
    </row>
    <row r="80996" spans="1:3" x14ac:dyDescent="0.3">
      <c r="A80996">
        <v>4630425</v>
      </c>
      <c r="B80996">
        <f t="shared" si="2530"/>
        <v>13618.89705882353</v>
      </c>
      <c r="C80996">
        <f t="shared" si="2531"/>
        <v>4.1341419371903863</v>
      </c>
    </row>
    <row r="80997" spans="1:3" x14ac:dyDescent="0.3">
      <c r="A80997">
        <v>9</v>
      </c>
      <c r="B80997">
        <f t="shared" si="2530"/>
        <v>2.6470588235294117E-2</v>
      </c>
      <c r="C80997">
        <f t="shared" si="2531"/>
        <v>-1.5772364076029302</v>
      </c>
    </row>
    <row r="80998" spans="1:3" x14ac:dyDescent="0.3">
      <c r="A80998">
        <v>1479</v>
      </c>
      <c r="B80998">
        <f t="shared" si="2530"/>
        <v>4.3499999999999996</v>
      </c>
      <c r="C80998">
        <f t="shared" si="2531"/>
        <v>0.63848925695463732</v>
      </c>
    </row>
    <row r="80999" spans="1:3" x14ac:dyDescent="0.3">
      <c r="A80999">
        <v>505</v>
      </c>
      <c r="B80999">
        <f t="shared" si="2530"/>
        <v>1.4852941176470589</v>
      </c>
      <c r="C80999">
        <f t="shared" si="2531"/>
        <v>0.17181246107640627</v>
      </c>
    </row>
    <row r="81000" spans="1:3" x14ac:dyDescent="0.3">
      <c r="A81000">
        <v>147</v>
      </c>
      <c r="B81000">
        <f t="shared" si="2530"/>
        <v>0.43235294117647061</v>
      </c>
      <c r="C81000">
        <f t="shared" si="2531"/>
        <v>-0.36416158229407902</v>
      </c>
    </row>
    <row r="81001" spans="1:3" x14ac:dyDescent="0.3">
      <c r="A81001">
        <v>2397</v>
      </c>
      <c r="B81001">
        <f t="shared" si="2530"/>
        <v>7.05</v>
      </c>
      <c r="C81001">
        <f t="shared" si="2531"/>
        <v>0.84818911699139865</v>
      </c>
    </row>
    <row r="81002" spans="1:3" x14ac:dyDescent="0.3">
      <c r="A81002">
        <v>588</v>
      </c>
      <c r="B81002">
        <f t="shared" si="2530"/>
        <v>1.7294117647058824</v>
      </c>
      <c r="C81002">
        <f t="shared" si="2531"/>
        <v>0.23789840903388337</v>
      </c>
    </row>
    <row r="81003" spans="1:3" x14ac:dyDescent="0.3">
      <c r="A81003">
        <v>209</v>
      </c>
      <c r="B81003">
        <f t="shared" si="2530"/>
        <v>0.61470588235294121</v>
      </c>
      <c r="C81003">
        <f t="shared" si="2531"/>
        <v>-0.21133263093120108</v>
      </c>
    </row>
    <row r="81004" spans="1:3" x14ac:dyDescent="0.3">
      <c r="A81004">
        <v>1721</v>
      </c>
      <c r="B81004">
        <f t="shared" si="2530"/>
        <v>5.0617647058823527</v>
      </c>
      <c r="C81004">
        <f t="shared" si="2531"/>
        <v>0.70430195328530509</v>
      </c>
    </row>
    <row r="81005" spans="1:3" x14ac:dyDescent="0.3">
      <c r="A81005">
        <v>45</v>
      </c>
      <c r="B81005">
        <f t="shared" si="2530"/>
        <v>0.13235294117647059</v>
      </c>
      <c r="C81005">
        <f t="shared" si="2531"/>
        <v>-0.87826640326691141</v>
      </c>
    </row>
    <row r="81006" spans="1:3" x14ac:dyDescent="0.3">
      <c r="A81006">
        <v>1925026</v>
      </c>
      <c r="B81006">
        <f t="shared" si="2530"/>
        <v>5661.8411764705879</v>
      </c>
      <c r="C81006">
        <f t="shared" si="2531"/>
        <v>3.7529576825582511</v>
      </c>
    </row>
    <row r="81007" spans="1:3" x14ac:dyDescent="0.3">
      <c r="A81007">
        <v>18</v>
      </c>
      <c r="B81007">
        <f t="shared" si="2530"/>
        <v>5.2941176470588235E-2</v>
      </c>
      <c r="C81007">
        <f t="shared" si="2531"/>
        <v>-1.2762064119389491</v>
      </c>
    </row>
    <row r="81008" spans="1:3" x14ac:dyDescent="0.3">
      <c r="A81008">
        <v>717156</v>
      </c>
      <c r="B81008">
        <f t="shared" si="2530"/>
        <v>2109.2823529411767</v>
      </c>
      <c r="C81008">
        <f t="shared" si="2531"/>
        <v>3.3241347191973158</v>
      </c>
    </row>
    <row r="81009" spans="1:3" x14ac:dyDescent="0.3">
      <c r="A81009">
        <v>43</v>
      </c>
      <c r="B81009">
        <f t="shared" si="2530"/>
        <v>0.12647058823529411</v>
      </c>
      <c r="C81009">
        <f t="shared" si="2531"/>
        <v>-0.89801046146266861</v>
      </c>
    </row>
    <row r="81010" spans="1:3" x14ac:dyDescent="0.3">
      <c r="A81010">
        <v>23</v>
      </c>
      <c r="B81010">
        <f t="shared" si="2530"/>
        <v>6.7647058823529407E-2</v>
      </c>
      <c r="C81010">
        <f t="shared" si="2531"/>
        <v>-1.1697510810246623</v>
      </c>
    </row>
    <row r="81011" spans="1:3" x14ac:dyDescent="0.3">
      <c r="A81011">
        <v>442</v>
      </c>
      <c r="B81011">
        <f t="shared" si="2530"/>
        <v>1.3</v>
      </c>
      <c r="C81011">
        <f t="shared" si="2531"/>
        <v>0.11394335230683679</v>
      </c>
    </row>
    <row r="81012" spans="1:3" x14ac:dyDescent="0.3">
      <c r="A81012">
        <v>162629</v>
      </c>
      <c r="B81012">
        <f t="shared" si="2530"/>
        <v>478.32058823529411</v>
      </c>
      <c r="C81012">
        <f t="shared" si="2531"/>
        <v>2.6797190745047201</v>
      </c>
    </row>
    <row r="81013" spans="1:3" x14ac:dyDescent="0.3">
      <c r="A81013">
        <v>281</v>
      </c>
      <c r="B81013">
        <f t="shared" si="2530"/>
        <v>0.82647058823529407</v>
      </c>
      <c r="C81013">
        <f t="shared" si="2531"/>
        <v>-8.2772597137175261E-2</v>
      </c>
    </row>
    <row r="81014" spans="1:3" x14ac:dyDescent="0.3">
      <c r="A81014">
        <v>153850</v>
      </c>
      <c r="B81014">
        <f t="shared" si="2530"/>
        <v>452.5</v>
      </c>
      <c r="C81014">
        <f t="shared" si="2531"/>
        <v>2.655618583541222</v>
      </c>
    </row>
    <row r="81015" spans="1:3" x14ac:dyDescent="0.3">
      <c r="A81015">
        <v>122</v>
      </c>
      <c r="B81015">
        <f t="shared" si="2530"/>
        <v>0.35882352941176471</v>
      </c>
      <c r="C81015">
        <f t="shared" si="2531"/>
        <v>-0.44511908636750691</v>
      </c>
    </row>
    <row r="81016" spans="1:3" x14ac:dyDescent="0.3">
      <c r="A81016">
        <v>7</v>
      </c>
      <c r="B81016">
        <f t="shared" si="2530"/>
        <v>2.0588235294117647E-2</v>
      </c>
      <c r="C81016">
        <f t="shared" si="2531"/>
        <v>-1.6863808770279982</v>
      </c>
    </row>
    <row r="81017" spans="1:3" x14ac:dyDescent="0.3">
      <c r="A81017">
        <v>9</v>
      </c>
      <c r="B81017">
        <f t="shared" si="2530"/>
        <v>2.6470588235294117E-2</v>
      </c>
      <c r="C81017">
        <f t="shared" si="2531"/>
        <v>-1.5772364076029302</v>
      </c>
    </row>
    <row r="81018" spans="1:3" x14ac:dyDescent="0.3">
      <c r="A81018">
        <v>9354</v>
      </c>
      <c r="B81018">
        <f t="shared" si="2530"/>
        <v>27.511764705882353</v>
      </c>
      <c r="C81018">
        <f t="shared" si="2531"/>
        <v>1.4395184485302301</v>
      </c>
    </row>
    <row r="81019" spans="1:3" x14ac:dyDescent="0.3">
      <c r="A81019">
        <v>120</v>
      </c>
      <c r="B81019">
        <f t="shared" si="2530"/>
        <v>0.35294117647058826</v>
      </c>
      <c r="C81019">
        <f t="shared" si="2531"/>
        <v>-0.45229767099463025</v>
      </c>
    </row>
    <row r="81020" spans="1:3" x14ac:dyDescent="0.3">
      <c r="A81020">
        <v>6216</v>
      </c>
      <c r="B81020">
        <f t="shared" si="2530"/>
        <v>18.28235294117647</v>
      </c>
      <c r="C81020">
        <f t="shared" si="2531"/>
        <v>1.2620320887506027</v>
      </c>
    </row>
    <row r="81021" spans="1:3" x14ac:dyDescent="0.3">
      <c r="A81021">
        <v>43</v>
      </c>
      <c r="B81021">
        <f t="shared" si="2530"/>
        <v>0.12647058823529411</v>
      </c>
      <c r="C81021">
        <f t="shared" si="2531"/>
        <v>-0.89801046146266861</v>
      </c>
    </row>
    <row r="81022" spans="1:3" x14ac:dyDescent="0.3">
      <c r="A81022">
        <v>571</v>
      </c>
      <c r="B81022">
        <f t="shared" si="2530"/>
        <v>1.6794117647058824</v>
      </c>
      <c r="C81022">
        <f t="shared" si="2531"/>
        <v>0.22515719120359293</v>
      </c>
    </row>
    <row r="81023" spans="1:3" x14ac:dyDescent="0.3">
      <c r="A81023">
        <v>25</v>
      </c>
      <c r="B81023">
        <f t="shared" si="2530"/>
        <v>7.3529411764705885E-2</v>
      </c>
      <c r="C81023">
        <f t="shared" si="2531"/>
        <v>-1.1335389083702174</v>
      </c>
    </row>
    <row r="81024" spans="1:3" x14ac:dyDescent="0.3">
      <c r="A81024">
        <v>73</v>
      </c>
      <c r="B81024">
        <f t="shared" si="2530"/>
        <v>0.21470588235294116</v>
      </c>
      <c r="C81024">
        <f t="shared" si="2531"/>
        <v>-0.66815605692179925</v>
      </c>
    </row>
    <row r="81025" spans="1:3" x14ac:dyDescent="0.3">
      <c r="A81025">
        <v>1190</v>
      </c>
      <c r="B81025">
        <f t="shared" si="2530"/>
        <v>3.5</v>
      </c>
      <c r="C81025">
        <f t="shared" si="2531"/>
        <v>0.54406804435027567</v>
      </c>
    </row>
    <row r="81026" spans="1:3" x14ac:dyDescent="0.3">
      <c r="A81026">
        <v>958</v>
      </c>
      <c r="B81026">
        <f t="shared" ref="B81026:B81089" si="2532">A81026/340</f>
        <v>2.8176470588235296</v>
      </c>
      <c r="C81026">
        <f t="shared" ref="C81026:C81089" si="2533">LOG10(B81026)</f>
        <v>0.44988659203628933</v>
      </c>
    </row>
    <row r="81027" spans="1:3" x14ac:dyDescent="0.3">
      <c r="A81027">
        <v>115107</v>
      </c>
      <c r="B81027">
        <f t="shared" si="2532"/>
        <v>338.55</v>
      </c>
      <c r="C81027">
        <f t="shared" si="2533"/>
        <v>2.5296228181334435</v>
      </c>
    </row>
    <row r="81028" spans="1:3" x14ac:dyDescent="0.3">
      <c r="A81028">
        <v>554733408</v>
      </c>
      <c r="B81028">
        <f t="shared" si="2532"/>
        <v>1631568.8470588236</v>
      </c>
      <c r="C81028">
        <f t="shared" si="2533"/>
        <v>6.2126054043677756</v>
      </c>
    </row>
    <row r="81029" spans="1:3" x14ac:dyDescent="0.3">
      <c r="A81029">
        <v>28</v>
      </c>
      <c r="B81029">
        <f t="shared" si="2532"/>
        <v>8.2352941176470587E-2</v>
      </c>
      <c r="C81029">
        <f t="shared" si="2533"/>
        <v>-1.0843208857000359</v>
      </c>
    </row>
    <row r="81030" spans="1:3" x14ac:dyDescent="0.3">
      <c r="A81030">
        <v>332</v>
      </c>
      <c r="B81030">
        <f t="shared" si="2532"/>
        <v>0.97647058823529409</v>
      </c>
      <c r="C81030">
        <f t="shared" si="2533"/>
        <v>-1.0340833338218842E-2</v>
      </c>
    </row>
    <row r="81031" spans="1:3" x14ac:dyDescent="0.3">
      <c r="A81031" s="39">
        <v>3312000000</v>
      </c>
      <c r="B81031">
        <f t="shared" si="2532"/>
        <v>9741176.4705882352</v>
      </c>
      <c r="C81031">
        <f t="shared" si="2533"/>
        <v>6.988611411070587</v>
      </c>
    </row>
    <row r="81032" spans="1:3" x14ac:dyDescent="0.3">
      <c r="A81032">
        <v>9213</v>
      </c>
      <c r="B81032">
        <f t="shared" si="2532"/>
        <v>27.097058823529412</v>
      </c>
      <c r="C81032">
        <f t="shared" si="2533"/>
        <v>1.4329221541204762</v>
      </c>
    </row>
    <row r="81033" spans="1:3" x14ac:dyDescent="0.3">
      <c r="A81033">
        <v>480</v>
      </c>
      <c r="B81033">
        <f t="shared" si="2532"/>
        <v>1.411764705882353</v>
      </c>
      <c r="C81033">
        <f t="shared" si="2533"/>
        <v>0.14976232033333212</v>
      </c>
    </row>
    <row r="81034" spans="1:3" x14ac:dyDescent="0.3">
      <c r="A81034">
        <v>149</v>
      </c>
      <c r="B81034">
        <f t="shared" si="2532"/>
        <v>0.43823529411764706</v>
      </c>
      <c r="C81034">
        <f t="shared" si="2533"/>
        <v>-0.35829264862998111</v>
      </c>
    </row>
    <row r="81035" spans="1:3" x14ac:dyDescent="0.3">
      <c r="A81035">
        <v>21</v>
      </c>
      <c r="B81035">
        <f t="shared" si="2532"/>
        <v>6.1764705882352944E-2</v>
      </c>
      <c r="C81035">
        <f t="shared" si="2533"/>
        <v>-1.2092596223083358</v>
      </c>
    </row>
    <row r="81036" spans="1:3" x14ac:dyDescent="0.3">
      <c r="A81036">
        <v>435</v>
      </c>
      <c r="B81036">
        <f t="shared" si="2532"/>
        <v>1.2794117647058822</v>
      </c>
      <c r="C81036">
        <f t="shared" si="2533"/>
        <v>0.10701033991238217</v>
      </c>
    </row>
    <row r="81037" spans="1:3" x14ac:dyDescent="0.3">
      <c r="A81037">
        <v>75</v>
      </c>
      <c r="B81037">
        <f t="shared" si="2532"/>
        <v>0.22058823529411764</v>
      </c>
      <c r="C81037">
        <f t="shared" si="2533"/>
        <v>-0.65641765365055504</v>
      </c>
    </row>
    <row r="81038" spans="1:3" x14ac:dyDescent="0.3">
      <c r="A81038">
        <v>35</v>
      </c>
      <c r="B81038">
        <f t="shared" si="2532"/>
        <v>0.10294117647058823</v>
      </c>
      <c r="C81038">
        <f t="shared" si="2533"/>
        <v>-0.98741087269197947</v>
      </c>
    </row>
    <row r="81039" spans="1:3" x14ac:dyDescent="0.3">
      <c r="A81039">
        <v>61</v>
      </c>
      <c r="B81039">
        <f t="shared" si="2532"/>
        <v>0.17941176470588235</v>
      </c>
      <c r="C81039">
        <f t="shared" si="2533"/>
        <v>-0.74614908203148811</v>
      </c>
    </row>
    <row r="81040" spans="1:3" x14ac:dyDescent="0.3">
      <c r="A81040">
        <v>96</v>
      </c>
      <c r="B81040">
        <f t="shared" si="2532"/>
        <v>0.28235294117647058</v>
      </c>
      <c r="C81040">
        <f t="shared" si="2533"/>
        <v>-0.54920768400268671</v>
      </c>
    </row>
    <row r="81041" spans="1:3" x14ac:dyDescent="0.3">
      <c r="A81041">
        <v>1045</v>
      </c>
      <c r="B81041">
        <f t="shared" si="2532"/>
        <v>3.0735294117647061</v>
      </c>
      <c r="C81041">
        <f t="shared" si="2533"/>
        <v>0.48763737340481772</v>
      </c>
    </row>
    <row r="81042" spans="1:3" x14ac:dyDescent="0.3">
      <c r="A81042">
        <v>6211</v>
      </c>
      <c r="B81042">
        <f t="shared" si="2532"/>
        <v>18.267647058823531</v>
      </c>
      <c r="C81042">
        <f t="shared" si="2533"/>
        <v>1.2616826122032956</v>
      </c>
    </row>
    <row r="81043" spans="1:3" x14ac:dyDescent="0.3">
      <c r="A81043">
        <v>24</v>
      </c>
      <c r="B81043">
        <f t="shared" si="2532"/>
        <v>7.0588235294117646E-2</v>
      </c>
      <c r="C81043">
        <f t="shared" si="2533"/>
        <v>-1.151267675330649</v>
      </c>
    </row>
    <row r="81044" spans="1:3" x14ac:dyDescent="0.3">
      <c r="A81044">
        <v>805</v>
      </c>
      <c r="B81044">
        <f t="shared" si="2532"/>
        <v>2.3676470588235294</v>
      </c>
      <c r="C81044">
        <f t="shared" si="2533"/>
        <v>0.37431696332561337</v>
      </c>
    </row>
    <row r="81045" spans="1:3" x14ac:dyDescent="0.3">
      <c r="A81045">
        <v>14</v>
      </c>
      <c r="B81045">
        <f t="shared" si="2532"/>
        <v>4.1176470588235294E-2</v>
      </c>
      <c r="C81045">
        <f t="shared" si="2533"/>
        <v>-1.3853508813640172</v>
      </c>
    </row>
    <row r="81046" spans="1:3" x14ac:dyDescent="0.3">
      <c r="A81046">
        <v>10436</v>
      </c>
      <c r="B81046">
        <f t="shared" si="2532"/>
        <v>30.694117647058825</v>
      </c>
      <c r="C81046">
        <f t="shared" si="2533"/>
        <v>1.487055153385928</v>
      </c>
    </row>
    <row r="81047" spans="1:3" x14ac:dyDescent="0.3">
      <c r="A81047">
        <v>74</v>
      </c>
      <c r="B81047">
        <f t="shared" si="2532"/>
        <v>0.21764705882352942</v>
      </c>
      <c r="C81047">
        <f t="shared" si="2533"/>
        <v>-0.6622471973112789</v>
      </c>
    </row>
    <row r="81048" spans="1:3" x14ac:dyDescent="0.3">
      <c r="A81048">
        <v>206923</v>
      </c>
      <c r="B81048">
        <f t="shared" si="2532"/>
        <v>608.59705882352944</v>
      </c>
      <c r="C81048">
        <f t="shared" si="2533"/>
        <v>2.7843298492055233</v>
      </c>
    </row>
    <row r="81049" spans="1:3" x14ac:dyDescent="0.3">
      <c r="A81049">
        <v>47047</v>
      </c>
      <c r="B81049">
        <f t="shared" si="2532"/>
        <v>138.37352941176471</v>
      </c>
      <c r="C81049">
        <f t="shared" si="2533"/>
        <v>2.1410530183727809</v>
      </c>
    </row>
    <row r="81050" spans="1:3" x14ac:dyDescent="0.3">
      <c r="A81050">
        <v>837926</v>
      </c>
      <c r="B81050">
        <f t="shared" si="2532"/>
        <v>2464.4882352941177</v>
      </c>
      <c r="C81050">
        <f t="shared" si="2533"/>
        <v>3.3917267493079306</v>
      </c>
    </row>
    <row r="81051" spans="1:3" x14ac:dyDescent="0.3">
      <c r="A81051">
        <v>94</v>
      </c>
      <c r="B81051">
        <f t="shared" si="2532"/>
        <v>0.27647058823529413</v>
      </c>
      <c r="C81051">
        <f t="shared" si="2533"/>
        <v>-0.55835106344255647</v>
      </c>
    </row>
    <row r="81052" spans="1:3" x14ac:dyDescent="0.3">
      <c r="A81052">
        <v>145989501</v>
      </c>
      <c r="B81052">
        <f t="shared" si="2532"/>
        <v>429380.88529411767</v>
      </c>
      <c r="C81052">
        <f t="shared" si="2533"/>
        <v>5.6328427070865787</v>
      </c>
    </row>
    <row r="81053" spans="1:3" x14ac:dyDescent="0.3">
      <c r="A81053">
        <v>363</v>
      </c>
      <c r="B81053">
        <f t="shared" si="2532"/>
        <v>1.0676470588235294</v>
      </c>
      <c r="C81053">
        <f t="shared" si="2533"/>
        <v>2.8427707993857389E-2</v>
      </c>
    </row>
    <row r="81054" spans="1:3" x14ac:dyDescent="0.3">
      <c r="A81054">
        <v>483682</v>
      </c>
      <c r="B81054">
        <f t="shared" si="2532"/>
        <v>1422.5941176470587</v>
      </c>
      <c r="C81054">
        <f t="shared" si="2533"/>
        <v>3.1530810085803718</v>
      </c>
    </row>
    <row r="81055" spans="1:3" x14ac:dyDescent="0.3">
      <c r="A81055">
        <v>12111</v>
      </c>
      <c r="B81055">
        <f t="shared" si="2532"/>
        <v>35.620588235294115</v>
      </c>
      <c r="C81055">
        <f t="shared" si="2533"/>
        <v>1.5517010870877217</v>
      </c>
    </row>
    <row r="81056" spans="1:3" x14ac:dyDescent="0.3">
      <c r="A81056">
        <v>8</v>
      </c>
      <c r="B81056">
        <f t="shared" si="2532"/>
        <v>2.3529411764705882E-2</v>
      </c>
      <c r="C81056">
        <f t="shared" si="2533"/>
        <v>-1.6283889300503116</v>
      </c>
    </row>
    <row r="81057" spans="1:3" x14ac:dyDescent="0.3">
      <c r="A81057">
        <v>12806</v>
      </c>
      <c r="B81057">
        <f t="shared" si="2532"/>
        <v>37.664705882352941</v>
      </c>
      <c r="C81057">
        <f t="shared" si="2533"/>
        <v>1.5759345804458937</v>
      </c>
    </row>
    <row r="81058" spans="1:3" x14ac:dyDescent="0.3">
      <c r="A81058">
        <v>11</v>
      </c>
      <c r="B81058">
        <f t="shared" si="2532"/>
        <v>3.2352941176470591E-2</v>
      </c>
      <c r="C81058">
        <f t="shared" si="2533"/>
        <v>-1.49008623188403</v>
      </c>
    </row>
    <row r="81059" spans="1:3" x14ac:dyDescent="0.3">
      <c r="A81059">
        <v>5</v>
      </c>
      <c r="B81059">
        <f t="shared" si="2532"/>
        <v>1.4705882352941176E-2</v>
      </c>
      <c r="C81059">
        <f t="shared" si="2533"/>
        <v>-1.8325089127062364</v>
      </c>
    </row>
    <row r="81060" spans="1:3" x14ac:dyDescent="0.3">
      <c r="A81060">
        <v>83</v>
      </c>
      <c r="B81060">
        <f t="shared" si="2532"/>
        <v>0.24411764705882352</v>
      </c>
      <c r="C81060">
        <f t="shared" si="2533"/>
        <v>-0.61240082466618129</v>
      </c>
    </row>
    <row r="81061" spans="1:3" x14ac:dyDescent="0.3">
      <c r="A81061">
        <v>622</v>
      </c>
      <c r="B81061">
        <f t="shared" si="2532"/>
        <v>1.8294117647058823</v>
      </c>
      <c r="C81061">
        <f t="shared" si="2533"/>
        <v>0.26231146764856356</v>
      </c>
    </row>
    <row r="81062" spans="1:3" x14ac:dyDescent="0.3">
      <c r="A81062">
        <v>16</v>
      </c>
      <c r="B81062">
        <f t="shared" si="2532"/>
        <v>4.7058823529411764E-2</v>
      </c>
      <c r="C81062">
        <f t="shared" si="2533"/>
        <v>-1.3273589343863303</v>
      </c>
    </row>
    <row r="81063" spans="1:3" x14ac:dyDescent="0.3">
      <c r="A81063">
        <v>182</v>
      </c>
      <c r="B81063">
        <f t="shared" si="2532"/>
        <v>0.53529411764705881</v>
      </c>
      <c r="C81063">
        <f t="shared" si="2533"/>
        <v>-0.27140752905718035</v>
      </c>
    </row>
    <row r="81064" spans="1:3" x14ac:dyDescent="0.3">
      <c r="A81064">
        <v>96</v>
      </c>
      <c r="B81064">
        <f t="shared" si="2532"/>
        <v>0.28235294117647058</v>
      </c>
      <c r="C81064">
        <f t="shared" si="2533"/>
        <v>-0.54920768400268671</v>
      </c>
    </row>
    <row r="81065" spans="1:3" x14ac:dyDescent="0.3">
      <c r="A81065">
        <v>44</v>
      </c>
      <c r="B81065">
        <f t="shared" si="2532"/>
        <v>0.12941176470588237</v>
      </c>
      <c r="C81065">
        <f t="shared" si="2533"/>
        <v>-0.8880262405560676</v>
      </c>
    </row>
    <row r="81066" spans="1:3" x14ac:dyDescent="0.3">
      <c r="A81066">
        <v>23042</v>
      </c>
      <c r="B81066">
        <f t="shared" si="2532"/>
        <v>67.770588235294113</v>
      </c>
      <c r="C81066">
        <f t="shared" si="2533"/>
        <v>1.8310412552465414</v>
      </c>
    </row>
    <row r="81067" spans="1:3" x14ac:dyDescent="0.3">
      <c r="A81067">
        <v>943</v>
      </c>
      <c r="B81067">
        <f t="shared" si="2532"/>
        <v>2.7735294117647058</v>
      </c>
      <c r="C81067">
        <f t="shared" si="2533"/>
        <v>0.44303277569507321</v>
      </c>
    </row>
    <row r="81068" spans="1:3" x14ac:dyDescent="0.3">
      <c r="A81068">
        <v>125</v>
      </c>
      <c r="B81068">
        <f t="shared" si="2532"/>
        <v>0.36764705882352944</v>
      </c>
      <c r="C81068">
        <f t="shared" si="2533"/>
        <v>-0.43456890403419868</v>
      </c>
    </row>
    <row r="81069" spans="1:3" x14ac:dyDescent="0.3">
      <c r="A81069">
        <v>13742365</v>
      </c>
      <c r="B81069">
        <f t="shared" si="2532"/>
        <v>40418.720588235294</v>
      </c>
      <c r="C81069">
        <f t="shared" si="2533"/>
        <v>4.6065825622652943</v>
      </c>
    </row>
    <row r="81070" spans="1:3" x14ac:dyDescent="0.3">
      <c r="A81070">
        <v>51</v>
      </c>
      <c r="B81070">
        <f t="shared" si="2532"/>
        <v>0.15</v>
      </c>
      <c r="C81070">
        <f t="shared" si="2533"/>
        <v>-0.82390874094431876</v>
      </c>
    </row>
    <row r="81071" spans="1:3" x14ac:dyDescent="0.3">
      <c r="A81071">
        <v>323</v>
      </c>
      <c r="B81071">
        <f t="shared" si="2532"/>
        <v>0.95</v>
      </c>
      <c r="C81071">
        <f t="shared" si="2533"/>
        <v>-2.2276394711152253E-2</v>
      </c>
    </row>
    <row r="81072" spans="1:3" x14ac:dyDescent="0.3">
      <c r="A81072">
        <v>74</v>
      </c>
      <c r="B81072">
        <f t="shared" si="2532"/>
        <v>0.21764705882352942</v>
      </c>
      <c r="C81072">
        <f t="shared" si="2533"/>
        <v>-0.6622471973112789</v>
      </c>
    </row>
    <row r="81073" spans="1:3" x14ac:dyDescent="0.3">
      <c r="A81073">
        <v>246</v>
      </c>
      <c r="B81073">
        <f t="shared" si="2532"/>
        <v>0.72352941176470587</v>
      </c>
      <c r="C81073">
        <f t="shared" si="2533"/>
        <v>-0.140543809938876</v>
      </c>
    </row>
    <row r="81074" spans="1:3" x14ac:dyDescent="0.3">
      <c r="A81074">
        <v>130</v>
      </c>
      <c r="B81074">
        <f t="shared" si="2532"/>
        <v>0.38235294117647056</v>
      </c>
      <c r="C81074">
        <f t="shared" si="2533"/>
        <v>-0.41753556473541836</v>
      </c>
    </row>
    <row r="81075" spans="1:3" x14ac:dyDescent="0.3">
      <c r="A81075">
        <v>729</v>
      </c>
      <c r="B81075">
        <f t="shared" si="2532"/>
        <v>2.1441176470588235</v>
      </c>
      <c r="C81075">
        <f t="shared" si="2533"/>
        <v>0.33124861127571947</v>
      </c>
    </row>
    <row r="81076" spans="1:3" x14ac:dyDescent="0.3">
      <c r="A81076">
        <v>10</v>
      </c>
      <c r="B81076">
        <f t="shared" si="2532"/>
        <v>2.9411764705882353E-2</v>
      </c>
      <c r="C81076">
        <f t="shared" si="2533"/>
        <v>-1.5314789170422551</v>
      </c>
    </row>
    <row r="81077" spans="1:3" x14ac:dyDescent="0.3">
      <c r="A81077">
        <v>130</v>
      </c>
      <c r="B81077">
        <f t="shared" si="2532"/>
        <v>0.38235294117647056</v>
      </c>
      <c r="C81077">
        <f t="shared" si="2533"/>
        <v>-0.41753556473541836</v>
      </c>
    </row>
    <row r="81078" spans="1:3" x14ac:dyDescent="0.3">
      <c r="A81078">
        <v>1641</v>
      </c>
      <c r="B81078">
        <f t="shared" si="2532"/>
        <v>4.8264705882352938</v>
      </c>
      <c r="C81078">
        <f t="shared" si="2533"/>
        <v>0.68362966401083802</v>
      </c>
    </row>
    <row r="81079" spans="1:3" x14ac:dyDescent="0.3">
      <c r="A81079">
        <v>988532</v>
      </c>
      <c r="B81079">
        <f t="shared" si="2532"/>
        <v>2907.4470588235295</v>
      </c>
      <c r="C81079">
        <f t="shared" si="2533"/>
        <v>3.4635118154829847</v>
      </c>
    </row>
    <row r="81080" spans="1:3" x14ac:dyDescent="0.3">
      <c r="A81080">
        <v>179</v>
      </c>
      <c r="B81080">
        <f t="shared" si="2532"/>
        <v>0.52647058823529413</v>
      </c>
      <c r="C81080">
        <f t="shared" si="2533"/>
        <v>-0.27862588606236194</v>
      </c>
    </row>
    <row r="81081" spans="1:3" x14ac:dyDescent="0.3">
      <c r="A81081">
        <v>30</v>
      </c>
      <c r="B81081">
        <f t="shared" si="2532"/>
        <v>8.8235294117647065E-2</v>
      </c>
      <c r="C81081">
        <f t="shared" si="2533"/>
        <v>-1.0543576623225928</v>
      </c>
    </row>
    <row r="81082" spans="1:3" x14ac:dyDescent="0.3">
      <c r="A81082">
        <v>19</v>
      </c>
      <c r="B81082">
        <f t="shared" si="2532"/>
        <v>5.5882352941176473E-2</v>
      </c>
      <c r="C81082">
        <f t="shared" si="2533"/>
        <v>-1.2527253160894261</v>
      </c>
    </row>
    <row r="81083" spans="1:3" x14ac:dyDescent="0.3">
      <c r="A81083">
        <v>136</v>
      </c>
      <c r="B81083">
        <f t="shared" si="2532"/>
        <v>0.4</v>
      </c>
      <c r="C81083">
        <f t="shared" si="2533"/>
        <v>-0.3979400086720376</v>
      </c>
    </row>
    <row r="81084" spans="1:3" x14ac:dyDescent="0.3">
      <c r="A81084">
        <v>6191</v>
      </c>
      <c r="B81084">
        <f t="shared" si="2532"/>
        <v>18.208823529411763</v>
      </c>
      <c r="C81084">
        <f t="shared" si="2533"/>
        <v>1.2602818869706498</v>
      </c>
    </row>
    <row r="81085" spans="1:3" x14ac:dyDescent="0.3">
      <c r="A81085">
        <v>5366</v>
      </c>
      <c r="B81085">
        <f t="shared" si="2532"/>
        <v>15.782352941176471</v>
      </c>
      <c r="C81085">
        <f t="shared" si="2533"/>
        <v>1.1981717512936652</v>
      </c>
    </row>
    <row r="81086" spans="1:3" x14ac:dyDescent="0.3">
      <c r="A81086" s="39">
        <v>57480000000</v>
      </c>
      <c r="B81086">
        <f t="shared" si="2532"/>
        <v>169058823.52941176</v>
      </c>
      <c r="C81086">
        <f t="shared" si="2533"/>
        <v>8.2280378424199334</v>
      </c>
    </row>
    <row r="81087" spans="1:3" x14ac:dyDescent="0.3">
      <c r="A81087">
        <v>206</v>
      </c>
      <c r="B81087">
        <f t="shared" si="2532"/>
        <v>0.60588235294117643</v>
      </c>
      <c r="C81087">
        <f t="shared" si="2533"/>
        <v>-0.21761169667310176</v>
      </c>
    </row>
    <row r="81088" spans="1:3" x14ac:dyDescent="0.3">
      <c r="A81088">
        <v>11853</v>
      </c>
      <c r="B81088">
        <f t="shared" si="2532"/>
        <v>34.861764705882351</v>
      </c>
      <c r="C81088">
        <f t="shared" si="2533"/>
        <v>1.5423493673588535</v>
      </c>
    </row>
    <row r="81089" spans="1:3" x14ac:dyDescent="0.3">
      <c r="A81089">
        <v>598925</v>
      </c>
      <c r="B81089">
        <f t="shared" si="2532"/>
        <v>1761.5441176470588</v>
      </c>
      <c r="C81089">
        <f t="shared" si="2533"/>
        <v>3.245893524503205</v>
      </c>
    </row>
    <row r="81090" spans="1:3" x14ac:dyDescent="0.3">
      <c r="A81090">
        <v>16025</v>
      </c>
      <c r="B81090">
        <f t="shared" ref="B81090:B81153" si="2534">A81090/340</f>
        <v>47.132352941176471</v>
      </c>
      <c r="C81090">
        <f t="shared" ref="C81090:C81153" si="2535">LOG10(B81090)</f>
        <v>1.6733191211485998</v>
      </c>
    </row>
    <row r="81091" spans="1:3" x14ac:dyDescent="0.3">
      <c r="A81091">
        <v>27689</v>
      </c>
      <c r="B81091">
        <f t="shared" si="2534"/>
        <v>81.438235294117646</v>
      </c>
      <c r="C81091">
        <f t="shared" si="2535"/>
        <v>1.9108283542567981</v>
      </c>
    </row>
    <row r="81092" spans="1:3" x14ac:dyDescent="0.3">
      <c r="A81092">
        <v>44</v>
      </c>
      <c r="B81092">
        <f t="shared" si="2534"/>
        <v>0.12941176470588237</v>
      </c>
      <c r="C81092">
        <f t="shared" si="2535"/>
        <v>-0.8880262405560676</v>
      </c>
    </row>
    <row r="81093" spans="1:3" x14ac:dyDescent="0.3">
      <c r="A81093">
        <v>8987</v>
      </c>
      <c r="B81093">
        <f t="shared" si="2534"/>
        <v>26.432352941176472</v>
      </c>
      <c r="C81093">
        <f t="shared" si="2535"/>
        <v>1.4221358246483855</v>
      </c>
    </row>
    <row r="81094" spans="1:3" x14ac:dyDescent="0.3">
      <c r="A81094">
        <v>15</v>
      </c>
      <c r="B81094">
        <f t="shared" si="2534"/>
        <v>4.4117647058823532E-2</v>
      </c>
      <c r="C81094">
        <f t="shared" si="2535"/>
        <v>-1.3553876579865738</v>
      </c>
    </row>
    <row r="81095" spans="1:3" x14ac:dyDescent="0.3">
      <c r="A81095">
        <v>314</v>
      </c>
      <c r="B81095">
        <f t="shared" si="2534"/>
        <v>0.92352941176470593</v>
      </c>
      <c r="C81095">
        <f t="shared" si="2535"/>
        <v>-3.4549268969040169E-2</v>
      </c>
    </row>
    <row r="81096" spans="1:3" x14ac:dyDescent="0.3">
      <c r="A81096">
        <v>8698</v>
      </c>
      <c r="B81096">
        <f t="shared" si="2534"/>
        <v>25.58235294117647</v>
      </c>
      <c r="C81096">
        <f t="shared" si="2535"/>
        <v>1.4079404862870619</v>
      </c>
    </row>
    <row r="81097" spans="1:3" x14ac:dyDescent="0.3">
      <c r="A81097">
        <v>8</v>
      </c>
      <c r="B81097">
        <f t="shared" si="2534"/>
        <v>2.3529411764705882E-2</v>
      </c>
      <c r="C81097">
        <f t="shared" si="2535"/>
        <v>-1.6283889300503116</v>
      </c>
    </row>
    <row r="81098" spans="1:3" x14ac:dyDescent="0.3">
      <c r="A81098">
        <v>306</v>
      </c>
      <c r="B81098">
        <f t="shared" si="2534"/>
        <v>0.9</v>
      </c>
      <c r="C81098">
        <f t="shared" si="2535"/>
        <v>-4.5757490560675115E-2</v>
      </c>
    </row>
    <row r="81099" spans="1:3" x14ac:dyDescent="0.3">
      <c r="A81099">
        <v>1155</v>
      </c>
      <c r="B81099">
        <f t="shared" si="2534"/>
        <v>3.3970588235294117</v>
      </c>
      <c r="C81099">
        <f t="shared" si="2535"/>
        <v>0.53110306718590794</v>
      </c>
    </row>
    <row r="81100" spans="1:3" x14ac:dyDescent="0.3">
      <c r="A81100">
        <v>303</v>
      </c>
      <c r="B81100">
        <f t="shared" si="2534"/>
        <v>0.89117647058823535</v>
      </c>
      <c r="C81100">
        <f t="shared" si="2535"/>
        <v>-5.0036288539950083E-2</v>
      </c>
    </row>
    <row r="81101" spans="1:3" x14ac:dyDescent="0.3">
      <c r="A81101">
        <v>3187</v>
      </c>
      <c r="B81101">
        <f t="shared" si="2534"/>
        <v>9.3735294117647054</v>
      </c>
      <c r="C81101">
        <f t="shared" si="2535"/>
        <v>0.97190314643147757</v>
      </c>
    </row>
    <row r="81102" spans="1:3" x14ac:dyDescent="0.3">
      <c r="A81102">
        <v>14584</v>
      </c>
      <c r="B81102">
        <f t="shared" si="2534"/>
        <v>42.89411764705882</v>
      </c>
      <c r="C81102">
        <f t="shared" si="2535"/>
        <v>1.6323977386046646</v>
      </c>
    </row>
    <row r="81103" spans="1:3" x14ac:dyDescent="0.3">
      <c r="A81103">
        <v>1173</v>
      </c>
      <c r="B81103">
        <f t="shared" si="2534"/>
        <v>3.45</v>
      </c>
      <c r="C81103">
        <f t="shared" si="2535"/>
        <v>0.53781909507327419</v>
      </c>
    </row>
    <row r="81104" spans="1:3" x14ac:dyDescent="0.3">
      <c r="A81104">
        <v>73</v>
      </c>
      <c r="B81104">
        <f t="shared" si="2534"/>
        <v>0.21470588235294116</v>
      </c>
      <c r="C81104">
        <f t="shared" si="2535"/>
        <v>-0.66815605692179925</v>
      </c>
    </row>
    <row r="81105" spans="1:3" x14ac:dyDescent="0.3">
      <c r="A81105">
        <v>34</v>
      </c>
      <c r="B81105">
        <f t="shared" si="2534"/>
        <v>0.1</v>
      </c>
      <c r="C81105">
        <f t="shared" si="2535"/>
        <v>-1</v>
      </c>
    </row>
    <row r="81106" spans="1:3" x14ac:dyDescent="0.3">
      <c r="A81106">
        <v>26</v>
      </c>
      <c r="B81106">
        <f t="shared" si="2534"/>
        <v>7.6470588235294124E-2</v>
      </c>
      <c r="C81106">
        <f t="shared" si="2535"/>
        <v>-1.1165055690714372</v>
      </c>
    </row>
    <row r="81107" spans="1:3" x14ac:dyDescent="0.3">
      <c r="A81107">
        <v>3</v>
      </c>
      <c r="B81107">
        <f t="shared" si="2534"/>
        <v>8.8235294117647058E-3</v>
      </c>
      <c r="C81107">
        <f t="shared" si="2535"/>
        <v>-2.0543576623225928</v>
      </c>
    </row>
    <row r="81108" spans="1:3" x14ac:dyDescent="0.3">
      <c r="A81108">
        <v>130</v>
      </c>
      <c r="B81108">
        <f t="shared" si="2534"/>
        <v>0.38235294117647056</v>
      </c>
      <c r="C81108">
        <f t="shared" si="2535"/>
        <v>-0.41753556473541836</v>
      </c>
    </row>
    <row r="81109" spans="1:3" x14ac:dyDescent="0.3">
      <c r="A81109">
        <v>122500652</v>
      </c>
      <c r="B81109">
        <f t="shared" si="2534"/>
        <v>360296.03529411764</v>
      </c>
      <c r="C81109">
        <f t="shared" si="2535"/>
        <v>5.5566594831623668</v>
      </c>
    </row>
    <row r="81110" spans="1:3" x14ac:dyDescent="0.3">
      <c r="A81110">
        <v>14169</v>
      </c>
      <c r="B81110">
        <f t="shared" si="2534"/>
        <v>41.673529411764704</v>
      </c>
      <c r="C81110">
        <f t="shared" si="2535"/>
        <v>1.6198602832541071</v>
      </c>
    </row>
    <row r="81111" spans="1:3" x14ac:dyDescent="0.3">
      <c r="A81111">
        <v>35301</v>
      </c>
      <c r="B81111">
        <f t="shared" si="2534"/>
        <v>103.8264705882353</v>
      </c>
      <c r="C81111">
        <f t="shared" si="2535"/>
        <v>2.0163080911311351</v>
      </c>
    </row>
    <row r="81112" spans="1:3" x14ac:dyDescent="0.3">
      <c r="A81112">
        <v>43</v>
      </c>
      <c r="B81112">
        <f t="shared" si="2534"/>
        <v>0.12647058823529411</v>
      </c>
      <c r="C81112">
        <f t="shared" si="2535"/>
        <v>-0.89801046146266861</v>
      </c>
    </row>
    <row r="81113" spans="1:3" x14ac:dyDescent="0.3">
      <c r="A81113">
        <v>27</v>
      </c>
      <c r="B81113">
        <f t="shared" si="2534"/>
        <v>7.9411764705882348E-2</v>
      </c>
      <c r="C81113">
        <f t="shared" si="2535"/>
        <v>-1.1001151528832678</v>
      </c>
    </row>
    <row r="81114" spans="1:3" x14ac:dyDescent="0.3">
      <c r="A81114">
        <v>37606</v>
      </c>
      <c r="B81114">
        <f t="shared" si="2534"/>
        <v>110.60588235294118</v>
      </c>
      <c r="C81114">
        <f t="shared" si="2535"/>
        <v>2.0437782246674963</v>
      </c>
    </row>
    <row r="81115" spans="1:3" x14ac:dyDescent="0.3">
      <c r="A81115">
        <v>132</v>
      </c>
      <c r="B81115">
        <f t="shared" si="2534"/>
        <v>0.38823529411764707</v>
      </c>
      <c r="C81115">
        <f t="shared" si="2535"/>
        <v>-0.41090498583640522</v>
      </c>
    </row>
    <row r="81116" spans="1:3" x14ac:dyDescent="0.3">
      <c r="A81116">
        <v>374</v>
      </c>
      <c r="B81116">
        <f t="shared" si="2534"/>
        <v>1.1000000000000001</v>
      </c>
      <c r="C81116">
        <f t="shared" si="2535"/>
        <v>4.1392685158225077E-2</v>
      </c>
    </row>
    <row r="81117" spans="1:3" x14ac:dyDescent="0.3">
      <c r="A81117">
        <v>2</v>
      </c>
      <c r="B81117">
        <f t="shared" si="2534"/>
        <v>5.8823529411764705E-3</v>
      </c>
      <c r="C81117">
        <f t="shared" si="2535"/>
        <v>-2.2304489213782741</v>
      </c>
    </row>
    <row r="81118" spans="1:3" x14ac:dyDescent="0.3">
      <c r="A81118">
        <v>198</v>
      </c>
      <c r="B81118">
        <f t="shared" si="2534"/>
        <v>0.58235294117647063</v>
      </c>
      <c r="C81118">
        <f t="shared" si="2535"/>
        <v>-0.23481372678072399</v>
      </c>
    </row>
    <row r="81119" spans="1:3" x14ac:dyDescent="0.3">
      <c r="A81119">
        <v>30081</v>
      </c>
      <c r="B81119">
        <f t="shared" si="2534"/>
        <v>88.473529411764702</v>
      </c>
      <c r="C81119">
        <f t="shared" si="2535"/>
        <v>1.9468133526188081</v>
      </c>
    </row>
    <row r="81120" spans="1:3" x14ac:dyDescent="0.3">
      <c r="A81120">
        <v>41</v>
      </c>
      <c r="B81120">
        <f t="shared" si="2534"/>
        <v>0.12058823529411765</v>
      </c>
      <c r="C81120">
        <f t="shared" si="2535"/>
        <v>-0.91869506032251957</v>
      </c>
    </row>
    <row r="81121" spans="1:3" x14ac:dyDescent="0.3">
      <c r="A81121">
        <v>17320</v>
      </c>
      <c r="B81121">
        <f t="shared" si="2534"/>
        <v>50.941176470588232</v>
      </c>
      <c r="C81121">
        <f t="shared" si="2535"/>
        <v>1.7070689706390727</v>
      </c>
    </row>
    <row r="81122" spans="1:3" x14ac:dyDescent="0.3">
      <c r="A81122">
        <v>151</v>
      </c>
      <c r="B81122">
        <f t="shared" si="2534"/>
        <v>0.44411764705882351</v>
      </c>
      <c r="C81122">
        <f t="shared" si="2535"/>
        <v>-0.35250196974908571</v>
      </c>
    </row>
    <row r="81123" spans="1:3" x14ac:dyDescent="0.3">
      <c r="A81123">
        <v>13</v>
      </c>
      <c r="B81123">
        <f t="shared" si="2534"/>
        <v>3.8235294117647062E-2</v>
      </c>
      <c r="C81123">
        <f t="shared" si="2535"/>
        <v>-1.4175355647354184</v>
      </c>
    </row>
    <row r="81124" spans="1:3" x14ac:dyDescent="0.3">
      <c r="A81124" s="39">
        <v>77620000000</v>
      </c>
      <c r="B81124">
        <f t="shared" si="2534"/>
        <v>228294117.64705881</v>
      </c>
      <c r="C81124">
        <f t="shared" si="2535"/>
        <v>8.3584947213617404</v>
      </c>
    </row>
    <row r="81125" spans="1:3" x14ac:dyDescent="0.3">
      <c r="A81125" s="39">
        <v>274600000000</v>
      </c>
      <c r="B81125">
        <f t="shared" si="2534"/>
        <v>807647058.82352936</v>
      </c>
      <c r="C81125">
        <f t="shared" si="2535"/>
        <v>8.9072216158584805</v>
      </c>
    </row>
    <row r="81126" spans="1:3" x14ac:dyDescent="0.3">
      <c r="A81126">
        <v>8</v>
      </c>
      <c r="B81126">
        <f t="shared" si="2534"/>
        <v>2.3529411764705882E-2</v>
      </c>
      <c r="C81126">
        <f t="shared" si="2535"/>
        <v>-1.6283889300503116</v>
      </c>
    </row>
    <row r="81127" spans="1:3" x14ac:dyDescent="0.3">
      <c r="A81127">
        <v>22</v>
      </c>
      <c r="B81127">
        <f t="shared" si="2534"/>
        <v>6.4705882352941183E-2</v>
      </c>
      <c r="C81127">
        <f t="shared" si="2535"/>
        <v>-1.1890562362200487</v>
      </c>
    </row>
    <row r="81128" spans="1:3" x14ac:dyDescent="0.3">
      <c r="A81128">
        <v>124</v>
      </c>
      <c r="B81128">
        <f t="shared" si="2534"/>
        <v>0.36470588235294116</v>
      </c>
      <c r="C81128">
        <f t="shared" si="2535"/>
        <v>-0.4380572318800201</v>
      </c>
    </row>
    <row r="81129" spans="1:3" x14ac:dyDescent="0.3">
      <c r="A81129">
        <v>37</v>
      </c>
      <c r="B81129">
        <f t="shared" si="2534"/>
        <v>0.10882352941176471</v>
      </c>
      <c r="C81129">
        <f t="shared" si="2535"/>
        <v>-0.96327719297526015</v>
      </c>
    </row>
    <row r="81130" spans="1:3" x14ac:dyDescent="0.3">
      <c r="A81130">
        <v>5226</v>
      </c>
      <c r="B81130">
        <f t="shared" si="2534"/>
        <v>15.370588235294118</v>
      </c>
      <c r="C81130">
        <f t="shared" si="2535"/>
        <v>1.1866904883490517</v>
      </c>
    </row>
    <row r="81131" spans="1:3" x14ac:dyDescent="0.3">
      <c r="A81131">
        <v>3938</v>
      </c>
      <c r="B81131">
        <f t="shared" si="2534"/>
        <v>11.58235294117647</v>
      </c>
      <c r="C81131">
        <f t="shared" si="2535"/>
        <v>1.0637967947598443</v>
      </c>
    </row>
    <row r="81132" spans="1:3" x14ac:dyDescent="0.3">
      <c r="A81132">
        <v>16809</v>
      </c>
      <c r="B81132">
        <f t="shared" si="2534"/>
        <v>49.438235294117646</v>
      </c>
      <c r="C81132">
        <f t="shared" si="2535"/>
        <v>1.6940629601449757</v>
      </c>
    </row>
    <row r="81133" spans="1:3" x14ac:dyDescent="0.3">
      <c r="A81133">
        <v>16458324</v>
      </c>
      <c r="B81133">
        <f t="shared" si="2534"/>
        <v>48406.835294117649</v>
      </c>
      <c r="C81133">
        <f t="shared" si="2535"/>
        <v>4.6849066905890764</v>
      </c>
    </row>
    <row r="81134" spans="1:3" x14ac:dyDescent="0.3">
      <c r="A81134">
        <v>470656553</v>
      </c>
      <c r="B81134">
        <f t="shared" si="2534"/>
        <v>1384283.9794117648</v>
      </c>
      <c r="C81134">
        <f t="shared" si="2535"/>
        <v>6.1412251927509987</v>
      </c>
    </row>
    <row r="81135" spans="1:3" x14ac:dyDescent="0.3">
      <c r="A81135">
        <v>49</v>
      </c>
      <c r="B81135">
        <f t="shared" si="2534"/>
        <v>0.14411764705882352</v>
      </c>
      <c r="C81135">
        <f t="shared" si="2535"/>
        <v>-0.84128283701374151</v>
      </c>
    </row>
    <row r="81136" spans="1:3" x14ac:dyDescent="0.3">
      <c r="A81136">
        <v>30</v>
      </c>
      <c r="B81136">
        <f t="shared" si="2534"/>
        <v>8.8235294117647065E-2</v>
      </c>
      <c r="C81136">
        <f t="shared" si="2535"/>
        <v>-1.0543576623225928</v>
      </c>
    </row>
    <row r="81137" spans="1:3" x14ac:dyDescent="0.3">
      <c r="A81137">
        <v>12</v>
      </c>
      <c r="B81137">
        <f t="shared" si="2534"/>
        <v>3.5294117647058823E-2</v>
      </c>
      <c r="C81137">
        <f t="shared" si="2535"/>
        <v>-1.4522976709946303</v>
      </c>
    </row>
    <row r="81138" spans="1:3" x14ac:dyDescent="0.3">
      <c r="A81138">
        <v>24532691</v>
      </c>
      <c r="B81138">
        <f t="shared" si="2534"/>
        <v>72154.973529411771</v>
      </c>
      <c r="C81138">
        <f t="shared" si="2535"/>
        <v>4.8582662717002751</v>
      </c>
    </row>
    <row r="81139" spans="1:3" x14ac:dyDescent="0.3">
      <c r="A81139">
        <v>8</v>
      </c>
      <c r="B81139">
        <f t="shared" si="2534"/>
        <v>2.3529411764705882E-2</v>
      </c>
      <c r="C81139">
        <f t="shared" si="2535"/>
        <v>-1.6283889300503116</v>
      </c>
    </row>
    <row r="81140" spans="1:3" x14ac:dyDescent="0.3">
      <c r="A81140">
        <v>337</v>
      </c>
      <c r="B81140">
        <f t="shared" si="2534"/>
        <v>0.99117647058823533</v>
      </c>
      <c r="C81140">
        <f t="shared" si="2535"/>
        <v>-3.8490161709164839E-3</v>
      </c>
    </row>
    <row r="81141" spans="1:3" x14ac:dyDescent="0.3">
      <c r="A81141">
        <v>1770</v>
      </c>
      <c r="B81141">
        <f t="shared" si="2534"/>
        <v>5.2058823529411766</v>
      </c>
      <c r="C81141">
        <f t="shared" si="2535"/>
        <v>0.71649434931955147</v>
      </c>
    </row>
    <row r="81142" spans="1:3" x14ac:dyDescent="0.3">
      <c r="A81142">
        <v>4853</v>
      </c>
      <c r="B81142">
        <f t="shared" si="2534"/>
        <v>14.273529411764706</v>
      </c>
      <c r="C81142">
        <f t="shared" si="2535"/>
        <v>1.1545313742730303</v>
      </c>
    </row>
    <row r="81143" spans="1:3" x14ac:dyDescent="0.3">
      <c r="A81143">
        <v>2382091</v>
      </c>
      <c r="B81143">
        <f t="shared" si="2534"/>
        <v>7006.15</v>
      </c>
      <c r="C81143">
        <f t="shared" si="2535"/>
        <v>3.8454794312224556</v>
      </c>
    </row>
    <row r="81144" spans="1:3" x14ac:dyDescent="0.3">
      <c r="A81144">
        <v>985</v>
      </c>
      <c r="B81144">
        <f t="shared" si="2534"/>
        <v>2.8970588235294117</v>
      </c>
      <c r="C81144">
        <f t="shared" si="2535"/>
        <v>0.46195731345535662</v>
      </c>
    </row>
    <row r="81145" spans="1:3" x14ac:dyDescent="0.3">
      <c r="A81145">
        <v>7625</v>
      </c>
      <c r="B81145">
        <f t="shared" si="2534"/>
        <v>22.426470588235293</v>
      </c>
      <c r="C81145">
        <f t="shared" si="2535"/>
        <v>1.3507609309765682</v>
      </c>
    </row>
    <row r="81146" spans="1:3" x14ac:dyDescent="0.3">
      <c r="A81146">
        <v>232</v>
      </c>
      <c r="B81146">
        <f t="shared" si="2534"/>
        <v>0.68235294117647061</v>
      </c>
      <c r="C81146">
        <f t="shared" si="2535"/>
        <v>-0.16599093215135544</v>
      </c>
    </row>
    <row r="81147" spans="1:3" x14ac:dyDescent="0.3">
      <c r="A81147">
        <v>58</v>
      </c>
      <c r="B81147">
        <f t="shared" si="2534"/>
        <v>0.17058823529411765</v>
      </c>
      <c r="C81147">
        <f t="shared" si="2535"/>
        <v>-0.7680509234793178</v>
      </c>
    </row>
    <row r="81148" spans="1:3" x14ac:dyDescent="0.3">
      <c r="A81148">
        <v>167388</v>
      </c>
      <c r="B81148">
        <f t="shared" si="2534"/>
        <v>492.31764705882352</v>
      </c>
      <c r="C81148">
        <f t="shared" si="2535"/>
        <v>2.6922454032781578</v>
      </c>
    </row>
    <row r="81149" spans="1:3" x14ac:dyDescent="0.3">
      <c r="A81149">
        <v>70</v>
      </c>
      <c r="B81149">
        <f t="shared" si="2534"/>
        <v>0.20588235294117646</v>
      </c>
      <c r="C81149">
        <f t="shared" si="2535"/>
        <v>-0.68638087702799833</v>
      </c>
    </row>
    <row r="81150" spans="1:3" x14ac:dyDescent="0.3">
      <c r="A81150">
        <v>1253</v>
      </c>
      <c r="B81150">
        <f t="shared" si="2534"/>
        <v>3.6852941176470586</v>
      </c>
      <c r="C81150">
        <f t="shared" si="2535"/>
        <v>0.56647215395189487</v>
      </c>
    </row>
    <row r="81151" spans="1:3" x14ac:dyDescent="0.3">
      <c r="A81151">
        <v>567057</v>
      </c>
      <c r="B81151">
        <f t="shared" si="2534"/>
        <v>1667.8147058823529</v>
      </c>
      <c r="C81151">
        <f t="shared" si="2535"/>
        <v>3.2221477988899174</v>
      </c>
    </row>
    <row r="81152" spans="1:3" x14ac:dyDescent="0.3">
      <c r="A81152">
        <v>160</v>
      </c>
      <c r="B81152">
        <f t="shared" si="2534"/>
        <v>0.47058823529411764</v>
      </c>
      <c r="C81152">
        <f t="shared" si="2535"/>
        <v>-0.32735893438633035</v>
      </c>
    </row>
    <row r="81153" spans="1:3" x14ac:dyDescent="0.3">
      <c r="A81153">
        <v>13840978</v>
      </c>
      <c r="B81153">
        <f t="shared" si="2534"/>
        <v>40708.75882352941</v>
      </c>
      <c r="C81153">
        <f t="shared" si="2535"/>
        <v>4.6096878613008059</v>
      </c>
    </row>
    <row r="81154" spans="1:3" x14ac:dyDescent="0.3">
      <c r="A81154">
        <v>192</v>
      </c>
      <c r="B81154">
        <f t="shared" ref="B81154:B81217" si="2536">A81154/340</f>
        <v>0.56470588235294117</v>
      </c>
      <c r="C81154">
        <f t="shared" ref="C81154:C81217" si="2537">LOG10(B81154)</f>
        <v>-0.24817768833870552</v>
      </c>
    </row>
    <row r="81155" spans="1:3" x14ac:dyDescent="0.3">
      <c r="A81155">
        <v>246</v>
      </c>
      <c r="B81155">
        <f t="shared" si="2536"/>
        <v>0.72352941176470587</v>
      </c>
      <c r="C81155">
        <f t="shared" si="2537"/>
        <v>-0.140543809938876</v>
      </c>
    </row>
    <row r="81156" spans="1:3" x14ac:dyDescent="0.3">
      <c r="A81156">
        <v>6853195</v>
      </c>
      <c r="B81156">
        <f t="shared" si="2536"/>
        <v>20156.455882352941</v>
      </c>
      <c r="C81156">
        <f t="shared" si="2537"/>
        <v>4.3044141723147744</v>
      </c>
    </row>
    <row r="81157" spans="1:3" x14ac:dyDescent="0.3">
      <c r="A81157">
        <v>5667867</v>
      </c>
      <c r="B81157">
        <f t="shared" si="2536"/>
        <v>16670.197058823531</v>
      </c>
      <c r="C81157">
        <f t="shared" si="2537"/>
        <v>4.2219407336644679</v>
      </c>
    </row>
    <row r="81158" spans="1:3" x14ac:dyDescent="0.3">
      <c r="A81158">
        <v>313</v>
      </c>
      <c r="B81158">
        <f t="shared" si="2536"/>
        <v>0.9205882352941176</v>
      </c>
      <c r="C81158">
        <f t="shared" si="2537"/>
        <v>-3.5934579495806661E-2</v>
      </c>
    </row>
    <row r="81159" spans="1:3" x14ac:dyDescent="0.3">
      <c r="A81159">
        <v>4327</v>
      </c>
      <c r="B81159">
        <f t="shared" si="2536"/>
        <v>12.726470588235294</v>
      </c>
      <c r="C81159">
        <f t="shared" si="2537"/>
        <v>1.1047079781564693</v>
      </c>
    </row>
    <row r="81160" spans="1:3" x14ac:dyDescent="0.3">
      <c r="A81160">
        <v>4896784</v>
      </c>
      <c r="B81160">
        <f t="shared" si="2536"/>
        <v>14402.305882352941</v>
      </c>
      <c r="C81160">
        <f t="shared" si="2537"/>
        <v>4.1584320304154128</v>
      </c>
    </row>
    <row r="81161" spans="1:3" x14ac:dyDescent="0.3">
      <c r="A81161">
        <v>388</v>
      </c>
      <c r="B81161">
        <f t="shared" si="2536"/>
        <v>1.1411764705882352</v>
      </c>
      <c r="C81161">
        <f t="shared" si="2537"/>
        <v>5.7352808551952093E-2</v>
      </c>
    </row>
    <row r="81162" spans="1:3" x14ac:dyDescent="0.3">
      <c r="A81162">
        <v>39</v>
      </c>
      <c r="B81162">
        <f t="shared" si="2536"/>
        <v>0.11470588235294117</v>
      </c>
      <c r="C81162">
        <f t="shared" si="2537"/>
        <v>-0.94041431001575593</v>
      </c>
    </row>
    <row r="81163" spans="1:3" x14ac:dyDescent="0.3">
      <c r="A81163">
        <v>14</v>
      </c>
      <c r="B81163">
        <f t="shared" si="2536"/>
        <v>4.1176470588235294E-2</v>
      </c>
      <c r="C81163">
        <f t="shared" si="2537"/>
        <v>-1.3853508813640172</v>
      </c>
    </row>
    <row r="81164" spans="1:3" x14ac:dyDescent="0.3">
      <c r="A81164" s="39">
        <v>1861000000</v>
      </c>
      <c r="B81164">
        <f t="shared" si="2536"/>
        <v>5473529.4117647056</v>
      </c>
      <c r="C81164">
        <f t="shared" si="2537"/>
        <v>6.7382674560885123</v>
      </c>
    </row>
    <row r="81165" spans="1:3" x14ac:dyDescent="0.3">
      <c r="A81165">
        <v>34</v>
      </c>
      <c r="B81165">
        <f t="shared" si="2536"/>
        <v>0.1</v>
      </c>
      <c r="C81165">
        <f t="shared" si="2537"/>
        <v>-1</v>
      </c>
    </row>
    <row r="81166" spans="1:3" x14ac:dyDescent="0.3">
      <c r="A81166">
        <v>3265</v>
      </c>
      <c r="B81166">
        <f t="shared" si="2536"/>
        <v>9.6029411764705888</v>
      </c>
      <c r="C81166">
        <f t="shared" si="2537"/>
        <v>0.98240426856883767</v>
      </c>
    </row>
    <row r="81167" spans="1:3" x14ac:dyDescent="0.3">
      <c r="A81167">
        <v>294352</v>
      </c>
      <c r="B81167">
        <f t="shared" si="2536"/>
        <v>865.74117647058824</v>
      </c>
      <c r="C81167">
        <f t="shared" si="2537"/>
        <v>2.9373880739671963</v>
      </c>
    </row>
    <row r="81168" spans="1:3" x14ac:dyDescent="0.3">
      <c r="A81168">
        <v>1399</v>
      </c>
      <c r="B81168">
        <f t="shared" si="2536"/>
        <v>4.1147058823529408</v>
      </c>
      <c r="C81168">
        <f t="shared" si="2537"/>
        <v>0.61433879744957243</v>
      </c>
    </row>
    <row r="81169" spans="1:3" x14ac:dyDescent="0.3">
      <c r="A81169">
        <v>71</v>
      </c>
      <c r="B81169">
        <f t="shared" si="2536"/>
        <v>0.20882352941176471</v>
      </c>
      <c r="C81169">
        <f t="shared" si="2537"/>
        <v>-0.68022056832317979</v>
      </c>
    </row>
    <row r="81170" spans="1:3" x14ac:dyDescent="0.3">
      <c r="A81170">
        <v>2000933</v>
      </c>
      <c r="B81170">
        <f t="shared" si="2536"/>
        <v>5885.0970588235296</v>
      </c>
      <c r="C81170">
        <f t="shared" si="2537"/>
        <v>3.7697536297561545</v>
      </c>
    </row>
    <row r="81171" spans="1:3" x14ac:dyDescent="0.3">
      <c r="A81171">
        <v>171</v>
      </c>
      <c r="B81171">
        <f t="shared" si="2536"/>
        <v>0.50294117647058822</v>
      </c>
      <c r="C81171">
        <f t="shared" si="2537"/>
        <v>-0.2984828066501013</v>
      </c>
    </row>
    <row r="81172" spans="1:3" x14ac:dyDescent="0.3">
      <c r="A81172">
        <v>1541</v>
      </c>
      <c r="B81172">
        <f t="shared" si="2536"/>
        <v>4.5323529411764705</v>
      </c>
      <c r="C81172">
        <f t="shared" si="2537"/>
        <v>0.65632372167616415</v>
      </c>
    </row>
    <row r="81173" spans="1:3" x14ac:dyDescent="0.3">
      <c r="A81173">
        <v>20314</v>
      </c>
      <c r="B81173">
        <f t="shared" si="2536"/>
        <v>59.747058823529414</v>
      </c>
      <c r="C81173">
        <f t="shared" si="2537"/>
        <v>1.7763165310737188</v>
      </c>
    </row>
    <row r="81174" spans="1:3" x14ac:dyDescent="0.3">
      <c r="A81174">
        <v>248</v>
      </c>
      <c r="B81174">
        <f t="shared" si="2536"/>
        <v>0.72941176470588232</v>
      </c>
      <c r="C81174">
        <f t="shared" si="2537"/>
        <v>-0.13702723621603888</v>
      </c>
    </row>
    <row r="81175" spans="1:3" x14ac:dyDescent="0.3">
      <c r="A81175">
        <v>1241</v>
      </c>
      <c r="B81175">
        <f t="shared" si="2536"/>
        <v>3.65</v>
      </c>
      <c r="C81175">
        <f t="shared" si="2537"/>
        <v>0.56229286445647475</v>
      </c>
    </row>
    <row r="81176" spans="1:3" x14ac:dyDescent="0.3">
      <c r="A81176">
        <v>15</v>
      </c>
      <c r="B81176">
        <f t="shared" si="2536"/>
        <v>4.4117647058823532E-2</v>
      </c>
      <c r="C81176">
        <f t="shared" si="2537"/>
        <v>-1.3553876579865738</v>
      </c>
    </row>
    <row r="81177" spans="1:3" x14ac:dyDescent="0.3">
      <c r="A81177">
        <v>751</v>
      </c>
      <c r="B81177">
        <f t="shared" si="2536"/>
        <v>2.2088235294117649</v>
      </c>
      <c r="C81177">
        <f t="shared" si="2537"/>
        <v>0.34416101996191328</v>
      </c>
    </row>
    <row r="81178" spans="1:3" x14ac:dyDescent="0.3">
      <c r="A81178">
        <v>305</v>
      </c>
      <c r="B81178">
        <f t="shared" si="2536"/>
        <v>0.8970588235294118</v>
      </c>
      <c r="C81178">
        <f t="shared" si="2537"/>
        <v>-4.7179077695469272E-2</v>
      </c>
    </row>
    <row r="81179" spans="1:3" x14ac:dyDescent="0.3">
      <c r="A81179">
        <v>58</v>
      </c>
      <c r="B81179">
        <f t="shared" si="2536"/>
        <v>0.17058823529411765</v>
      </c>
      <c r="C81179">
        <f t="shared" si="2537"/>
        <v>-0.7680509234793178</v>
      </c>
    </row>
    <row r="81180" spans="1:3" x14ac:dyDescent="0.3">
      <c r="A81180">
        <v>59</v>
      </c>
      <c r="B81180">
        <f t="shared" si="2536"/>
        <v>0.17352941176470588</v>
      </c>
      <c r="C81180">
        <f t="shared" si="2537"/>
        <v>-0.76062690540011091</v>
      </c>
    </row>
    <row r="81181" spans="1:3" x14ac:dyDescent="0.3">
      <c r="A81181">
        <v>20</v>
      </c>
      <c r="B81181">
        <f t="shared" si="2536"/>
        <v>5.8823529411764705E-2</v>
      </c>
      <c r="C81181">
        <f t="shared" si="2537"/>
        <v>-1.2304489213782739</v>
      </c>
    </row>
    <row r="81182" spans="1:3" x14ac:dyDescent="0.3">
      <c r="A81182">
        <v>6</v>
      </c>
      <c r="B81182">
        <f t="shared" si="2536"/>
        <v>1.7647058823529412E-2</v>
      </c>
      <c r="C81182">
        <f t="shared" si="2537"/>
        <v>-1.7533276666586115</v>
      </c>
    </row>
    <row r="81183" spans="1:3" x14ac:dyDescent="0.3">
      <c r="A81183">
        <v>58</v>
      </c>
      <c r="B81183">
        <f t="shared" si="2536"/>
        <v>0.17058823529411765</v>
      </c>
      <c r="C81183">
        <f t="shared" si="2537"/>
        <v>-0.7680509234793178</v>
      </c>
    </row>
    <row r="81184" spans="1:3" x14ac:dyDescent="0.3">
      <c r="A81184">
        <v>117</v>
      </c>
      <c r="B81184">
        <f t="shared" si="2536"/>
        <v>0.34411764705882353</v>
      </c>
      <c r="C81184">
        <f t="shared" si="2537"/>
        <v>-0.46329305529609349</v>
      </c>
    </row>
    <row r="81185" spans="1:3" x14ac:dyDescent="0.3">
      <c r="A81185">
        <v>5936114</v>
      </c>
      <c r="B81185">
        <f t="shared" si="2536"/>
        <v>17459.158823529411</v>
      </c>
      <c r="C81185">
        <f t="shared" si="2537"/>
        <v>4.2420233157097682</v>
      </c>
    </row>
    <row r="81186" spans="1:3" x14ac:dyDescent="0.3">
      <c r="A81186">
        <v>576</v>
      </c>
      <c r="B81186">
        <f t="shared" si="2536"/>
        <v>1.6941176470588235</v>
      </c>
      <c r="C81186">
        <f t="shared" si="2537"/>
        <v>0.22894356638095692</v>
      </c>
    </row>
    <row r="81187" spans="1:3" x14ac:dyDescent="0.3">
      <c r="A81187">
        <v>1322435</v>
      </c>
      <c r="B81187">
        <f t="shared" si="2536"/>
        <v>3889.5147058823532</v>
      </c>
      <c r="C81187">
        <f t="shared" si="2537"/>
        <v>3.5898954178539526</v>
      </c>
    </row>
    <row r="81188" spans="1:3" x14ac:dyDescent="0.3">
      <c r="A81188">
        <v>296</v>
      </c>
      <c r="B81188">
        <f t="shared" si="2536"/>
        <v>0.87058823529411766</v>
      </c>
      <c r="C81188">
        <f t="shared" si="2537"/>
        <v>-6.0187205983316533E-2</v>
      </c>
    </row>
    <row r="81189" spans="1:3" x14ac:dyDescent="0.3">
      <c r="A81189">
        <v>13</v>
      </c>
      <c r="B81189">
        <f t="shared" si="2536"/>
        <v>3.8235294117647062E-2</v>
      </c>
      <c r="C81189">
        <f t="shared" si="2537"/>
        <v>-1.4175355647354184</v>
      </c>
    </row>
    <row r="81190" spans="1:3" x14ac:dyDescent="0.3">
      <c r="A81190">
        <v>45</v>
      </c>
      <c r="B81190">
        <f t="shared" si="2536"/>
        <v>0.13235294117647059</v>
      </c>
      <c r="C81190">
        <f t="shared" si="2537"/>
        <v>-0.87826640326691141</v>
      </c>
    </row>
    <row r="81191" spans="1:3" x14ac:dyDescent="0.3">
      <c r="A81191">
        <v>594</v>
      </c>
      <c r="B81191">
        <f t="shared" si="2536"/>
        <v>1.7470588235294118</v>
      </c>
      <c r="C81191">
        <f t="shared" si="2537"/>
        <v>0.24230752793893842</v>
      </c>
    </row>
    <row r="81192" spans="1:3" x14ac:dyDescent="0.3">
      <c r="A81192">
        <v>9436</v>
      </c>
      <c r="B81192">
        <f t="shared" si="2536"/>
        <v>27.752941176470589</v>
      </c>
      <c r="C81192">
        <f t="shared" si="2537"/>
        <v>1.4433090151713028</v>
      </c>
    </row>
    <row r="81193" spans="1:3" x14ac:dyDescent="0.3">
      <c r="A81193">
        <v>111</v>
      </c>
      <c r="B81193">
        <f t="shared" si="2536"/>
        <v>0.32647058823529412</v>
      </c>
      <c r="C81193">
        <f t="shared" si="2537"/>
        <v>-0.48615593825559766</v>
      </c>
    </row>
    <row r="81194" spans="1:3" x14ac:dyDescent="0.3">
      <c r="A81194">
        <v>2808</v>
      </c>
      <c r="B81194">
        <f t="shared" si="2536"/>
        <v>8.2588235294117656</v>
      </c>
      <c r="C81194">
        <f t="shared" si="2537"/>
        <v>0.91691818641551259</v>
      </c>
    </row>
    <row r="81195" spans="1:3" x14ac:dyDescent="0.3">
      <c r="A81195">
        <v>2054</v>
      </c>
      <c r="B81195">
        <f t="shared" si="2536"/>
        <v>6.0411764705882351</v>
      </c>
      <c r="C81195">
        <f t="shared" si="2537"/>
        <v>0.78112152221900422</v>
      </c>
    </row>
    <row r="81196" spans="1:3" x14ac:dyDescent="0.3">
      <c r="A81196">
        <v>1497327</v>
      </c>
      <c r="B81196">
        <f t="shared" si="2536"/>
        <v>4403.9029411764704</v>
      </c>
      <c r="C81196">
        <f t="shared" si="2537"/>
        <v>3.64383773887011</v>
      </c>
    </row>
    <row r="81197" spans="1:3" x14ac:dyDescent="0.3">
      <c r="A81197">
        <v>31560</v>
      </c>
      <c r="B81197">
        <f t="shared" si="2536"/>
        <v>92.82352941176471</v>
      </c>
      <c r="C81197">
        <f t="shared" si="2537"/>
        <v>1.9676580774951276</v>
      </c>
    </row>
    <row r="81198" spans="1:3" x14ac:dyDescent="0.3">
      <c r="A81198">
        <v>1622421</v>
      </c>
      <c r="B81198">
        <f t="shared" si="2536"/>
        <v>4771.8264705882357</v>
      </c>
      <c r="C81198">
        <f t="shared" si="2537"/>
        <v>3.6786846419898671</v>
      </c>
    </row>
    <row r="81199" spans="1:3" x14ac:dyDescent="0.3">
      <c r="A81199">
        <v>5</v>
      </c>
      <c r="B81199">
        <f t="shared" si="2536"/>
        <v>1.4705882352941176E-2</v>
      </c>
      <c r="C81199">
        <f t="shared" si="2537"/>
        <v>-1.8325089127062364</v>
      </c>
    </row>
    <row r="81200" spans="1:3" x14ac:dyDescent="0.3">
      <c r="A81200">
        <v>93</v>
      </c>
      <c r="B81200">
        <f t="shared" si="2536"/>
        <v>0.27352941176470591</v>
      </c>
      <c r="C81200">
        <f t="shared" si="2537"/>
        <v>-0.56299596848832001</v>
      </c>
    </row>
    <row r="81201" spans="1:3" x14ac:dyDescent="0.3">
      <c r="A81201">
        <v>17</v>
      </c>
      <c r="B81201">
        <f t="shared" si="2536"/>
        <v>0.05</v>
      </c>
      <c r="C81201">
        <f t="shared" si="2537"/>
        <v>-1.3010299956639813</v>
      </c>
    </row>
    <row r="81202" spans="1:3" x14ac:dyDescent="0.3">
      <c r="A81202">
        <v>3852</v>
      </c>
      <c r="B81202">
        <f t="shared" si="2536"/>
        <v>11.329411764705883</v>
      </c>
      <c r="C81202">
        <f t="shared" si="2537"/>
        <v>1.0542073614102418</v>
      </c>
    </row>
    <row r="81203" spans="1:3" x14ac:dyDescent="0.3">
      <c r="A81203">
        <v>222</v>
      </c>
      <c r="B81203">
        <f t="shared" si="2536"/>
        <v>0.65294117647058825</v>
      </c>
      <c r="C81203">
        <f t="shared" si="2537"/>
        <v>-0.18512594259161649</v>
      </c>
    </row>
    <row r="81204" spans="1:3" x14ac:dyDescent="0.3">
      <c r="A81204" s="39">
        <v>4869000000</v>
      </c>
      <c r="B81204">
        <f t="shared" si="2536"/>
        <v>14320588.235294119</v>
      </c>
      <c r="C81204">
        <f t="shared" si="2537"/>
        <v>7.1559608575036391</v>
      </c>
    </row>
    <row r="81205" spans="1:3" x14ac:dyDescent="0.3">
      <c r="A81205">
        <v>9</v>
      </c>
      <c r="B81205">
        <f t="shared" si="2536"/>
        <v>2.6470588235294117E-2</v>
      </c>
      <c r="C81205">
        <f t="shared" si="2537"/>
        <v>-1.5772364076029302</v>
      </c>
    </row>
    <row r="81206" spans="1:3" x14ac:dyDescent="0.3">
      <c r="A81206">
        <v>5565105</v>
      </c>
      <c r="B81206">
        <f t="shared" si="2536"/>
        <v>16367.955882352941</v>
      </c>
      <c r="C81206">
        <f t="shared" si="2537"/>
        <v>4.2139944457866765</v>
      </c>
    </row>
    <row r="81207" spans="1:3" x14ac:dyDescent="0.3">
      <c r="A81207">
        <v>11</v>
      </c>
      <c r="B81207">
        <f t="shared" si="2536"/>
        <v>3.2352941176470591E-2</v>
      </c>
      <c r="C81207">
        <f t="shared" si="2537"/>
        <v>-1.49008623188403</v>
      </c>
    </row>
    <row r="81208" spans="1:3" x14ac:dyDescent="0.3">
      <c r="A81208">
        <v>508938</v>
      </c>
      <c r="B81208">
        <f t="shared" si="2536"/>
        <v>1496.8764705882354</v>
      </c>
      <c r="C81208">
        <f t="shared" si="2537"/>
        <v>3.1751859617622427</v>
      </c>
    </row>
    <row r="81209" spans="1:3" x14ac:dyDescent="0.3">
      <c r="A81209">
        <v>21</v>
      </c>
      <c r="B81209">
        <f t="shared" si="2536"/>
        <v>6.1764705882352944E-2</v>
      </c>
      <c r="C81209">
        <f t="shared" si="2537"/>
        <v>-1.2092596223083358</v>
      </c>
    </row>
    <row r="81210" spans="1:3" x14ac:dyDescent="0.3">
      <c r="A81210">
        <v>741</v>
      </c>
      <c r="B81210">
        <f t="shared" si="2536"/>
        <v>2.1794117647058822</v>
      </c>
      <c r="C81210">
        <f t="shared" si="2537"/>
        <v>0.33833929093707299</v>
      </c>
    </row>
    <row r="81211" spans="1:3" x14ac:dyDescent="0.3">
      <c r="A81211">
        <v>7</v>
      </c>
      <c r="B81211">
        <f t="shared" si="2536"/>
        <v>2.0588235294117647E-2</v>
      </c>
      <c r="C81211">
        <f t="shared" si="2537"/>
        <v>-1.6863808770279982</v>
      </c>
    </row>
    <row r="81212" spans="1:3" x14ac:dyDescent="0.3">
      <c r="A81212">
        <v>50</v>
      </c>
      <c r="B81212">
        <f t="shared" si="2536"/>
        <v>0.14705882352941177</v>
      </c>
      <c r="C81212">
        <f t="shared" si="2537"/>
        <v>-0.83250891270623628</v>
      </c>
    </row>
    <row r="81213" spans="1:3" x14ac:dyDescent="0.3">
      <c r="A81213">
        <v>320</v>
      </c>
      <c r="B81213">
        <f t="shared" si="2536"/>
        <v>0.94117647058823528</v>
      </c>
      <c r="C81213">
        <f t="shared" si="2537"/>
        <v>-2.6328938722349152E-2</v>
      </c>
    </row>
    <row r="81214" spans="1:3" x14ac:dyDescent="0.3">
      <c r="A81214">
        <v>183278</v>
      </c>
      <c r="B81214">
        <f t="shared" si="2536"/>
        <v>539.05294117647054</v>
      </c>
      <c r="C81214">
        <f t="shared" si="2537"/>
        <v>2.7316314199765861</v>
      </c>
    </row>
    <row r="81215" spans="1:3" x14ac:dyDescent="0.3">
      <c r="A81215">
        <v>9</v>
      </c>
      <c r="B81215">
        <f t="shared" si="2536"/>
        <v>2.6470588235294117E-2</v>
      </c>
      <c r="C81215">
        <f t="shared" si="2537"/>
        <v>-1.5772364076029302</v>
      </c>
    </row>
    <row r="81216" spans="1:3" x14ac:dyDescent="0.3">
      <c r="A81216">
        <v>7667</v>
      </c>
      <c r="B81216">
        <f t="shared" si="2536"/>
        <v>22.55</v>
      </c>
      <c r="C81216">
        <f t="shared" si="2537"/>
        <v>1.3531465462139793</v>
      </c>
    </row>
    <row r="81217" spans="1:3" x14ac:dyDescent="0.3">
      <c r="A81217">
        <v>503168</v>
      </c>
      <c r="B81217">
        <f t="shared" si="2536"/>
        <v>1479.9058823529413</v>
      </c>
      <c r="C81217">
        <f t="shared" si="2537"/>
        <v>3.1702340964257023</v>
      </c>
    </row>
    <row r="81218" spans="1:3" x14ac:dyDescent="0.3">
      <c r="A81218">
        <v>357127</v>
      </c>
      <c r="B81218">
        <f t="shared" ref="B81218:B81281" si="2538">A81218/340</f>
        <v>1050.3735294117646</v>
      </c>
      <c r="C81218">
        <f t="shared" ref="C81218:C81281" si="2539">LOG10(B81218)</f>
        <v>3.0213437685124411</v>
      </c>
    </row>
    <row r="81219" spans="1:3" x14ac:dyDescent="0.3">
      <c r="A81219">
        <v>29</v>
      </c>
      <c r="B81219">
        <f t="shared" si="2538"/>
        <v>8.5294117647058826E-2</v>
      </c>
      <c r="C81219">
        <f t="shared" si="2539"/>
        <v>-1.0690809191432991</v>
      </c>
    </row>
    <row r="81220" spans="1:3" x14ac:dyDescent="0.3">
      <c r="A81220">
        <v>678</v>
      </c>
      <c r="B81220">
        <f t="shared" si="2538"/>
        <v>1.9941176470588236</v>
      </c>
      <c r="C81220">
        <f t="shared" si="2539"/>
        <v>0.29975077682480822</v>
      </c>
    </row>
    <row r="81221" spans="1:3" x14ac:dyDescent="0.3">
      <c r="A81221">
        <v>391137</v>
      </c>
      <c r="B81221">
        <f t="shared" si="2538"/>
        <v>1150.4029411764707</v>
      </c>
      <c r="C81221">
        <f t="shared" si="2539"/>
        <v>3.0608499833787577</v>
      </c>
    </row>
    <row r="81222" spans="1:3" x14ac:dyDescent="0.3">
      <c r="A81222">
        <v>2543</v>
      </c>
      <c r="B81222">
        <f t="shared" si="2538"/>
        <v>7.4794117647058824</v>
      </c>
      <c r="C81222">
        <f t="shared" si="2539"/>
        <v>0.87386744313345377</v>
      </c>
    </row>
    <row r="81223" spans="1:3" x14ac:dyDescent="0.3">
      <c r="A81223">
        <v>803</v>
      </c>
      <c r="B81223">
        <f t="shared" si="2538"/>
        <v>2.361764705882353</v>
      </c>
      <c r="C81223">
        <f t="shared" si="2539"/>
        <v>0.37323662823642584</v>
      </c>
    </row>
    <row r="81224" spans="1:3" x14ac:dyDescent="0.3">
      <c r="A81224">
        <v>89</v>
      </c>
      <c r="B81224">
        <f t="shared" si="2538"/>
        <v>0.26176470588235295</v>
      </c>
      <c r="C81224">
        <f t="shared" si="2539"/>
        <v>-0.58208891039734234</v>
      </c>
    </row>
    <row r="81225" spans="1:3" x14ac:dyDescent="0.3">
      <c r="A81225">
        <v>37</v>
      </c>
      <c r="B81225">
        <f t="shared" si="2538"/>
        <v>0.10882352941176471</v>
      </c>
      <c r="C81225">
        <f t="shared" si="2539"/>
        <v>-0.96327719297526015</v>
      </c>
    </row>
    <row r="81226" spans="1:3" x14ac:dyDescent="0.3">
      <c r="A81226">
        <v>61</v>
      </c>
      <c r="B81226">
        <f t="shared" si="2538"/>
        <v>0.17941176470588235</v>
      </c>
      <c r="C81226">
        <f t="shared" si="2539"/>
        <v>-0.74614908203148811</v>
      </c>
    </row>
    <row r="81227" spans="1:3" x14ac:dyDescent="0.3">
      <c r="A81227">
        <v>2376</v>
      </c>
      <c r="B81227">
        <f t="shared" si="2538"/>
        <v>6.9882352941176471</v>
      </c>
      <c r="C81227">
        <f t="shared" si="2539"/>
        <v>0.84436751926690079</v>
      </c>
    </row>
    <row r="81228" spans="1:3" x14ac:dyDescent="0.3">
      <c r="A81228">
        <v>8143</v>
      </c>
      <c r="B81228">
        <f t="shared" si="2538"/>
        <v>23.95</v>
      </c>
      <c r="C81228">
        <f t="shared" si="2539"/>
        <v>1.379305517750582</v>
      </c>
    </row>
    <row r="81229" spans="1:3" x14ac:dyDescent="0.3">
      <c r="A81229">
        <v>28236</v>
      </c>
      <c r="B81229">
        <f t="shared" si="2538"/>
        <v>83.047058823529412</v>
      </c>
      <c r="C81229">
        <f t="shared" si="2539"/>
        <v>1.919324256181391</v>
      </c>
    </row>
    <row r="81230" spans="1:3" x14ac:dyDescent="0.3">
      <c r="A81230">
        <v>6092</v>
      </c>
      <c r="B81230">
        <f t="shared" si="2538"/>
        <v>17.91764705882353</v>
      </c>
      <c r="C81230">
        <f t="shared" si="2539"/>
        <v>1.2532809776217499</v>
      </c>
    </row>
    <row r="81231" spans="1:3" x14ac:dyDescent="0.3">
      <c r="A81231">
        <v>38</v>
      </c>
      <c r="B81231">
        <f t="shared" si="2538"/>
        <v>0.11176470588235295</v>
      </c>
      <c r="C81231">
        <f t="shared" si="2539"/>
        <v>-0.95169532042544491</v>
      </c>
    </row>
    <row r="81232" spans="1:3" x14ac:dyDescent="0.3">
      <c r="A81232">
        <v>923</v>
      </c>
      <c r="B81232">
        <f t="shared" si="2538"/>
        <v>2.7147058823529413</v>
      </c>
      <c r="C81232">
        <f t="shared" si="2539"/>
        <v>0.43372278398365693</v>
      </c>
    </row>
    <row r="81233" spans="1:3" x14ac:dyDescent="0.3">
      <c r="A81233">
        <v>640</v>
      </c>
      <c r="B81233">
        <f t="shared" si="2538"/>
        <v>1.8823529411764706</v>
      </c>
      <c r="C81233">
        <f t="shared" si="2539"/>
        <v>0.27470105694163205</v>
      </c>
    </row>
    <row r="81234" spans="1:3" x14ac:dyDescent="0.3">
      <c r="A81234">
        <v>965</v>
      </c>
      <c r="B81234">
        <f t="shared" si="2538"/>
        <v>2.8382352941176472</v>
      </c>
      <c r="C81234">
        <f t="shared" si="2539"/>
        <v>0.45304839630153748</v>
      </c>
    </row>
    <row r="81235" spans="1:3" x14ac:dyDescent="0.3">
      <c r="A81235">
        <v>131550</v>
      </c>
      <c r="B81235">
        <f t="shared" si="2538"/>
        <v>386.91176470588238</v>
      </c>
      <c r="C81235">
        <f t="shared" si="2539"/>
        <v>2.5876119353794667</v>
      </c>
    </row>
    <row r="81236" spans="1:3" x14ac:dyDescent="0.3">
      <c r="A81236">
        <v>125</v>
      </c>
      <c r="B81236">
        <f t="shared" si="2538"/>
        <v>0.36764705882352944</v>
      </c>
      <c r="C81236">
        <f t="shared" si="2539"/>
        <v>-0.43456890403419868</v>
      </c>
    </row>
    <row r="81237" spans="1:3" x14ac:dyDescent="0.3">
      <c r="A81237">
        <v>4350</v>
      </c>
      <c r="B81237">
        <f t="shared" si="2538"/>
        <v>12.794117647058824</v>
      </c>
      <c r="C81237">
        <f t="shared" si="2539"/>
        <v>1.1070103399123823</v>
      </c>
    </row>
    <row r="81238" spans="1:3" x14ac:dyDescent="0.3">
      <c r="A81238">
        <v>82</v>
      </c>
      <c r="B81238">
        <f t="shared" si="2538"/>
        <v>0.2411764705882353</v>
      </c>
      <c r="C81238">
        <f t="shared" si="2539"/>
        <v>-0.61766506465853843</v>
      </c>
    </row>
    <row r="81239" spans="1:3" x14ac:dyDescent="0.3">
      <c r="A81239">
        <v>282</v>
      </c>
      <c r="B81239">
        <f t="shared" si="2538"/>
        <v>0.8294117647058824</v>
      </c>
      <c r="C81239">
        <f t="shared" si="2539"/>
        <v>-8.1229808722893995E-2</v>
      </c>
    </row>
    <row r="81240" spans="1:3" x14ac:dyDescent="0.3">
      <c r="A81240">
        <v>54</v>
      </c>
      <c r="B81240">
        <f t="shared" si="2538"/>
        <v>0.1588235294117647</v>
      </c>
      <c r="C81240">
        <f t="shared" si="2539"/>
        <v>-0.79908515721928663</v>
      </c>
    </row>
    <row r="81241" spans="1:3" x14ac:dyDescent="0.3">
      <c r="A81241">
        <v>2155</v>
      </c>
      <c r="B81241">
        <f t="shared" si="2538"/>
        <v>6.3382352941176467</v>
      </c>
      <c r="C81241">
        <f t="shared" si="2539"/>
        <v>0.80196835745449524</v>
      </c>
    </row>
    <row r="81242" spans="1:3" x14ac:dyDescent="0.3">
      <c r="A81242">
        <v>31799</v>
      </c>
      <c r="B81242">
        <f t="shared" si="2538"/>
        <v>93.526470588235298</v>
      </c>
      <c r="C81242">
        <f t="shared" si="2539"/>
        <v>1.9709345456682601</v>
      </c>
    </row>
    <row r="81243" spans="1:3" x14ac:dyDescent="0.3">
      <c r="A81243">
        <v>725</v>
      </c>
      <c r="B81243">
        <f t="shared" si="2538"/>
        <v>2.1323529411764706</v>
      </c>
      <c r="C81243">
        <f t="shared" si="2539"/>
        <v>0.32885908952873855</v>
      </c>
    </row>
    <row r="81244" spans="1:3" x14ac:dyDescent="0.3">
      <c r="A81244">
        <v>1383057</v>
      </c>
      <c r="B81244">
        <f t="shared" si="2538"/>
        <v>4067.8147058823529</v>
      </c>
      <c r="C81244">
        <f t="shared" si="2539"/>
        <v>3.6093611620369406</v>
      </c>
    </row>
    <row r="81245" spans="1:3" x14ac:dyDescent="0.3">
      <c r="A81245">
        <v>2026</v>
      </c>
      <c r="B81245">
        <f t="shared" si="2538"/>
        <v>5.9588235294117649</v>
      </c>
      <c r="C81245">
        <f t="shared" si="2539"/>
        <v>0.77516052398200652</v>
      </c>
    </row>
    <row r="81246" spans="1:3" x14ac:dyDescent="0.3">
      <c r="A81246">
        <v>95</v>
      </c>
      <c r="B81246">
        <f t="shared" si="2538"/>
        <v>0.27941176470588236</v>
      </c>
      <c r="C81246">
        <f t="shared" si="2539"/>
        <v>-0.55375531175340731</v>
      </c>
    </row>
    <row r="81247" spans="1:3" x14ac:dyDescent="0.3">
      <c r="A81247">
        <v>730</v>
      </c>
      <c r="B81247">
        <f t="shared" si="2538"/>
        <v>2.1470588235294117</v>
      </c>
      <c r="C81247">
        <f t="shared" si="2539"/>
        <v>0.33184394307820075</v>
      </c>
    </row>
    <row r="81248" spans="1:3" x14ac:dyDescent="0.3">
      <c r="A81248">
        <v>76</v>
      </c>
      <c r="B81248">
        <f t="shared" si="2538"/>
        <v>0.22352941176470589</v>
      </c>
      <c r="C81248">
        <f t="shared" si="2539"/>
        <v>-0.65066532476146377</v>
      </c>
    </row>
    <row r="81249" spans="1:3" x14ac:dyDescent="0.3">
      <c r="A81249">
        <v>136</v>
      </c>
      <c r="B81249">
        <f t="shared" si="2538"/>
        <v>0.4</v>
      </c>
      <c r="C81249">
        <f t="shared" si="2539"/>
        <v>-0.3979400086720376</v>
      </c>
    </row>
    <row r="81250" spans="1:3" x14ac:dyDescent="0.3">
      <c r="A81250">
        <v>122</v>
      </c>
      <c r="B81250">
        <f t="shared" si="2538"/>
        <v>0.35882352941176471</v>
      </c>
      <c r="C81250">
        <f t="shared" si="2539"/>
        <v>-0.44511908636750691</v>
      </c>
    </row>
    <row r="81251" spans="1:3" x14ac:dyDescent="0.3">
      <c r="A81251">
        <v>2016</v>
      </c>
      <c r="B81251">
        <f t="shared" si="2538"/>
        <v>5.9294117647058826</v>
      </c>
      <c r="C81251">
        <f t="shared" si="2539"/>
        <v>0.77301161073123259</v>
      </c>
    </row>
    <row r="81252" spans="1:3" x14ac:dyDescent="0.3">
      <c r="A81252">
        <v>397</v>
      </c>
      <c r="B81252">
        <f t="shared" si="2538"/>
        <v>1.1676470588235295</v>
      </c>
      <c r="C81252">
        <f t="shared" si="2539"/>
        <v>6.7311589720859974E-2</v>
      </c>
    </row>
    <row r="81253" spans="1:3" x14ac:dyDescent="0.3">
      <c r="A81253">
        <v>15</v>
      </c>
      <c r="B81253">
        <f t="shared" si="2538"/>
        <v>4.4117647058823532E-2</v>
      </c>
      <c r="C81253">
        <f t="shared" si="2539"/>
        <v>-1.3553876579865738</v>
      </c>
    </row>
    <row r="81254" spans="1:3" x14ac:dyDescent="0.3">
      <c r="A81254">
        <v>7363</v>
      </c>
      <c r="B81254">
        <f t="shared" si="2538"/>
        <v>21.655882352941177</v>
      </c>
      <c r="C81254">
        <f t="shared" si="2539"/>
        <v>1.3355758834344464</v>
      </c>
    </row>
    <row r="81255" spans="1:3" x14ac:dyDescent="0.3">
      <c r="A81255">
        <v>46</v>
      </c>
      <c r="B81255">
        <f t="shared" si="2538"/>
        <v>0.13529411764705881</v>
      </c>
      <c r="C81255">
        <f t="shared" si="2539"/>
        <v>-0.86872108536068104</v>
      </c>
    </row>
    <row r="81256" spans="1:3" x14ac:dyDescent="0.3">
      <c r="A81256">
        <v>31</v>
      </c>
      <c r="B81256">
        <f t="shared" si="2538"/>
        <v>9.1176470588235289E-2</v>
      </c>
      <c r="C81256">
        <f t="shared" si="2539"/>
        <v>-1.0401172232079825</v>
      </c>
    </row>
    <row r="81257" spans="1:3" x14ac:dyDescent="0.3">
      <c r="A81257">
        <v>52</v>
      </c>
      <c r="B81257">
        <f t="shared" si="2538"/>
        <v>0.15294117647058825</v>
      </c>
      <c r="C81257">
        <f t="shared" si="2539"/>
        <v>-0.81547557340745591</v>
      </c>
    </row>
    <row r="81258" spans="1:3" x14ac:dyDescent="0.3">
      <c r="A81258">
        <v>5</v>
      </c>
      <c r="B81258">
        <f t="shared" si="2538"/>
        <v>1.4705882352941176E-2</v>
      </c>
      <c r="C81258">
        <f t="shared" si="2539"/>
        <v>-1.8325089127062364</v>
      </c>
    </row>
    <row r="81259" spans="1:3" x14ac:dyDescent="0.3">
      <c r="A81259">
        <v>1679</v>
      </c>
      <c r="B81259">
        <f t="shared" si="2538"/>
        <v>4.9382352941176473</v>
      </c>
      <c r="C81259">
        <f t="shared" si="2539"/>
        <v>0.69357177909579371</v>
      </c>
    </row>
    <row r="81260" spans="1:3" x14ac:dyDescent="0.3">
      <c r="A81260">
        <v>15</v>
      </c>
      <c r="B81260">
        <f t="shared" si="2538"/>
        <v>4.4117647058823532E-2</v>
      </c>
      <c r="C81260">
        <f t="shared" si="2539"/>
        <v>-1.3553876579865738</v>
      </c>
    </row>
    <row r="81261" spans="1:3" x14ac:dyDescent="0.3">
      <c r="A81261">
        <v>1043</v>
      </c>
      <c r="B81261">
        <f t="shared" si="2538"/>
        <v>3.0676470588235296</v>
      </c>
      <c r="C81261">
        <f t="shared" si="2539"/>
        <v>0.48680539138427575</v>
      </c>
    </row>
    <row r="81262" spans="1:3" x14ac:dyDescent="0.3">
      <c r="A81262">
        <v>538</v>
      </c>
      <c r="B81262">
        <f t="shared" si="2538"/>
        <v>1.5823529411764705</v>
      </c>
      <c r="C81262">
        <f t="shared" si="2539"/>
        <v>0.19930335862413404</v>
      </c>
    </row>
    <row r="81263" spans="1:3" x14ac:dyDescent="0.3">
      <c r="A81263">
        <v>18</v>
      </c>
      <c r="B81263">
        <f t="shared" si="2538"/>
        <v>5.2941176470588235E-2</v>
      </c>
      <c r="C81263">
        <f t="shared" si="2539"/>
        <v>-1.2762064119389491</v>
      </c>
    </row>
    <row r="81264" spans="1:3" x14ac:dyDescent="0.3">
      <c r="A81264">
        <v>42</v>
      </c>
      <c r="B81264">
        <f t="shared" si="2538"/>
        <v>0.12352941176470589</v>
      </c>
      <c r="C81264">
        <f t="shared" si="2539"/>
        <v>-0.90822962664435469</v>
      </c>
    </row>
    <row r="81265" spans="1:3" x14ac:dyDescent="0.3">
      <c r="A81265">
        <v>9</v>
      </c>
      <c r="B81265">
        <f t="shared" si="2538"/>
        <v>2.6470588235294117E-2</v>
      </c>
      <c r="C81265">
        <f t="shared" si="2539"/>
        <v>-1.5772364076029302</v>
      </c>
    </row>
    <row r="81266" spans="1:3" x14ac:dyDescent="0.3">
      <c r="A81266">
        <v>89</v>
      </c>
      <c r="B81266">
        <f t="shared" si="2538"/>
        <v>0.26176470588235295</v>
      </c>
      <c r="C81266">
        <f t="shared" si="2539"/>
        <v>-0.58208891039734234</v>
      </c>
    </row>
    <row r="81267" spans="1:3" x14ac:dyDescent="0.3">
      <c r="A81267">
        <v>398</v>
      </c>
      <c r="B81267">
        <f t="shared" si="2538"/>
        <v>1.1705882352941177</v>
      </c>
      <c r="C81267">
        <f t="shared" si="2539"/>
        <v>6.840415503143274E-2</v>
      </c>
    </row>
    <row r="81268" spans="1:3" x14ac:dyDescent="0.3">
      <c r="A81268">
        <v>9485</v>
      </c>
      <c r="B81268">
        <f t="shared" si="2538"/>
        <v>27.897058823529413</v>
      </c>
      <c r="C81268">
        <f t="shared" si="2539"/>
        <v>1.4455584181824264</v>
      </c>
    </row>
    <row r="81269" spans="1:3" x14ac:dyDescent="0.3">
      <c r="A81269">
        <v>1576</v>
      </c>
      <c r="B81269">
        <f t="shared" si="2538"/>
        <v>4.6352941176470592</v>
      </c>
      <c r="C81269">
        <f t="shared" si="2539"/>
        <v>0.66607729611128141</v>
      </c>
    </row>
    <row r="81270" spans="1:3" x14ac:dyDescent="0.3">
      <c r="A81270">
        <v>4</v>
      </c>
      <c r="B81270">
        <f t="shared" si="2538"/>
        <v>1.1764705882352941E-2</v>
      </c>
      <c r="C81270">
        <f t="shared" si="2539"/>
        <v>-1.9294189257142926</v>
      </c>
    </row>
    <row r="81271" spans="1:3" x14ac:dyDescent="0.3">
      <c r="A81271">
        <v>15701</v>
      </c>
      <c r="B81271">
        <f t="shared" si="2538"/>
        <v>46.179411764705883</v>
      </c>
      <c r="C81271">
        <f t="shared" si="2539"/>
        <v>1.6644483965549695</v>
      </c>
    </row>
    <row r="81272" spans="1:3" x14ac:dyDescent="0.3">
      <c r="A81272">
        <v>2603</v>
      </c>
      <c r="B81272">
        <f t="shared" si="2538"/>
        <v>7.6558823529411768</v>
      </c>
      <c r="C81272">
        <f t="shared" si="2539"/>
        <v>0.88399525106698063</v>
      </c>
    </row>
    <row r="81273" spans="1:3" x14ac:dyDescent="0.3">
      <c r="A81273">
        <v>1486</v>
      </c>
      <c r="B81273">
        <f t="shared" si="2538"/>
        <v>4.3705882352941172</v>
      </c>
      <c r="C81273">
        <f t="shared" si="2539"/>
        <v>0.64053989238230136</v>
      </c>
    </row>
    <row r="81274" spans="1:3" x14ac:dyDescent="0.3">
      <c r="A81274">
        <v>1823</v>
      </c>
      <c r="B81274">
        <f t="shared" si="2538"/>
        <v>5.3617647058823525</v>
      </c>
      <c r="C81274">
        <f t="shared" si="2539"/>
        <v>0.7293077516127211</v>
      </c>
    </row>
    <row r="81275" spans="1:3" x14ac:dyDescent="0.3">
      <c r="A81275">
        <v>2453</v>
      </c>
      <c r="B81275">
        <f t="shared" si="2538"/>
        <v>7.2147058823529413</v>
      </c>
      <c r="C81275">
        <f t="shared" si="2539"/>
        <v>0.85821863116413055</v>
      </c>
    </row>
    <row r="81276" spans="1:3" x14ac:dyDescent="0.3">
      <c r="A81276">
        <v>888</v>
      </c>
      <c r="B81276">
        <f t="shared" si="2538"/>
        <v>2.611764705882353</v>
      </c>
      <c r="C81276">
        <f t="shared" si="2539"/>
        <v>0.41693404873634593</v>
      </c>
    </row>
    <row r="81277" spans="1:3" x14ac:dyDescent="0.3">
      <c r="A81277">
        <v>13914724</v>
      </c>
      <c r="B81277">
        <f t="shared" si="2538"/>
        <v>40925.658823529411</v>
      </c>
      <c r="C81277">
        <f t="shared" si="2539"/>
        <v>4.6119956794369505</v>
      </c>
    </row>
    <row r="81278" spans="1:3" x14ac:dyDescent="0.3">
      <c r="A81278">
        <v>55</v>
      </c>
      <c r="B81278">
        <f t="shared" si="2538"/>
        <v>0.16176470588235295</v>
      </c>
      <c r="C81278">
        <f t="shared" si="2539"/>
        <v>-0.79111622754801125</v>
      </c>
    </row>
    <row r="81279" spans="1:3" x14ac:dyDescent="0.3">
      <c r="A81279">
        <v>390964</v>
      </c>
      <c r="B81279">
        <f t="shared" si="2538"/>
        <v>1149.8941176470589</v>
      </c>
      <c r="C81279">
        <f t="shared" si="2539"/>
        <v>3.060657852319995</v>
      </c>
    </row>
    <row r="81280" spans="1:3" x14ac:dyDescent="0.3">
      <c r="A81280">
        <v>283</v>
      </c>
      <c r="B81280">
        <f t="shared" si="2538"/>
        <v>0.83235294117647063</v>
      </c>
      <c r="C81280">
        <f t="shared" si="2539"/>
        <v>-7.9692481517964861E-2</v>
      </c>
    </row>
    <row r="81281" spans="1:3" x14ac:dyDescent="0.3">
      <c r="A81281">
        <v>54</v>
      </c>
      <c r="B81281">
        <f t="shared" si="2538"/>
        <v>0.1588235294117647</v>
      </c>
      <c r="C81281">
        <f t="shared" si="2539"/>
        <v>-0.79908515721928663</v>
      </c>
    </row>
    <row r="81282" spans="1:3" x14ac:dyDescent="0.3">
      <c r="A81282">
        <v>8</v>
      </c>
      <c r="B81282">
        <f t="shared" ref="B81282:B81345" si="2540">A81282/340</f>
        <v>2.3529411764705882E-2</v>
      </c>
      <c r="C81282">
        <f t="shared" ref="C81282:C81345" si="2541">LOG10(B81282)</f>
        <v>-1.6283889300503116</v>
      </c>
    </row>
    <row r="81283" spans="1:3" x14ac:dyDescent="0.3">
      <c r="A81283">
        <v>151</v>
      </c>
      <c r="B81283">
        <f t="shared" si="2540"/>
        <v>0.44411764705882351</v>
      </c>
      <c r="C81283">
        <f t="shared" si="2541"/>
        <v>-0.35250196974908571</v>
      </c>
    </row>
    <row r="81284" spans="1:3" x14ac:dyDescent="0.3">
      <c r="A81284">
        <v>276</v>
      </c>
      <c r="B81284">
        <f t="shared" si="2540"/>
        <v>0.81176470588235294</v>
      </c>
      <c r="C81284">
        <f t="shared" si="2541"/>
        <v>-9.0569834977037411E-2</v>
      </c>
    </row>
    <row r="81285" spans="1:3" x14ac:dyDescent="0.3">
      <c r="A81285">
        <v>14632</v>
      </c>
      <c r="B81285">
        <f t="shared" si="2540"/>
        <v>43.035294117647062</v>
      </c>
      <c r="C81285">
        <f t="shared" si="2541"/>
        <v>1.6338247754261053</v>
      </c>
    </row>
    <row r="81286" spans="1:3" x14ac:dyDescent="0.3">
      <c r="A81286">
        <v>242</v>
      </c>
      <c r="B81286">
        <f t="shared" si="2540"/>
        <v>0.71176470588235297</v>
      </c>
      <c r="C81286">
        <f t="shared" si="2541"/>
        <v>-0.14766355106182383</v>
      </c>
    </row>
    <row r="81287" spans="1:3" x14ac:dyDescent="0.3">
      <c r="A81287">
        <v>205248</v>
      </c>
      <c r="B81287">
        <f t="shared" si="2540"/>
        <v>603.67058823529408</v>
      </c>
      <c r="C81287">
        <f t="shared" si="2541"/>
        <v>2.7808000168700726</v>
      </c>
    </row>
    <row r="81288" spans="1:3" x14ac:dyDescent="0.3">
      <c r="A81288">
        <v>7126</v>
      </c>
      <c r="B81288">
        <f t="shared" si="2540"/>
        <v>20.958823529411763</v>
      </c>
      <c r="C81288">
        <f t="shared" si="2541"/>
        <v>1.3213669009727416</v>
      </c>
    </row>
    <row r="81289" spans="1:3" x14ac:dyDescent="0.3">
      <c r="A81289">
        <v>958</v>
      </c>
      <c r="B81289">
        <f t="shared" si="2540"/>
        <v>2.8176470588235296</v>
      </c>
      <c r="C81289">
        <f t="shared" si="2541"/>
        <v>0.44988659203628933</v>
      </c>
    </row>
    <row r="81290" spans="1:3" x14ac:dyDescent="0.3">
      <c r="A81290">
        <v>6985</v>
      </c>
      <c r="B81290">
        <f t="shared" si="2540"/>
        <v>20.544117647058822</v>
      </c>
      <c r="C81290">
        <f t="shared" si="2541"/>
        <v>1.3126874934079455</v>
      </c>
    </row>
    <row r="81291" spans="1:3" x14ac:dyDescent="0.3">
      <c r="A81291">
        <v>11</v>
      </c>
      <c r="B81291">
        <f t="shared" si="2540"/>
        <v>3.2352941176470591E-2</v>
      </c>
      <c r="C81291">
        <f t="shared" si="2541"/>
        <v>-1.49008623188403</v>
      </c>
    </row>
    <row r="81292" spans="1:3" x14ac:dyDescent="0.3">
      <c r="A81292">
        <v>90</v>
      </c>
      <c r="B81292">
        <f t="shared" si="2540"/>
        <v>0.26470588235294118</v>
      </c>
      <c r="C81292">
        <f t="shared" si="2541"/>
        <v>-0.57723640760293027</v>
      </c>
    </row>
    <row r="81293" spans="1:3" x14ac:dyDescent="0.3">
      <c r="A81293">
        <v>162362149</v>
      </c>
      <c r="B81293">
        <f t="shared" si="2540"/>
        <v>477535.73235294118</v>
      </c>
      <c r="C81293">
        <f t="shared" si="2541"/>
        <v>5.6790058738948446</v>
      </c>
    </row>
    <row r="81294" spans="1:3" x14ac:dyDescent="0.3">
      <c r="A81294">
        <v>16061</v>
      </c>
      <c r="B81294">
        <f t="shared" si="2540"/>
        <v>47.238235294117644</v>
      </c>
      <c r="C81294">
        <f t="shared" si="2541"/>
        <v>1.6742936650561644</v>
      </c>
    </row>
    <row r="81295" spans="1:3" x14ac:dyDescent="0.3">
      <c r="A81295">
        <v>5</v>
      </c>
      <c r="B81295">
        <f t="shared" si="2540"/>
        <v>1.4705882352941176E-2</v>
      </c>
      <c r="C81295">
        <f t="shared" si="2541"/>
        <v>-1.8325089127062364</v>
      </c>
    </row>
    <row r="81296" spans="1:3" x14ac:dyDescent="0.3">
      <c r="A81296">
        <v>1357</v>
      </c>
      <c r="B81296">
        <f t="shared" si="2540"/>
        <v>3.9911764705882353</v>
      </c>
      <c r="C81296">
        <f t="shared" si="2541"/>
        <v>0.60110093061748193</v>
      </c>
    </row>
    <row r="81297" spans="1:3" x14ac:dyDescent="0.3">
      <c r="A81297">
        <v>17</v>
      </c>
      <c r="B81297">
        <f t="shared" si="2540"/>
        <v>0.05</v>
      </c>
      <c r="C81297">
        <f t="shared" si="2541"/>
        <v>-1.3010299956639813</v>
      </c>
    </row>
    <row r="81298" spans="1:3" x14ac:dyDescent="0.3">
      <c r="A81298">
        <v>401</v>
      </c>
      <c r="B81298">
        <f t="shared" si="2540"/>
        <v>1.1794117647058824</v>
      </c>
      <c r="C81298">
        <f t="shared" si="2541"/>
        <v>7.1665455577927195E-2</v>
      </c>
    </row>
    <row r="81299" spans="1:3" x14ac:dyDescent="0.3">
      <c r="A81299">
        <v>39</v>
      </c>
      <c r="B81299">
        <f t="shared" si="2540"/>
        <v>0.11470588235294117</v>
      </c>
      <c r="C81299">
        <f t="shared" si="2541"/>
        <v>-0.94041431001575593</v>
      </c>
    </row>
    <row r="81300" spans="1:3" x14ac:dyDescent="0.3">
      <c r="A81300">
        <v>721</v>
      </c>
      <c r="B81300">
        <f t="shared" si="2540"/>
        <v>2.1205882352941177</v>
      </c>
      <c r="C81300">
        <f t="shared" si="2541"/>
        <v>0.32645634767717391</v>
      </c>
    </row>
    <row r="81301" spans="1:3" x14ac:dyDescent="0.3">
      <c r="A81301">
        <v>20</v>
      </c>
      <c r="B81301">
        <f t="shared" si="2540"/>
        <v>5.8823529411764705E-2</v>
      </c>
      <c r="C81301">
        <f t="shared" si="2541"/>
        <v>-1.2304489213782739</v>
      </c>
    </row>
    <row r="81302" spans="1:3" x14ac:dyDescent="0.3">
      <c r="A81302">
        <v>2056</v>
      </c>
      <c r="B81302">
        <f t="shared" si="2540"/>
        <v>6.0470588235294116</v>
      </c>
      <c r="C81302">
        <f t="shared" si="2541"/>
        <v>0.78154419328098301</v>
      </c>
    </row>
    <row r="81303" spans="1:3" x14ac:dyDescent="0.3">
      <c r="A81303">
        <v>1553</v>
      </c>
      <c r="B81303">
        <f t="shared" si="2540"/>
        <v>4.5676470588235292</v>
      </c>
      <c r="C81303">
        <f t="shared" si="2541"/>
        <v>0.6596925386863034</v>
      </c>
    </row>
    <row r="81304" spans="1:3" x14ac:dyDescent="0.3">
      <c r="A81304">
        <v>280123</v>
      </c>
      <c r="B81304">
        <f t="shared" si="2540"/>
        <v>823.89117647058822</v>
      </c>
      <c r="C81304">
        <f t="shared" si="2541"/>
        <v>2.915869851770601</v>
      </c>
    </row>
    <row r="81305" spans="1:3" x14ac:dyDescent="0.3">
      <c r="A81305">
        <v>109</v>
      </c>
      <c r="B81305">
        <f t="shared" si="2540"/>
        <v>0.32058823529411767</v>
      </c>
      <c r="C81305">
        <f t="shared" si="2541"/>
        <v>-0.49405241910163145</v>
      </c>
    </row>
    <row r="81306" spans="1:3" x14ac:dyDescent="0.3">
      <c r="A81306">
        <v>2592091</v>
      </c>
      <c r="B81306">
        <f t="shared" si="2540"/>
        <v>7623.7970588235294</v>
      </c>
      <c r="C81306">
        <f t="shared" si="2541"/>
        <v>3.8821713271100511</v>
      </c>
    </row>
    <row r="81307" spans="1:3" x14ac:dyDescent="0.3">
      <c r="A81307">
        <v>64</v>
      </c>
      <c r="B81307">
        <f t="shared" si="2540"/>
        <v>0.18823529411764706</v>
      </c>
      <c r="C81307">
        <f t="shared" si="2541"/>
        <v>-0.72529894305836795</v>
      </c>
    </row>
    <row r="81308" spans="1:3" x14ac:dyDescent="0.3">
      <c r="A81308">
        <v>3699</v>
      </c>
      <c r="B81308">
        <f t="shared" si="2540"/>
        <v>10.879411764705882</v>
      </c>
      <c r="C81308">
        <f t="shared" si="2541"/>
        <v>1.0366054142731389</v>
      </c>
    </row>
    <row r="81309" spans="1:3" x14ac:dyDescent="0.3">
      <c r="A81309">
        <v>170352</v>
      </c>
      <c r="B81309">
        <f t="shared" si="2540"/>
        <v>501.03529411764708</v>
      </c>
      <c r="C81309">
        <f t="shared" si="2541"/>
        <v>2.6998683196809248</v>
      </c>
    </row>
    <row r="81310" spans="1:3" x14ac:dyDescent="0.3">
      <c r="A81310">
        <v>4017</v>
      </c>
      <c r="B81310">
        <f t="shared" si="2540"/>
        <v>11.814705882352941</v>
      </c>
      <c r="C81310">
        <f t="shared" si="2541"/>
        <v>1.0724229146894162</v>
      </c>
    </row>
    <row r="81311" spans="1:3" x14ac:dyDescent="0.3">
      <c r="A81311">
        <v>7</v>
      </c>
      <c r="B81311">
        <f t="shared" si="2540"/>
        <v>2.0588235294117647E-2</v>
      </c>
      <c r="C81311">
        <f t="shared" si="2541"/>
        <v>-1.6863808770279982</v>
      </c>
    </row>
    <row r="81312" spans="1:3" x14ac:dyDescent="0.3">
      <c r="A81312">
        <v>118</v>
      </c>
      <c r="B81312">
        <f t="shared" si="2540"/>
        <v>0.34705882352941175</v>
      </c>
      <c r="C81312">
        <f t="shared" si="2541"/>
        <v>-0.45959690973612977</v>
      </c>
    </row>
    <row r="81313" spans="1:3" x14ac:dyDescent="0.3">
      <c r="A81313">
        <v>1300</v>
      </c>
      <c r="B81313">
        <f t="shared" si="2540"/>
        <v>3.8235294117647061</v>
      </c>
      <c r="C81313">
        <f t="shared" si="2541"/>
        <v>0.58246443526458169</v>
      </c>
    </row>
    <row r="81314" spans="1:3" x14ac:dyDescent="0.3">
      <c r="A81314">
        <v>159</v>
      </c>
      <c r="B81314">
        <f t="shared" si="2540"/>
        <v>0.46764705882352942</v>
      </c>
      <c r="C81314">
        <f t="shared" si="2541"/>
        <v>-0.33008179272180366</v>
      </c>
    </row>
    <row r="81315" spans="1:3" x14ac:dyDescent="0.3">
      <c r="A81315">
        <v>28</v>
      </c>
      <c r="B81315">
        <f t="shared" si="2540"/>
        <v>8.2352941176470587E-2</v>
      </c>
      <c r="C81315">
        <f t="shared" si="2541"/>
        <v>-1.0843208857000359</v>
      </c>
    </row>
    <row r="81316" spans="1:3" x14ac:dyDescent="0.3">
      <c r="A81316">
        <v>33878</v>
      </c>
      <c r="B81316">
        <f t="shared" si="2540"/>
        <v>99.641176470588235</v>
      </c>
      <c r="C81316">
        <f t="shared" si="2541"/>
        <v>1.9984388466411476</v>
      </c>
    </row>
    <row r="81317" spans="1:3" x14ac:dyDescent="0.3">
      <c r="A81317">
        <v>45008</v>
      </c>
      <c r="B81317">
        <f t="shared" si="2540"/>
        <v>132.37647058823529</v>
      </c>
      <c r="C81317">
        <f t="shared" si="2541"/>
        <v>2.1218107977788705</v>
      </c>
    </row>
    <row r="81318" spans="1:3" x14ac:dyDescent="0.3">
      <c r="A81318">
        <v>30</v>
      </c>
      <c r="B81318">
        <f t="shared" si="2540"/>
        <v>8.8235294117647065E-2</v>
      </c>
      <c r="C81318">
        <f t="shared" si="2541"/>
        <v>-1.0543576623225928</v>
      </c>
    </row>
    <row r="81319" spans="1:3" x14ac:dyDescent="0.3">
      <c r="A81319">
        <v>790</v>
      </c>
      <c r="B81319">
        <f t="shared" si="2540"/>
        <v>2.3235294117647061</v>
      </c>
      <c r="C81319">
        <f t="shared" si="2541"/>
        <v>0.36614817424818635</v>
      </c>
    </row>
    <row r="81320" spans="1:3" x14ac:dyDescent="0.3">
      <c r="A81320">
        <v>1255</v>
      </c>
      <c r="B81320">
        <f t="shared" si="2540"/>
        <v>3.6911764705882355</v>
      </c>
      <c r="C81320">
        <f t="shared" si="2541"/>
        <v>0.5671648087748018</v>
      </c>
    </row>
    <row r="81321" spans="1:3" x14ac:dyDescent="0.3">
      <c r="A81321">
        <v>8298</v>
      </c>
      <c r="B81321">
        <f t="shared" si="2540"/>
        <v>24.405882352941177</v>
      </c>
      <c r="C81321">
        <f t="shared" si="2541"/>
        <v>1.3874945134506991</v>
      </c>
    </row>
    <row r="81322" spans="1:3" x14ac:dyDescent="0.3">
      <c r="A81322">
        <v>1869</v>
      </c>
      <c r="B81322">
        <f t="shared" si="2540"/>
        <v>5.4970588235294118</v>
      </c>
      <c r="C81322">
        <f t="shared" si="2541"/>
        <v>0.74013038433657696</v>
      </c>
    </row>
    <row r="81323" spans="1:3" x14ac:dyDescent="0.3">
      <c r="A81323">
        <v>54825</v>
      </c>
      <c r="B81323">
        <f t="shared" si="2540"/>
        <v>161.25</v>
      </c>
      <c r="C81323">
        <f t="shared" si="2541"/>
        <v>2.2074997233073055</v>
      </c>
    </row>
    <row r="81324" spans="1:3" x14ac:dyDescent="0.3">
      <c r="A81324">
        <v>49</v>
      </c>
      <c r="B81324">
        <f t="shared" si="2540"/>
        <v>0.14411764705882352</v>
      </c>
      <c r="C81324">
        <f t="shared" si="2541"/>
        <v>-0.84128283701374151</v>
      </c>
    </row>
    <row r="81325" spans="1:3" x14ac:dyDescent="0.3">
      <c r="A81325">
        <v>85</v>
      </c>
      <c r="B81325">
        <f t="shared" si="2540"/>
        <v>0.25</v>
      </c>
      <c r="C81325">
        <f t="shared" si="2541"/>
        <v>-0.6020599913279624</v>
      </c>
    </row>
    <row r="81326" spans="1:3" x14ac:dyDescent="0.3">
      <c r="A81326">
        <v>80</v>
      </c>
      <c r="B81326">
        <f t="shared" si="2540"/>
        <v>0.23529411764705882</v>
      </c>
      <c r="C81326">
        <f t="shared" si="2541"/>
        <v>-0.62838893005031149</v>
      </c>
    </row>
    <row r="81327" spans="1:3" x14ac:dyDescent="0.3">
      <c r="A81327">
        <v>249</v>
      </c>
      <c r="B81327">
        <f t="shared" si="2540"/>
        <v>0.73235294117647054</v>
      </c>
      <c r="C81327">
        <f t="shared" si="2541"/>
        <v>-0.13527956994651882</v>
      </c>
    </row>
    <row r="81328" spans="1:3" x14ac:dyDescent="0.3">
      <c r="A81328">
        <v>1008</v>
      </c>
      <c r="B81328">
        <f t="shared" si="2540"/>
        <v>2.9647058823529413</v>
      </c>
      <c r="C81328">
        <f t="shared" si="2541"/>
        <v>0.47198161506725139</v>
      </c>
    </row>
    <row r="81329" spans="1:3" x14ac:dyDescent="0.3">
      <c r="A81329">
        <v>739219</v>
      </c>
      <c r="B81329">
        <f t="shared" si="2540"/>
        <v>2174.1735294117648</v>
      </c>
      <c r="C81329">
        <f t="shared" si="2541"/>
        <v>3.3372942038985705</v>
      </c>
    </row>
    <row r="81330" spans="1:3" x14ac:dyDescent="0.3">
      <c r="A81330">
        <v>24</v>
      </c>
      <c r="B81330">
        <f t="shared" si="2540"/>
        <v>7.0588235294117646E-2</v>
      </c>
      <c r="C81330">
        <f t="shared" si="2541"/>
        <v>-1.151267675330649</v>
      </c>
    </row>
    <row r="81331" spans="1:3" x14ac:dyDescent="0.3">
      <c r="A81331">
        <v>965289</v>
      </c>
      <c r="B81331">
        <f t="shared" si="2540"/>
        <v>2839.0852941176472</v>
      </c>
      <c r="C81331">
        <f t="shared" si="2541"/>
        <v>3.4531784401511452</v>
      </c>
    </row>
    <row r="81332" spans="1:3" x14ac:dyDescent="0.3">
      <c r="A81332">
        <v>3</v>
      </c>
      <c r="B81332">
        <f t="shared" si="2540"/>
        <v>8.8235294117647058E-3</v>
      </c>
      <c r="C81332">
        <f t="shared" si="2541"/>
        <v>-2.0543576623225928</v>
      </c>
    </row>
    <row r="81333" spans="1:3" x14ac:dyDescent="0.3">
      <c r="A81333">
        <v>4477</v>
      </c>
      <c r="B81333">
        <f t="shared" si="2540"/>
        <v>13.16764705882353</v>
      </c>
      <c r="C81333">
        <f t="shared" si="2541"/>
        <v>1.1195081773411899</v>
      </c>
    </row>
    <row r="81334" spans="1:3" x14ac:dyDescent="0.3">
      <c r="A81334">
        <v>1212715</v>
      </c>
      <c r="B81334">
        <f t="shared" si="2540"/>
        <v>3566.8088235294117</v>
      </c>
      <c r="C81334">
        <f t="shared" si="2541"/>
        <v>3.5522798323236988</v>
      </c>
    </row>
    <row r="81335" spans="1:3" x14ac:dyDescent="0.3">
      <c r="A81335">
        <v>613931</v>
      </c>
      <c r="B81335">
        <f t="shared" si="2540"/>
        <v>1805.6794117647059</v>
      </c>
      <c r="C81335">
        <f t="shared" si="2541"/>
        <v>3.2566406462761881</v>
      </c>
    </row>
    <row r="81336" spans="1:3" x14ac:dyDescent="0.3">
      <c r="A81336">
        <v>63</v>
      </c>
      <c r="B81336">
        <f t="shared" si="2540"/>
        <v>0.18529411764705883</v>
      </c>
      <c r="C81336">
        <f t="shared" si="2541"/>
        <v>-0.73213836758867346</v>
      </c>
    </row>
    <row r="81337" spans="1:3" x14ac:dyDescent="0.3">
      <c r="A81337">
        <v>26</v>
      </c>
      <c r="B81337">
        <f t="shared" si="2540"/>
        <v>7.6470588235294124E-2</v>
      </c>
      <c r="C81337">
        <f t="shared" si="2541"/>
        <v>-1.1165055690714372</v>
      </c>
    </row>
    <row r="81338" spans="1:3" x14ac:dyDescent="0.3">
      <c r="A81338">
        <v>3</v>
      </c>
      <c r="B81338">
        <f t="shared" si="2540"/>
        <v>8.8235294117647058E-3</v>
      </c>
      <c r="C81338">
        <f t="shared" si="2541"/>
        <v>-2.0543576623225928</v>
      </c>
    </row>
    <row r="81339" spans="1:3" x14ac:dyDescent="0.3">
      <c r="A81339">
        <v>10</v>
      </c>
      <c r="B81339">
        <f t="shared" si="2540"/>
        <v>2.9411764705882353E-2</v>
      </c>
      <c r="C81339">
        <f t="shared" si="2541"/>
        <v>-1.5314789170422551</v>
      </c>
    </row>
    <row r="81340" spans="1:3" x14ac:dyDescent="0.3">
      <c r="A81340">
        <v>13</v>
      </c>
      <c r="B81340">
        <f t="shared" si="2540"/>
        <v>3.8235294117647062E-2</v>
      </c>
      <c r="C81340">
        <f t="shared" si="2541"/>
        <v>-1.4175355647354184</v>
      </c>
    </row>
    <row r="81341" spans="1:3" x14ac:dyDescent="0.3">
      <c r="A81341">
        <v>828297699</v>
      </c>
      <c r="B81341">
        <f t="shared" si="2540"/>
        <v>2436169.7029411765</v>
      </c>
      <c r="C81341">
        <f t="shared" si="2541"/>
        <v>6.386707537854047</v>
      </c>
    </row>
    <row r="81342" spans="1:3" x14ac:dyDescent="0.3">
      <c r="A81342">
        <v>496</v>
      </c>
      <c r="B81342">
        <f t="shared" si="2540"/>
        <v>1.4588235294117646</v>
      </c>
      <c r="C81342">
        <f t="shared" si="2541"/>
        <v>0.16400275944794232</v>
      </c>
    </row>
    <row r="81343" spans="1:3" x14ac:dyDescent="0.3">
      <c r="A81343">
        <v>850</v>
      </c>
      <c r="B81343">
        <f t="shared" si="2540"/>
        <v>2.5</v>
      </c>
      <c r="C81343">
        <f t="shared" si="2541"/>
        <v>0.3979400086720376</v>
      </c>
    </row>
    <row r="81344" spans="1:3" x14ac:dyDescent="0.3">
      <c r="A81344">
        <v>408408</v>
      </c>
      <c r="B81344">
        <f t="shared" si="2540"/>
        <v>1201.2</v>
      </c>
      <c r="C81344">
        <f t="shared" si="2541"/>
        <v>3.0796153235269434</v>
      </c>
    </row>
    <row r="81345" spans="1:3" x14ac:dyDescent="0.3">
      <c r="A81345">
        <v>152337</v>
      </c>
      <c r="B81345">
        <f t="shared" si="2540"/>
        <v>448.05</v>
      </c>
      <c r="C81345">
        <f t="shared" si="2541"/>
        <v>2.6513264816598094</v>
      </c>
    </row>
    <row r="81346" spans="1:3" x14ac:dyDescent="0.3">
      <c r="A81346">
        <v>8286</v>
      </c>
      <c r="B81346">
        <f t="shared" ref="B81346:B81409" si="2542">A81346/340</f>
        <v>24.370588235294118</v>
      </c>
      <c r="C81346">
        <f t="shared" ref="C81346:C81409" si="2543">LOG10(B81346)</f>
        <v>1.3868660119200198</v>
      </c>
    </row>
    <row r="81347" spans="1:3" x14ac:dyDescent="0.3">
      <c r="A81347">
        <v>8930</v>
      </c>
      <c r="B81347">
        <f t="shared" si="2542"/>
        <v>26.264705882352942</v>
      </c>
      <c r="C81347">
        <f t="shared" si="2543"/>
        <v>1.4193725418462912</v>
      </c>
    </row>
    <row r="81348" spans="1:3" x14ac:dyDescent="0.3">
      <c r="A81348">
        <v>193</v>
      </c>
      <c r="B81348">
        <f t="shared" si="2542"/>
        <v>0.56764705882352939</v>
      </c>
      <c r="C81348">
        <f t="shared" si="2543"/>
        <v>-0.24592160803448138</v>
      </c>
    </row>
    <row r="81349" spans="1:3" x14ac:dyDescent="0.3">
      <c r="A81349">
        <v>5968</v>
      </c>
      <c r="B81349">
        <f t="shared" si="2542"/>
        <v>17.55294117647059</v>
      </c>
      <c r="C81349">
        <f t="shared" si="2543"/>
        <v>1.2443498974223572</v>
      </c>
    </row>
    <row r="81350" spans="1:3" x14ac:dyDescent="0.3">
      <c r="A81350">
        <v>7</v>
      </c>
      <c r="B81350">
        <f t="shared" si="2542"/>
        <v>2.0588235294117647E-2</v>
      </c>
      <c r="C81350">
        <f t="shared" si="2543"/>
        <v>-1.6863808770279982</v>
      </c>
    </row>
    <row r="81351" spans="1:3" x14ac:dyDescent="0.3">
      <c r="A81351">
        <v>391</v>
      </c>
      <c r="B81351">
        <f t="shared" si="2542"/>
        <v>1.1499999999999999</v>
      </c>
      <c r="C81351">
        <f t="shared" si="2543"/>
        <v>6.069784035361165E-2</v>
      </c>
    </row>
    <row r="81352" spans="1:3" x14ac:dyDescent="0.3">
      <c r="A81352">
        <v>15</v>
      </c>
      <c r="B81352">
        <f t="shared" si="2542"/>
        <v>4.4117647058823532E-2</v>
      </c>
      <c r="C81352">
        <f t="shared" si="2543"/>
        <v>-1.3553876579865738</v>
      </c>
    </row>
    <row r="81353" spans="1:3" x14ac:dyDescent="0.3">
      <c r="A81353">
        <v>10662</v>
      </c>
      <c r="B81353">
        <f t="shared" si="2542"/>
        <v>31.358823529411765</v>
      </c>
      <c r="C81353">
        <f t="shared" si="2543"/>
        <v>1.4963597611466901</v>
      </c>
    </row>
    <row r="81354" spans="1:3" x14ac:dyDescent="0.3">
      <c r="A81354">
        <v>179710</v>
      </c>
      <c r="B81354">
        <f t="shared" si="2542"/>
        <v>528.55882352941171</v>
      </c>
      <c r="C81354">
        <f t="shared" si="2543"/>
        <v>2.7230933271450981</v>
      </c>
    </row>
    <row r="81355" spans="1:3" x14ac:dyDescent="0.3">
      <c r="A81355">
        <v>266571</v>
      </c>
      <c r="B81355">
        <f t="shared" si="2542"/>
        <v>784.03235294117644</v>
      </c>
      <c r="C81355">
        <f t="shared" si="2543"/>
        <v>2.894333984130768</v>
      </c>
    </row>
    <row r="81356" spans="1:3" x14ac:dyDescent="0.3">
      <c r="A81356">
        <v>1952</v>
      </c>
      <c r="B81356">
        <f t="shared" si="2542"/>
        <v>5.7411764705882353</v>
      </c>
      <c r="C81356">
        <f t="shared" si="2543"/>
        <v>0.75900089628841794</v>
      </c>
    </row>
    <row r="81357" spans="1:3" x14ac:dyDescent="0.3">
      <c r="A81357">
        <v>64</v>
      </c>
      <c r="B81357">
        <f t="shared" si="2542"/>
        <v>0.18823529411764706</v>
      </c>
      <c r="C81357">
        <f t="shared" si="2543"/>
        <v>-0.72529894305836795</v>
      </c>
    </row>
    <row r="81358" spans="1:3" x14ac:dyDescent="0.3">
      <c r="A81358" s="39">
        <v>6430000000</v>
      </c>
      <c r="B81358">
        <f t="shared" si="2542"/>
        <v>18911764.705882352</v>
      </c>
      <c r="C81358">
        <f t="shared" si="2543"/>
        <v>7.2767320558819666</v>
      </c>
    </row>
    <row r="81359" spans="1:3" x14ac:dyDescent="0.3">
      <c r="A81359">
        <v>32753</v>
      </c>
      <c r="B81359">
        <f t="shared" si="2542"/>
        <v>96.332352941176467</v>
      </c>
      <c r="C81359">
        <f t="shared" si="2543"/>
        <v>1.983772168164182</v>
      </c>
    </row>
    <row r="81360" spans="1:3" x14ac:dyDescent="0.3">
      <c r="A81360">
        <v>12085</v>
      </c>
      <c r="B81360">
        <f t="shared" si="2542"/>
        <v>35.544117647058826</v>
      </c>
      <c r="C81360">
        <f t="shared" si="2543"/>
        <v>1.5507677377014142</v>
      </c>
    </row>
    <row r="81361" spans="1:3" x14ac:dyDescent="0.3">
      <c r="A81361">
        <v>118</v>
      </c>
      <c r="B81361">
        <f t="shared" si="2542"/>
        <v>0.34705882352941175</v>
      </c>
      <c r="C81361">
        <f t="shared" si="2543"/>
        <v>-0.45959690973612977</v>
      </c>
    </row>
    <row r="81362" spans="1:3" x14ac:dyDescent="0.3">
      <c r="A81362">
        <v>2549</v>
      </c>
      <c r="B81362">
        <f t="shared" si="2542"/>
        <v>7.4970588235294118</v>
      </c>
      <c r="C81362">
        <f t="shared" si="2543"/>
        <v>0.87489091842701239</v>
      </c>
    </row>
    <row r="81363" spans="1:3" x14ac:dyDescent="0.3">
      <c r="A81363">
        <v>153</v>
      </c>
      <c r="B81363">
        <f t="shared" si="2542"/>
        <v>0.45</v>
      </c>
      <c r="C81363">
        <f t="shared" si="2543"/>
        <v>-0.34678748622465633</v>
      </c>
    </row>
    <row r="81364" spans="1:3" x14ac:dyDescent="0.3">
      <c r="A81364">
        <v>5469</v>
      </c>
      <c r="B81364">
        <f t="shared" si="2542"/>
        <v>16.085294117647059</v>
      </c>
      <c r="C81364">
        <f t="shared" si="2543"/>
        <v>1.2064290063323837</v>
      </c>
    </row>
    <row r="81365" spans="1:3" x14ac:dyDescent="0.3">
      <c r="A81365">
        <v>38</v>
      </c>
      <c r="B81365">
        <f t="shared" si="2542"/>
        <v>0.11176470588235295</v>
      </c>
      <c r="C81365">
        <f t="shared" si="2543"/>
        <v>-0.95169532042544491</v>
      </c>
    </row>
    <row r="81366" spans="1:3" x14ac:dyDescent="0.3">
      <c r="A81366">
        <v>4125</v>
      </c>
      <c r="B81366">
        <f t="shared" si="2542"/>
        <v>12.132352941176471</v>
      </c>
      <c r="C81366">
        <f t="shared" si="2543"/>
        <v>1.0839450358436888</v>
      </c>
    </row>
    <row r="81367" spans="1:3" x14ac:dyDescent="0.3">
      <c r="A81367">
        <v>54</v>
      </c>
      <c r="B81367">
        <f t="shared" si="2542"/>
        <v>0.1588235294117647</v>
      </c>
      <c r="C81367">
        <f t="shared" si="2543"/>
        <v>-0.79908515721928663</v>
      </c>
    </row>
    <row r="81368" spans="1:3" x14ac:dyDescent="0.3">
      <c r="A81368">
        <v>3802</v>
      </c>
      <c r="B81368">
        <f t="shared" si="2542"/>
        <v>11.18235294117647</v>
      </c>
      <c r="C81368">
        <f t="shared" si="2543"/>
        <v>1.0485331954871693</v>
      </c>
    </row>
    <row r="81369" spans="1:3" x14ac:dyDescent="0.3">
      <c r="A81369">
        <v>228</v>
      </c>
      <c r="B81369">
        <f t="shared" si="2542"/>
        <v>0.6705882352941176</v>
      </c>
      <c r="C81369">
        <f t="shared" si="2543"/>
        <v>-0.17354407004180136</v>
      </c>
    </row>
    <row r="81370" spans="1:3" x14ac:dyDescent="0.3">
      <c r="A81370">
        <v>2303</v>
      </c>
      <c r="B81370">
        <f t="shared" si="2542"/>
        <v>6.7735294117647058</v>
      </c>
      <c r="C81370">
        <f t="shared" si="2543"/>
        <v>0.83081502092197601</v>
      </c>
    </row>
    <row r="81371" spans="1:3" x14ac:dyDescent="0.3">
      <c r="A81371">
        <v>1215</v>
      </c>
      <c r="B81371">
        <f t="shared" si="2542"/>
        <v>3.5735294117647061</v>
      </c>
      <c r="C81371">
        <f t="shared" si="2543"/>
        <v>0.55309736089207584</v>
      </c>
    </row>
    <row r="81372" spans="1:3" x14ac:dyDescent="0.3">
      <c r="A81372">
        <v>609</v>
      </c>
      <c r="B81372">
        <f t="shared" si="2542"/>
        <v>1.7911764705882354</v>
      </c>
      <c r="C81372">
        <f t="shared" si="2543"/>
        <v>0.25313837559062025</v>
      </c>
    </row>
    <row r="81373" spans="1:3" x14ac:dyDescent="0.3">
      <c r="A81373">
        <v>162</v>
      </c>
      <c r="B81373">
        <f t="shared" si="2542"/>
        <v>0.47647058823529409</v>
      </c>
      <c r="C81373">
        <f t="shared" si="2543"/>
        <v>-0.3219639024996242</v>
      </c>
    </row>
    <row r="81374" spans="1:3" x14ac:dyDescent="0.3">
      <c r="A81374">
        <v>630</v>
      </c>
      <c r="B81374">
        <f t="shared" si="2542"/>
        <v>1.8529411764705883</v>
      </c>
      <c r="C81374">
        <f t="shared" si="2543"/>
        <v>0.2678616324113266</v>
      </c>
    </row>
    <row r="81375" spans="1:3" x14ac:dyDescent="0.3">
      <c r="A81375">
        <v>138705366</v>
      </c>
      <c r="B81375">
        <f t="shared" si="2542"/>
        <v>407956.95882352942</v>
      </c>
      <c r="C81375">
        <f t="shared" si="2543"/>
        <v>5.6106143456107818</v>
      </c>
    </row>
    <row r="81376" spans="1:3" x14ac:dyDescent="0.3">
      <c r="A81376">
        <v>226</v>
      </c>
      <c r="B81376">
        <f t="shared" si="2542"/>
        <v>0.66470588235294115</v>
      </c>
      <c r="C81376">
        <f t="shared" si="2543"/>
        <v>-0.17737047789485422</v>
      </c>
    </row>
    <row r="81377" spans="1:3" x14ac:dyDescent="0.3">
      <c r="A81377">
        <v>92</v>
      </c>
      <c r="B81377">
        <f t="shared" si="2542"/>
        <v>0.27058823529411763</v>
      </c>
      <c r="C81377">
        <f t="shared" si="2543"/>
        <v>-0.5676910896966999</v>
      </c>
    </row>
    <row r="81378" spans="1:3" x14ac:dyDescent="0.3">
      <c r="A81378">
        <v>17</v>
      </c>
      <c r="B81378">
        <f t="shared" si="2542"/>
        <v>0.05</v>
      </c>
      <c r="C81378">
        <f t="shared" si="2543"/>
        <v>-1.3010299956639813</v>
      </c>
    </row>
    <row r="81379" spans="1:3" x14ac:dyDescent="0.3">
      <c r="A81379">
        <v>4673</v>
      </c>
      <c r="B81379">
        <f t="shared" si="2542"/>
        <v>13.744117647058824</v>
      </c>
      <c r="C81379">
        <f t="shared" si="2543"/>
        <v>1.1381168639820582</v>
      </c>
    </row>
    <row r="81380" spans="1:3" x14ac:dyDescent="0.3">
      <c r="A81380">
        <v>6</v>
      </c>
      <c r="B81380">
        <f t="shared" si="2542"/>
        <v>1.7647058823529412E-2</v>
      </c>
      <c r="C81380">
        <f t="shared" si="2543"/>
        <v>-1.7533276666586115</v>
      </c>
    </row>
    <row r="81381" spans="1:3" x14ac:dyDescent="0.3">
      <c r="A81381">
        <v>140</v>
      </c>
      <c r="B81381">
        <f t="shared" si="2542"/>
        <v>0.41176470588235292</v>
      </c>
      <c r="C81381">
        <f t="shared" si="2543"/>
        <v>-0.38535088136401713</v>
      </c>
    </row>
    <row r="81382" spans="1:3" x14ac:dyDescent="0.3">
      <c r="A81382">
        <v>2109</v>
      </c>
      <c r="B81382">
        <f t="shared" si="2542"/>
        <v>6.2029411764705884</v>
      </c>
      <c r="C81382">
        <f t="shared" si="2543"/>
        <v>0.79259766269723131</v>
      </c>
    </row>
    <row r="81383" spans="1:3" x14ac:dyDescent="0.3">
      <c r="A81383">
        <v>13</v>
      </c>
      <c r="B81383">
        <f t="shared" si="2542"/>
        <v>3.8235294117647062E-2</v>
      </c>
      <c r="C81383">
        <f t="shared" si="2543"/>
        <v>-1.4175355647354184</v>
      </c>
    </row>
    <row r="81384" spans="1:3" x14ac:dyDescent="0.3">
      <c r="A81384">
        <v>47335</v>
      </c>
      <c r="B81384">
        <f t="shared" si="2542"/>
        <v>139.22058823529412</v>
      </c>
      <c r="C81384">
        <f t="shared" si="2543"/>
        <v>2.1437034644111406</v>
      </c>
    </row>
    <row r="81385" spans="1:3" x14ac:dyDescent="0.3">
      <c r="A81385">
        <v>527</v>
      </c>
      <c r="B81385">
        <f t="shared" si="2542"/>
        <v>1.55</v>
      </c>
      <c r="C81385">
        <f t="shared" si="2543"/>
        <v>0.1903316981702915</v>
      </c>
    </row>
    <row r="81386" spans="1:3" x14ac:dyDescent="0.3">
      <c r="A81386">
        <v>55739</v>
      </c>
      <c r="B81386">
        <f t="shared" si="2542"/>
        <v>163.93823529411765</v>
      </c>
      <c r="C81386">
        <f t="shared" si="2543"/>
        <v>2.2146802558320222</v>
      </c>
    </row>
    <row r="81387" spans="1:3" x14ac:dyDescent="0.3">
      <c r="A81387">
        <v>21915</v>
      </c>
      <c r="B81387">
        <f t="shared" si="2542"/>
        <v>64.455882352941174</v>
      </c>
      <c r="C81387">
        <f t="shared" si="2543"/>
        <v>1.8092625579477228</v>
      </c>
    </row>
    <row r="81388" spans="1:3" x14ac:dyDescent="0.3">
      <c r="A81388">
        <v>6744</v>
      </c>
      <c r="B81388">
        <f t="shared" si="2542"/>
        <v>19.835294117647059</v>
      </c>
      <c r="C81388">
        <f t="shared" si="2543"/>
        <v>1.2974386445744308</v>
      </c>
    </row>
    <row r="81389" spans="1:3" x14ac:dyDescent="0.3">
      <c r="A81389">
        <v>105685</v>
      </c>
      <c r="B81389">
        <f t="shared" si="2542"/>
        <v>310.83823529411762</v>
      </c>
      <c r="C81389">
        <f t="shared" si="2543"/>
        <v>2.4925344346974678</v>
      </c>
    </row>
    <row r="81390" spans="1:3" x14ac:dyDescent="0.3">
      <c r="A81390">
        <v>9</v>
      </c>
      <c r="B81390">
        <f t="shared" si="2542"/>
        <v>2.6470588235294117E-2</v>
      </c>
      <c r="C81390">
        <f t="shared" si="2543"/>
        <v>-1.5772364076029302</v>
      </c>
    </row>
    <row r="81391" spans="1:3" x14ac:dyDescent="0.3">
      <c r="A81391">
        <v>992</v>
      </c>
      <c r="B81391">
        <f t="shared" si="2542"/>
        <v>2.9176470588235293</v>
      </c>
      <c r="C81391">
        <f t="shared" si="2543"/>
        <v>0.46503275511192349</v>
      </c>
    </row>
    <row r="81392" spans="1:3" x14ac:dyDescent="0.3">
      <c r="A81392">
        <v>28</v>
      </c>
      <c r="B81392">
        <f t="shared" si="2542"/>
        <v>8.2352941176470587E-2</v>
      </c>
      <c r="C81392">
        <f t="shared" si="2543"/>
        <v>-1.0843208857000359</v>
      </c>
    </row>
    <row r="81393" spans="1:3" x14ac:dyDescent="0.3">
      <c r="A81393">
        <v>116</v>
      </c>
      <c r="B81393">
        <f t="shared" si="2542"/>
        <v>0.3411764705882353</v>
      </c>
      <c r="C81393">
        <f t="shared" si="2543"/>
        <v>-0.46702092781533666</v>
      </c>
    </row>
    <row r="81394" spans="1:3" x14ac:dyDescent="0.3">
      <c r="A81394">
        <v>149927</v>
      </c>
      <c r="B81394">
        <f t="shared" si="2542"/>
        <v>440.96176470588233</v>
      </c>
      <c r="C81394">
        <f t="shared" si="2543"/>
        <v>2.6444009339187566</v>
      </c>
    </row>
    <row r="81395" spans="1:3" x14ac:dyDescent="0.3">
      <c r="A81395">
        <v>17</v>
      </c>
      <c r="B81395">
        <f t="shared" si="2542"/>
        <v>0.05</v>
      </c>
      <c r="C81395">
        <f t="shared" si="2543"/>
        <v>-1.3010299956639813</v>
      </c>
    </row>
    <row r="81396" spans="1:3" x14ac:dyDescent="0.3">
      <c r="A81396">
        <v>86</v>
      </c>
      <c r="B81396">
        <f t="shared" si="2542"/>
        <v>0.25294117647058822</v>
      </c>
      <c r="C81396">
        <f t="shared" si="2543"/>
        <v>-0.59698046579868747</v>
      </c>
    </row>
    <row r="81397" spans="1:3" x14ac:dyDescent="0.3">
      <c r="A81397">
        <v>121</v>
      </c>
      <c r="B81397">
        <f t="shared" si="2542"/>
        <v>0.35588235294117648</v>
      </c>
      <c r="C81397">
        <f t="shared" si="2543"/>
        <v>-0.44869354672580503</v>
      </c>
    </row>
    <row r="81398" spans="1:3" x14ac:dyDescent="0.3">
      <c r="A81398">
        <v>26</v>
      </c>
      <c r="B81398">
        <f t="shared" si="2542"/>
        <v>7.6470588235294124E-2</v>
      </c>
      <c r="C81398">
        <f t="shared" si="2543"/>
        <v>-1.1165055690714372</v>
      </c>
    </row>
    <row r="81399" spans="1:3" x14ac:dyDescent="0.3">
      <c r="A81399">
        <v>12</v>
      </c>
      <c r="B81399">
        <f t="shared" si="2542"/>
        <v>3.5294117647058823E-2</v>
      </c>
      <c r="C81399">
        <f t="shared" si="2543"/>
        <v>-1.4522976709946303</v>
      </c>
    </row>
    <row r="81400" spans="1:3" x14ac:dyDescent="0.3">
      <c r="A81400">
        <v>27</v>
      </c>
      <c r="B81400">
        <f t="shared" si="2542"/>
        <v>7.9411764705882348E-2</v>
      </c>
      <c r="C81400">
        <f t="shared" si="2543"/>
        <v>-1.1001151528832678</v>
      </c>
    </row>
    <row r="81401" spans="1:3" x14ac:dyDescent="0.3">
      <c r="A81401">
        <v>4</v>
      </c>
      <c r="B81401">
        <f t="shared" si="2542"/>
        <v>1.1764705882352941E-2</v>
      </c>
      <c r="C81401">
        <f t="shared" si="2543"/>
        <v>-1.9294189257142926</v>
      </c>
    </row>
    <row r="81402" spans="1:3" x14ac:dyDescent="0.3">
      <c r="A81402">
        <v>14961</v>
      </c>
      <c r="B81402">
        <f t="shared" si="2542"/>
        <v>44.002941176470586</v>
      </c>
      <c r="C81402">
        <f t="shared" si="2543"/>
        <v>1.6434817058957703</v>
      </c>
    </row>
    <row r="81403" spans="1:3" x14ac:dyDescent="0.3">
      <c r="A81403">
        <v>32939816</v>
      </c>
      <c r="B81403">
        <f t="shared" si="2542"/>
        <v>96881.811764705883</v>
      </c>
      <c r="C81403">
        <f t="shared" si="2543"/>
        <v>4.9862422518531728</v>
      </c>
    </row>
    <row r="81404" spans="1:3" x14ac:dyDescent="0.3">
      <c r="A81404">
        <v>47706</v>
      </c>
      <c r="B81404">
        <f t="shared" si="2542"/>
        <v>140.31176470588235</v>
      </c>
      <c r="C81404">
        <f t="shared" si="2543"/>
        <v>2.1470940867991262</v>
      </c>
    </row>
    <row r="81405" spans="1:3" x14ac:dyDescent="0.3">
      <c r="A81405">
        <v>431631</v>
      </c>
      <c r="B81405">
        <f t="shared" si="2542"/>
        <v>1269.5029411764706</v>
      </c>
      <c r="C81405">
        <f t="shared" si="2543"/>
        <v>3.1036337113816446</v>
      </c>
    </row>
    <row r="81406" spans="1:3" x14ac:dyDescent="0.3">
      <c r="A81406">
        <v>2738</v>
      </c>
      <c r="B81406">
        <f t="shared" si="2542"/>
        <v>8.052941176470588</v>
      </c>
      <c r="C81406">
        <f t="shared" si="2543"/>
        <v>0.90595452675571608</v>
      </c>
    </row>
    <row r="81407" spans="1:3" x14ac:dyDescent="0.3">
      <c r="A81407">
        <v>9</v>
      </c>
      <c r="B81407">
        <f t="shared" si="2542"/>
        <v>2.6470588235294117E-2</v>
      </c>
      <c r="C81407">
        <f t="shared" si="2543"/>
        <v>-1.5772364076029302</v>
      </c>
    </row>
    <row r="81408" spans="1:3" x14ac:dyDescent="0.3">
      <c r="A81408">
        <v>1994829</v>
      </c>
      <c r="B81408">
        <f t="shared" si="2542"/>
        <v>5867.1441176470589</v>
      </c>
      <c r="C81408">
        <f t="shared" si="2543"/>
        <v>3.7684267561437474</v>
      </c>
    </row>
    <row r="81409" spans="1:3" x14ac:dyDescent="0.3">
      <c r="A81409">
        <v>392512</v>
      </c>
      <c r="B81409">
        <f t="shared" si="2542"/>
        <v>1154.4470588235295</v>
      </c>
      <c r="C81409">
        <f t="shared" si="2543"/>
        <v>3.0623740216291249</v>
      </c>
    </row>
    <row r="81410" spans="1:3" x14ac:dyDescent="0.3">
      <c r="A81410">
        <v>15314</v>
      </c>
      <c r="B81410">
        <f t="shared" ref="B81410:B81473" si="2544">A81410/340</f>
        <v>45.041176470588233</v>
      </c>
      <c r="C81410">
        <f t="shared" ref="C81410:C81473" si="2545">LOG10(B81410)</f>
        <v>1.6536097257156646</v>
      </c>
    </row>
    <row r="81411" spans="1:3" x14ac:dyDescent="0.3">
      <c r="A81411">
        <v>9</v>
      </c>
      <c r="B81411">
        <f t="shared" si="2544"/>
        <v>2.6470588235294117E-2</v>
      </c>
      <c r="C81411">
        <f t="shared" si="2545"/>
        <v>-1.5772364076029302</v>
      </c>
    </row>
    <row r="81412" spans="1:3" x14ac:dyDescent="0.3">
      <c r="A81412">
        <v>131</v>
      </c>
      <c r="B81412">
        <f t="shared" si="2544"/>
        <v>0.38529411764705884</v>
      </c>
      <c r="C81412">
        <f t="shared" si="2545"/>
        <v>-0.41420762138649087</v>
      </c>
    </row>
    <row r="81413" spans="1:3" x14ac:dyDescent="0.3">
      <c r="A81413">
        <v>60</v>
      </c>
      <c r="B81413">
        <f t="shared" si="2544"/>
        <v>0.17647058823529413</v>
      </c>
      <c r="C81413">
        <f t="shared" si="2545"/>
        <v>-0.75332766665861151</v>
      </c>
    </row>
    <row r="81414" spans="1:3" x14ac:dyDescent="0.3">
      <c r="A81414">
        <v>253</v>
      </c>
      <c r="B81414">
        <f t="shared" si="2544"/>
        <v>0.74411764705882355</v>
      </c>
      <c r="C81414">
        <f t="shared" si="2545"/>
        <v>-0.12835839586643719</v>
      </c>
    </row>
    <row r="81415" spans="1:3" x14ac:dyDescent="0.3">
      <c r="A81415">
        <v>602</v>
      </c>
      <c r="B81415">
        <f t="shared" si="2544"/>
        <v>1.7705882352941176</v>
      </c>
      <c r="C81415">
        <f t="shared" si="2545"/>
        <v>0.2481175742155694</v>
      </c>
    </row>
    <row r="81416" spans="1:3" x14ac:dyDescent="0.3">
      <c r="A81416">
        <v>49</v>
      </c>
      <c r="B81416">
        <f t="shared" si="2544"/>
        <v>0.14411764705882352</v>
      </c>
      <c r="C81416">
        <f t="shared" si="2545"/>
        <v>-0.84128283701374151</v>
      </c>
    </row>
    <row r="81417" spans="1:3" x14ac:dyDescent="0.3">
      <c r="A81417">
        <v>261100</v>
      </c>
      <c r="B81417">
        <f t="shared" si="2544"/>
        <v>767.94117647058829</v>
      </c>
      <c r="C81417">
        <f t="shared" si="2545"/>
        <v>2.8853279547806894</v>
      </c>
    </row>
    <row r="81418" spans="1:3" x14ac:dyDescent="0.3">
      <c r="A81418">
        <v>41</v>
      </c>
      <c r="B81418">
        <f t="shared" si="2544"/>
        <v>0.12058823529411765</v>
      </c>
      <c r="C81418">
        <f t="shared" si="2545"/>
        <v>-0.91869506032251957</v>
      </c>
    </row>
    <row r="81419" spans="1:3" x14ac:dyDescent="0.3">
      <c r="A81419">
        <v>57</v>
      </c>
      <c r="B81419">
        <f t="shared" si="2544"/>
        <v>0.1676470588235294</v>
      </c>
      <c r="C81419">
        <f t="shared" si="2545"/>
        <v>-0.77560406136976379</v>
      </c>
    </row>
    <row r="81420" spans="1:3" x14ac:dyDescent="0.3">
      <c r="A81420">
        <v>8</v>
      </c>
      <c r="B81420">
        <f t="shared" si="2544"/>
        <v>2.3529411764705882E-2</v>
      </c>
      <c r="C81420">
        <f t="shared" si="2545"/>
        <v>-1.6283889300503116</v>
      </c>
    </row>
    <row r="81421" spans="1:3" x14ac:dyDescent="0.3">
      <c r="A81421">
        <v>34</v>
      </c>
      <c r="B81421">
        <f t="shared" si="2544"/>
        <v>0.1</v>
      </c>
      <c r="C81421">
        <f t="shared" si="2545"/>
        <v>-1</v>
      </c>
    </row>
    <row r="81422" spans="1:3" x14ac:dyDescent="0.3">
      <c r="A81422">
        <v>4138</v>
      </c>
      <c r="B81422">
        <f t="shared" si="2544"/>
        <v>12.170588235294117</v>
      </c>
      <c r="C81422">
        <f t="shared" si="2545"/>
        <v>1.0853115692874606</v>
      </c>
    </row>
    <row r="81423" spans="1:3" x14ac:dyDescent="0.3">
      <c r="A81423">
        <v>1455</v>
      </c>
      <c r="B81423">
        <f t="shared" si="2544"/>
        <v>4.2794117647058822</v>
      </c>
      <c r="C81423">
        <f t="shared" si="2545"/>
        <v>0.63138407627967097</v>
      </c>
    </row>
    <row r="81424" spans="1:3" x14ac:dyDescent="0.3">
      <c r="A81424">
        <v>6</v>
      </c>
      <c r="B81424">
        <f t="shared" si="2544"/>
        <v>1.7647058823529412E-2</v>
      </c>
      <c r="C81424">
        <f t="shared" si="2545"/>
        <v>-1.7533276666586115</v>
      </c>
    </row>
    <row r="81425" spans="1:3" x14ac:dyDescent="0.3">
      <c r="A81425">
        <v>64</v>
      </c>
      <c r="B81425">
        <f t="shared" si="2544"/>
        <v>0.18823529411764706</v>
      </c>
      <c r="C81425">
        <f t="shared" si="2545"/>
        <v>-0.72529894305836795</v>
      </c>
    </row>
    <row r="81426" spans="1:3" x14ac:dyDescent="0.3">
      <c r="A81426">
        <v>284</v>
      </c>
      <c r="B81426">
        <f t="shared" si="2544"/>
        <v>0.83529411764705885</v>
      </c>
      <c r="C81426">
        <f t="shared" si="2545"/>
        <v>-7.8160576995217432E-2</v>
      </c>
    </row>
    <row r="81427" spans="1:3" x14ac:dyDescent="0.3">
      <c r="A81427">
        <v>1153</v>
      </c>
      <c r="B81427">
        <f t="shared" si="2544"/>
        <v>3.3911764705882352</v>
      </c>
      <c r="C81427">
        <f t="shared" si="2545"/>
        <v>0.5303503902524439</v>
      </c>
    </row>
    <row r="81428" spans="1:3" x14ac:dyDescent="0.3">
      <c r="A81428">
        <v>10</v>
      </c>
      <c r="B81428">
        <f t="shared" si="2544"/>
        <v>2.9411764705882353E-2</v>
      </c>
      <c r="C81428">
        <f t="shared" si="2545"/>
        <v>-1.5314789170422551</v>
      </c>
    </row>
    <row r="81429" spans="1:3" x14ac:dyDescent="0.3">
      <c r="A81429">
        <v>7</v>
      </c>
      <c r="B81429">
        <f t="shared" si="2544"/>
        <v>2.0588235294117647E-2</v>
      </c>
      <c r="C81429">
        <f t="shared" si="2545"/>
        <v>-1.6863808770279982</v>
      </c>
    </row>
    <row r="81430" spans="1:3" x14ac:dyDescent="0.3">
      <c r="A81430">
        <v>7683807</v>
      </c>
      <c r="B81430">
        <f t="shared" si="2544"/>
        <v>22599.432352941178</v>
      </c>
      <c r="C81430">
        <f t="shared" si="2545"/>
        <v>4.354097530780968</v>
      </c>
    </row>
    <row r="81431" spans="1:3" x14ac:dyDescent="0.3">
      <c r="A81431">
        <v>2246</v>
      </c>
      <c r="B81431">
        <f t="shared" si="2544"/>
        <v>6.6058823529411761</v>
      </c>
      <c r="C81431">
        <f t="shared" si="2545"/>
        <v>0.81993083488318386</v>
      </c>
    </row>
    <row r="81432" spans="1:3" x14ac:dyDescent="0.3">
      <c r="A81432">
        <v>38</v>
      </c>
      <c r="B81432">
        <f t="shared" si="2544"/>
        <v>0.11176470588235295</v>
      </c>
      <c r="C81432">
        <f t="shared" si="2545"/>
        <v>-0.95169532042544491</v>
      </c>
    </row>
    <row r="81433" spans="1:3" x14ac:dyDescent="0.3">
      <c r="A81433">
        <v>28</v>
      </c>
      <c r="B81433">
        <f t="shared" si="2544"/>
        <v>8.2352941176470587E-2</v>
      </c>
      <c r="C81433">
        <f t="shared" si="2545"/>
        <v>-1.0843208857000359</v>
      </c>
    </row>
    <row r="81434" spans="1:3" x14ac:dyDescent="0.3">
      <c r="A81434">
        <v>144</v>
      </c>
      <c r="B81434">
        <f t="shared" si="2544"/>
        <v>0.42352941176470588</v>
      </c>
      <c r="C81434">
        <f t="shared" si="2545"/>
        <v>-0.37311642494700548</v>
      </c>
    </row>
    <row r="81435" spans="1:3" x14ac:dyDescent="0.3">
      <c r="A81435">
        <v>111</v>
      </c>
      <c r="B81435">
        <f t="shared" si="2544"/>
        <v>0.32647058823529412</v>
      </c>
      <c r="C81435">
        <f t="shared" si="2545"/>
        <v>-0.48615593825559766</v>
      </c>
    </row>
    <row r="81436" spans="1:3" x14ac:dyDescent="0.3">
      <c r="A81436">
        <v>1080</v>
      </c>
      <c r="B81436">
        <f t="shared" si="2544"/>
        <v>3.1764705882352939</v>
      </c>
      <c r="C81436">
        <f t="shared" si="2545"/>
        <v>0.50194483844469451</v>
      </c>
    </row>
    <row r="81437" spans="1:3" x14ac:dyDescent="0.3">
      <c r="A81437">
        <v>7964785</v>
      </c>
      <c r="B81437">
        <f t="shared" si="2544"/>
        <v>23425.838235294119</v>
      </c>
      <c r="C81437">
        <f t="shared" si="2545"/>
        <v>4.3696951399845565</v>
      </c>
    </row>
    <row r="81438" spans="1:3" x14ac:dyDescent="0.3">
      <c r="A81438">
        <v>18</v>
      </c>
      <c r="B81438">
        <f t="shared" si="2544"/>
        <v>5.2941176470588235E-2</v>
      </c>
      <c r="C81438">
        <f t="shared" si="2545"/>
        <v>-1.2762064119389491</v>
      </c>
    </row>
    <row r="81439" spans="1:3" x14ac:dyDescent="0.3">
      <c r="A81439">
        <v>1684</v>
      </c>
      <c r="B81439">
        <f t="shared" si="2544"/>
        <v>4.9529411764705884</v>
      </c>
      <c r="C81439">
        <f t="shared" si="2545"/>
        <v>0.69486317012137555</v>
      </c>
    </row>
    <row r="81440" spans="1:3" x14ac:dyDescent="0.3">
      <c r="A81440">
        <v>62</v>
      </c>
      <c r="B81440">
        <f t="shared" si="2544"/>
        <v>0.18235294117647058</v>
      </c>
      <c r="C81440">
        <f t="shared" si="2545"/>
        <v>-0.73908722754400125</v>
      </c>
    </row>
    <row r="81441" spans="1:3" x14ac:dyDescent="0.3">
      <c r="A81441">
        <v>25</v>
      </c>
      <c r="B81441">
        <f t="shared" si="2544"/>
        <v>7.3529411764705885E-2</v>
      </c>
      <c r="C81441">
        <f t="shared" si="2545"/>
        <v>-1.1335389083702174</v>
      </c>
    </row>
    <row r="81442" spans="1:3" x14ac:dyDescent="0.3">
      <c r="A81442">
        <v>5</v>
      </c>
      <c r="B81442">
        <f t="shared" si="2544"/>
        <v>1.4705882352941176E-2</v>
      </c>
      <c r="C81442">
        <f t="shared" si="2545"/>
        <v>-1.8325089127062364</v>
      </c>
    </row>
    <row r="81443" spans="1:3" x14ac:dyDescent="0.3">
      <c r="A81443">
        <v>136</v>
      </c>
      <c r="B81443">
        <f t="shared" si="2544"/>
        <v>0.4</v>
      </c>
      <c r="C81443">
        <f t="shared" si="2545"/>
        <v>-0.3979400086720376</v>
      </c>
    </row>
    <row r="81444" spans="1:3" x14ac:dyDescent="0.3">
      <c r="A81444">
        <v>2138</v>
      </c>
      <c r="B81444">
        <f t="shared" si="2544"/>
        <v>6.2882352941176469</v>
      </c>
      <c r="C81444">
        <f t="shared" si="2545"/>
        <v>0.79852878383050407</v>
      </c>
    </row>
    <row r="81445" spans="1:3" x14ac:dyDescent="0.3">
      <c r="A81445">
        <v>4123</v>
      </c>
      <c r="B81445">
        <f t="shared" si="2544"/>
        <v>12.126470588235295</v>
      </c>
      <c r="C81445">
        <f t="shared" si="2545"/>
        <v>1.0837344177591033</v>
      </c>
    </row>
    <row r="81446" spans="1:3" x14ac:dyDescent="0.3">
      <c r="A81446">
        <v>2550</v>
      </c>
      <c r="B81446">
        <f t="shared" si="2544"/>
        <v>7.5</v>
      </c>
      <c r="C81446">
        <f t="shared" si="2545"/>
        <v>0.87506126339170009</v>
      </c>
    </row>
    <row r="81447" spans="1:3" x14ac:dyDescent="0.3">
      <c r="A81447">
        <v>9</v>
      </c>
      <c r="B81447">
        <f t="shared" si="2544"/>
        <v>2.6470588235294117E-2</v>
      </c>
      <c r="C81447">
        <f t="shared" si="2545"/>
        <v>-1.5772364076029302</v>
      </c>
    </row>
    <row r="81448" spans="1:3" x14ac:dyDescent="0.3">
      <c r="A81448">
        <v>142418</v>
      </c>
      <c r="B81448">
        <f t="shared" si="2544"/>
        <v>418.87647058823529</v>
      </c>
      <c r="C81448">
        <f t="shared" si="2545"/>
        <v>2.6220859655636732</v>
      </c>
    </row>
    <row r="81449" spans="1:3" x14ac:dyDescent="0.3">
      <c r="A81449">
        <v>86778</v>
      </c>
      <c r="B81449">
        <f t="shared" si="2544"/>
        <v>255.22941176470587</v>
      </c>
      <c r="C81449">
        <f t="shared" si="2545"/>
        <v>2.4069307195440577</v>
      </c>
    </row>
    <row r="81450" spans="1:3" x14ac:dyDescent="0.3">
      <c r="A81450">
        <v>6</v>
      </c>
      <c r="B81450">
        <f t="shared" si="2544"/>
        <v>1.7647058823529412E-2</v>
      </c>
      <c r="C81450">
        <f t="shared" si="2545"/>
        <v>-1.7533276666586115</v>
      </c>
    </row>
    <row r="81451" spans="1:3" x14ac:dyDescent="0.3">
      <c r="A81451">
        <v>121783</v>
      </c>
      <c r="B81451">
        <f t="shared" si="2544"/>
        <v>358.18529411764706</v>
      </c>
      <c r="C81451">
        <f t="shared" si="2545"/>
        <v>2.5541077512096528</v>
      </c>
    </row>
    <row r="81452" spans="1:3" x14ac:dyDescent="0.3">
      <c r="A81452">
        <v>13576</v>
      </c>
      <c r="B81452">
        <f t="shared" si="2544"/>
        <v>39.929411764705883</v>
      </c>
      <c r="C81452">
        <f t="shared" si="2545"/>
        <v>1.6012929122673643</v>
      </c>
    </row>
    <row r="81453" spans="1:3" x14ac:dyDescent="0.3">
      <c r="A81453">
        <v>135339580</v>
      </c>
      <c r="B81453">
        <f t="shared" si="2544"/>
        <v>398057.5882352941</v>
      </c>
      <c r="C81453">
        <f t="shared" si="2545"/>
        <v>5.5999459073590341</v>
      </c>
    </row>
    <row r="81454" spans="1:3" x14ac:dyDescent="0.3">
      <c r="A81454">
        <v>18121</v>
      </c>
      <c r="B81454">
        <f t="shared" si="2544"/>
        <v>53.297058823529412</v>
      </c>
      <c r="C81454">
        <f t="shared" si="2545"/>
        <v>1.7267032433238427</v>
      </c>
    </row>
    <row r="81455" spans="1:3" x14ac:dyDescent="0.3">
      <c r="A81455">
        <v>48</v>
      </c>
      <c r="B81455">
        <f t="shared" si="2544"/>
        <v>0.14117647058823529</v>
      </c>
      <c r="C81455">
        <f t="shared" si="2545"/>
        <v>-0.85023767966666797</v>
      </c>
    </row>
    <row r="81456" spans="1:3" x14ac:dyDescent="0.3">
      <c r="A81456">
        <v>5382</v>
      </c>
      <c r="B81456">
        <f t="shared" si="2544"/>
        <v>15.829411764705883</v>
      </c>
      <c r="C81456">
        <f t="shared" si="2545"/>
        <v>1.1994647763854807</v>
      </c>
    </row>
    <row r="81457" spans="1:3" x14ac:dyDescent="0.3">
      <c r="A81457">
        <v>42463</v>
      </c>
      <c r="B81457">
        <f t="shared" si="2544"/>
        <v>124.89117647058823</v>
      </c>
      <c r="C81457">
        <f t="shared" si="2545"/>
        <v>2.0965317566647959</v>
      </c>
    </row>
    <row r="81458" spans="1:3" x14ac:dyDescent="0.3">
      <c r="A81458">
        <v>15</v>
      </c>
      <c r="B81458">
        <f t="shared" si="2544"/>
        <v>4.4117647058823532E-2</v>
      </c>
      <c r="C81458">
        <f t="shared" si="2545"/>
        <v>-1.3553876579865738</v>
      </c>
    </row>
    <row r="81459" spans="1:3" x14ac:dyDescent="0.3">
      <c r="A81459">
        <v>180693035</v>
      </c>
      <c r="B81459">
        <f t="shared" si="2544"/>
        <v>531450.1029411765</v>
      </c>
      <c r="C81459">
        <f t="shared" si="2545"/>
        <v>5.7254624955111293</v>
      </c>
    </row>
    <row r="81460" spans="1:3" x14ac:dyDescent="0.3">
      <c r="A81460">
        <v>4557</v>
      </c>
      <c r="B81460">
        <f t="shared" si="2544"/>
        <v>13.402941176470588</v>
      </c>
      <c r="C81460">
        <f t="shared" si="2545"/>
        <v>1.1272001115401937</v>
      </c>
    </row>
    <row r="81461" spans="1:3" x14ac:dyDescent="0.3">
      <c r="A81461">
        <v>95</v>
      </c>
      <c r="B81461">
        <f t="shared" si="2544"/>
        <v>0.27941176470588236</v>
      </c>
      <c r="C81461">
        <f t="shared" si="2545"/>
        <v>-0.55375531175340731</v>
      </c>
    </row>
    <row r="81462" spans="1:3" x14ac:dyDescent="0.3">
      <c r="A81462">
        <v>144720</v>
      </c>
      <c r="B81462">
        <f t="shared" si="2544"/>
        <v>425.64705882352939</v>
      </c>
      <c r="C81462">
        <f t="shared" si="2545"/>
        <v>2.6290496368095022</v>
      </c>
    </row>
    <row r="81463" spans="1:3" x14ac:dyDescent="0.3">
      <c r="A81463">
        <v>3290262</v>
      </c>
      <c r="B81463">
        <f t="shared" si="2544"/>
        <v>9677.2411764705885</v>
      </c>
      <c r="C81463">
        <f t="shared" si="2545"/>
        <v>3.9857515646839636</v>
      </c>
    </row>
    <row r="81464" spans="1:3" x14ac:dyDescent="0.3">
      <c r="A81464">
        <v>2344</v>
      </c>
      <c r="B81464">
        <f t="shared" si="2544"/>
        <v>6.8941176470588239</v>
      </c>
      <c r="C81464">
        <f t="shared" si="2545"/>
        <v>0.83847869030379796</v>
      </c>
    </row>
    <row r="81465" spans="1:3" x14ac:dyDescent="0.3">
      <c r="A81465">
        <v>3362</v>
      </c>
      <c r="B81465">
        <f t="shared" si="2544"/>
        <v>9.8882352941176475</v>
      </c>
      <c r="C81465">
        <f t="shared" si="2545"/>
        <v>0.99511879206119713</v>
      </c>
    </row>
    <row r="81466" spans="1:3" x14ac:dyDescent="0.3">
      <c r="A81466">
        <v>107</v>
      </c>
      <c r="B81466">
        <f t="shared" si="2544"/>
        <v>0.31470588235294117</v>
      </c>
      <c r="C81466">
        <f t="shared" si="2545"/>
        <v>-0.50209513935704553</v>
      </c>
    </row>
    <row r="81467" spans="1:3" x14ac:dyDescent="0.3">
      <c r="A81467">
        <v>25416</v>
      </c>
      <c r="B81467">
        <f t="shared" si="2544"/>
        <v>74.752941176470586</v>
      </c>
      <c r="C81467">
        <f t="shared" si="2545"/>
        <v>1.873628284776836</v>
      </c>
    </row>
    <row r="81468" spans="1:3" x14ac:dyDescent="0.3">
      <c r="A81468">
        <v>80627</v>
      </c>
      <c r="B81468">
        <f t="shared" si="2544"/>
        <v>237.13823529411764</v>
      </c>
      <c r="C81468">
        <f t="shared" si="2545"/>
        <v>2.3750015836639005</v>
      </c>
    </row>
    <row r="81469" spans="1:3" x14ac:dyDescent="0.3">
      <c r="A81469">
        <v>6</v>
      </c>
      <c r="B81469">
        <f t="shared" si="2544"/>
        <v>1.7647058823529412E-2</v>
      </c>
      <c r="C81469">
        <f t="shared" si="2545"/>
        <v>-1.7533276666586115</v>
      </c>
    </row>
    <row r="81470" spans="1:3" x14ac:dyDescent="0.3">
      <c r="A81470">
        <v>11969182</v>
      </c>
      <c r="B81470">
        <f t="shared" si="2544"/>
        <v>35203.476470588233</v>
      </c>
      <c r="C81470">
        <f t="shared" si="2545"/>
        <v>4.5465855537463362</v>
      </c>
    </row>
    <row r="81471" spans="1:3" x14ac:dyDescent="0.3">
      <c r="A81471">
        <v>34994</v>
      </c>
      <c r="B81471">
        <f t="shared" si="2544"/>
        <v>102.9235294117647</v>
      </c>
      <c r="C81471">
        <f t="shared" si="2545"/>
        <v>2.0125146704432093</v>
      </c>
    </row>
    <row r="81472" spans="1:3" x14ac:dyDescent="0.3">
      <c r="A81472">
        <v>338</v>
      </c>
      <c r="B81472">
        <f t="shared" si="2544"/>
        <v>0.99411764705882355</v>
      </c>
      <c r="C81472">
        <f t="shared" si="2545"/>
        <v>-2.5622167646003808E-3</v>
      </c>
    </row>
    <row r="81473" spans="1:3" x14ac:dyDescent="0.3">
      <c r="A81473">
        <v>44147338</v>
      </c>
      <c r="B81473">
        <f t="shared" si="2544"/>
        <v>129845.11176470589</v>
      </c>
      <c r="C81473">
        <f t="shared" si="2545"/>
        <v>5.1134256045346351</v>
      </c>
    </row>
    <row r="81474" spans="1:3" x14ac:dyDescent="0.3">
      <c r="A81474">
        <v>17679</v>
      </c>
      <c r="B81474">
        <f t="shared" ref="B81474:B81537" si="2546">A81474/340</f>
        <v>51.997058823529414</v>
      </c>
      <c r="C81474">
        <f t="shared" ref="C81474:C81537" si="2547">LOG10(B81474)</f>
        <v>1.7159787787725564</v>
      </c>
    </row>
    <row r="81475" spans="1:3" x14ac:dyDescent="0.3">
      <c r="A81475">
        <v>137</v>
      </c>
      <c r="B81475">
        <f t="shared" si="2546"/>
        <v>0.40294117647058825</v>
      </c>
      <c r="C81475">
        <f t="shared" si="2547"/>
        <v>-0.39475834988584835</v>
      </c>
    </row>
    <row r="81476" spans="1:3" x14ac:dyDescent="0.3">
      <c r="A81476">
        <v>343918595</v>
      </c>
      <c r="B81476">
        <f t="shared" si="2546"/>
        <v>1011525.2794117647</v>
      </c>
      <c r="C81476">
        <f t="shared" si="2547"/>
        <v>6.0049767408605037</v>
      </c>
    </row>
    <row r="81477" spans="1:3" x14ac:dyDescent="0.3">
      <c r="A81477">
        <v>63</v>
      </c>
      <c r="B81477">
        <f t="shared" si="2546"/>
        <v>0.18529411764705883</v>
      </c>
      <c r="C81477">
        <f t="shared" si="2547"/>
        <v>-0.73213836758867346</v>
      </c>
    </row>
    <row r="81478" spans="1:3" x14ac:dyDescent="0.3">
      <c r="A81478">
        <v>437884</v>
      </c>
      <c r="B81478">
        <f t="shared" si="2546"/>
        <v>1287.8941176470589</v>
      </c>
      <c r="C81478">
        <f t="shared" si="2547"/>
        <v>3.1098801595984669</v>
      </c>
    </row>
    <row r="81479" spans="1:3" x14ac:dyDescent="0.3">
      <c r="A81479">
        <v>808573</v>
      </c>
      <c r="B81479">
        <f t="shared" si="2546"/>
        <v>2378.1558823529413</v>
      </c>
      <c r="C81479">
        <f t="shared" si="2547"/>
        <v>3.3762403181661513</v>
      </c>
    </row>
    <row r="81480" spans="1:3" x14ac:dyDescent="0.3">
      <c r="A81480">
        <v>1157</v>
      </c>
      <c r="B81480">
        <f t="shared" si="2546"/>
        <v>3.4029411764705881</v>
      </c>
      <c r="C81480">
        <f t="shared" si="2547"/>
        <v>0.53185444190949438</v>
      </c>
    </row>
    <row r="81481" spans="1:3" x14ac:dyDescent="0.3">
      <c r="A81481">
        <v>88</v>
      </c>
      <c r="B81481">
        <f t="shared" si="2546"/>
        <v>0.25882352941176473</v>
      </c>
      <c r="C81481">
        <f t="shared" si="2547"/>
        <v>-0.58699624489208646</v>
      </c>
    </row>
    <row r="81482" spans="1:3" x14ac:dyDescent="0.3">
      <c r="A81482">
        <v>16</v>
      </c>
      <c r="B81482">
        <f t="shared" si="2546"/>
        <v>4.7058823529411764E-2</v>
      </c>
      <c r="C81482">
        <f t="shared" si="2547"/>
        <v>-1.3273589343863303</v>
      </c>
    </row>
    <row r="81483" spans="1:3" x14ac:dyDescent="0.3">
      <c r="A81483">
        <v>76</v>
      </c>
      <c r="B81483">
        <f t="shared" si="2546"/>
        <v>0.22352941176470589</v>
      </c>
      <c r="C81483">
        <f t="shared" si="2547"/>
        <v>-0.65066532476146377</v>
      </c>
    </row>
    <row r="81484" spans="1:3" x14ac:dyDescent="0.3">
      <c r="A81484">
        <v>208</v>
      </c>
      <c r="B81484">
        <f t="shared" si="2546"/>
        <v>0.61176470588235299</v>
      </c>
      <c r="C81484">
        <f t="shared" si="2547"/>
        <v>-0.21341558207949354</v>
      </c>
    </row>
    <row r="81485" spans="1:3" x14ac:dyDescent="0.3">
      <c r="A81485">
        <v>364502607</v>
      </c>
      <c r="B81485">
        <f t="shared" si="2546"/>
        <v>1072066.4911764706</v>
      </c>
      <c r="C81485">
        <f t="shared" si="2547"/>
        <v>6.0302217217891467</v>
      </c>
    </row>
    <row r="81486" spans="1:3" x14ac:dyDescent="0.3">
      <c r="A81486">
        <v>1357</v>
      </c>
      <c r="B81486">
        <f t="shared" si="2546"/>
        <v>3.9911764705882353</v>
      </c>
      <c r="C81486">
        <f t="shared" si="2547"/>
        <v>0.60110093061748193</v>
      </c>
    </row>
    <row r="81487" spans="1:3" x14ac:dyDescent="0.3">
      <c r="A81487">
        <v>20</v>
      </c>
      <c r="B81487">
        <f t="shared" si="2546"/>
        <v>5.8823529411764705E-2</v>
      </c>
      <c r="C81487">
        <f t="shared" si="2547"/>
        <v>-1.2304489213782739</v>
      </c>
    </row>
    <row r="81488" spans="1:3" x14ac:dyDescent="0.3">
      <c r="A81488">
        <v>2684002</v>
      </c>
      <c r="B81488">
        <f t="shared" si="2546"/>
        <v>7894.123529411765</v>
      </c>
      <c r="C81488">
        <f t="shared" si="2547"/>
        <v>3.8973039180719273</v>
      </c>
    </row>
    <row r="81489" spans="1:3" x14ac:dyDescent="0.3">
      <c r="A81489">
        <v>14</v>
      </c>
      <c r="B81489">
        <f t="shared" si="2546"/>
        <v>4.1176470588235294E-2</v>
      </c>
      <c r="C81489">
        <f t="shared" si="2547"/>
        <v>-1.3853508813640172</v>
      </c>
    </row>
    <row r="81490" spans="1:3" x14ac:dyDescent="0.3">
      <c r="A81490">
        <v>358</v>
      </c>
      <c r="B81490">
        <f t="shared" si="2546"/>
        <v>1.0529411764705883</v>
      </c>
      <c r="C81490">
        <f t="shared" si="2547"/>
        <v>2.2404109601619256E-2</v>
      </c>
    </row>
    <row r="81491" spans="1:3" x14ac:dyDescent="0.3">
      <c r="A81491">
        <v>7</v>
      </c>
      <c r="B81491">
        <f t="shared" si="2546"/>
        <v>2.0588235294117647E-2</v>
      </c>
      <c r="C81491">
        <f t="shared" si="2547"/>
        <v>-1.6863808770279982</v>
      </c>
    </row>
    <row r="81492" spans="1:3" x14ac:dyDescent="0.3">
      <c r="A81492">
        <v>34990</v>
      </c>
      <c r="B81492">
        <f t="shared" si="2546"/>
        <v>102.91176470588235</v>
      </c>
      <c r="C81492">
        <f t="shared" si="2547"/>
        <v>2.0124650254406511</v>
      </c>
    </row>
    <row r="81493" spans="1:3" x14ac:dyDescent="0.3">
      <c r="A81493">
        <v>5</v>
      </c>
      <c r="B81493">
        <f t="shared" si="2546"/>
        <v>1.4705882352941176E-2</v>
      </c>
      <c r="C81493">
        <f t="shared" si="2547"/>
        <v>-1.8325089127062364</v>
      </c>
    </row>
    <row r="81494" spans="1:3" x14ac:dyDescent="0.3">
      <c r="A81494">
        <v>5897</v>
      </c>
      <c r="B81494">
        <f t="shared" si="2546"/>
        <v>17.344117647058823</v>
      </c>
      <c r="C81494">
        <f t="shared" si="2547"/>
        <v>1.2391522107355515</v>
      </c>
    </row>
    <row r="81495" spans="1:3" x14ac:dyDescent="0.3">
      <c r="A81495">
        <v>490280</v>
      </c>
      <c r="B81495">
        <f t="shared" si="2546"/>
        <v>1442</v>
      </c>
      <c r="C81495">
        <f t="shared" si="2547"/>
        <v>3.1589652603834102</v>
      </c>
    </row>
    <row r="81496" spans="1:3" x14ac:dyDescent="0.3">
      <c r="A81496">
        <v>1290</v>
      </c>
      <c r="B81496">
        <f t="shared" si="2546"/>
        <v>3.7941176470588234</v>
      </c>
      <c r="C81496">
        <f t="shared" si="2547"/>
        <v>0.57911079325699377</v>
      </c>
    </row>
    <row r="81497" spans="1:3" x14ac:dyDescent="0.3">
      <c r="A81497">
        <v>6496</v>
      </c>
      <c r="B81497">
        <f t="shared" si="2546"/>
        <v>19.105882352941176</v>
      </c>
      <c r="C81497">
        <f t="shared" si="2547"/>
        <v>1.2811670991908637</v>
      </c>
    </row>
    <row r="81498" spans="1:3" x14ac:dyDescent="0.3">
      <c r="A81498">
        <v>1053</v>
      </c>
      <c r="B81498">
        <f t="shared" si="2546"/>
        <v>3.0970588235294119</v>
      </c>
      <c r="C81498">
        <f t="shared" si="2547"/>
        <v>0.49094945414323143</v>
      </c>
    </row>
    <row r="81499" spans="1:3" x14ac:dyDescent="0.3">
      <c r="A81499">
        <v>490</v>
      </c>
      <c r="B81499">
        <f t="shared" si="2546"/>
        <v>1.4411764705882353</v>
      </c>
      <c r="C81499">
        <f t="shared" si="2547"/>
        <v>0.15871716298625854</v>
      </c>
    </row>
    <row r="81500" spans="1:3" x14ac:dyDescent="0.3">
      <c r="A81500">
        <v>3492</v>
      </c>
      <c r="B81500">
        <f t="shared" si="2546"/>
        <v>10.270588235294118</v>
      </c>
      <c r="C81500">
        <f t="shared" si="2547"/>
        <v>1.0115953179912771</v>
      </c>
    </row>
    <row r="81501" spans="1:3" x14ac:dyDescent="0.3">
      <c r="A81501">
        <v>13</v>
      </c>
      <c r="B81501">
        <f t="shared" si="2546"/>
        <v>3.8235294117647062E-2</v>
      </c>
      <c r="C81501">
        <f t="shared" si="2547"/>
        <v>-1.4175355647354184</v>
      </c>
    </row>
    <row r="81502" spans="1:3" x14ac:dyDescent="0.3">
      <c r="A81502">
        <v>52</v>
      </c>
      <c r="B81502">
        <f t="shared" si="2546"/>
        <v>0.15294117647058825</v>
      </c>
      <c r="C81502">
        <f t="shared" si="2547"/>
        <v>-0.81547557340745591</v>
      </c>
    </row>
    <row r="81503" spans="1:3" x14ac:dyDescent="0.3">
      <c r="A81503">
        <v>2435</v>
      </c>
      <c r="B81503">
        <f t="shared" si="2546"/>
        <v>7.1617647058823533</v>
      </c>
      <c r="C81503">
        <f t="shared" si="2547"/>
        <v>0.85502004850839808</v>
      </c>
    </row>
    <row r="81504" spans="1:3" x14ac:dyDescent="0.3">
      <c r="A81504">
        <v>200174</v>
      </c>
      <c r="B81504">
        <f t="shared" si="2546"/>
        <v>588.74705882352941</v>
      </c>
      <c r="C81504">
        <f t="shared" si="2547"/>
        <v>2.7699287505575012</v>
      </c>
    </row>
    <row r="81505" spans="1:3" x14ac:dyDescent="0.3">
      <c r="A81505">
        <v>16</v>
      </c>
      <c r="B81505">
        <f t="shared" si="2546"/>
        <v>4.7058823529411764E-2</v>
      </c>
      <c r="C81505">
        <f t="shared" si="2547"/>
        <v>-1.3273589343863303</v>
      </c>
    </row>
    <row r="81506" spans="1:3" x14ac:dyDescent="0.3">
      <c r="A81506">
        <v>13</v>
      </c>
      <c r="B81506">
        <f t="shared" si="2546"/>
        <v>3.8235294117647062E-2</v>
      </c>
      <c r="C81506">
        <f t="shared" si="2547"/>
        <v>-1.4175355647354184</v>
      </c>
    </row>
    <row r="81507" spans="1:3" x14ac:dyDescent="0.3">
      <c r="A81507">
        <v>5</v>
      </c>
      <c r="B81507">
        <f t="shared" si="2546"/>
        <v>1.4705882352941176E-2</v>
      </c>
      <c r="C81507">
        <f t="shared" si="2547"/>
        <v>-1.8325089127062364</v>
      </c>
    </row>
    <row r="81508" spans="1:3" x14ac:dyDescent="0.3">
      <c r="A81508">
        <v>80</v>
      </c>
      <c r="B81508">
        <f t="shared" si="2546"/>
        <v>0.23529411764705882</v>
      </c>
      <c r="C81508">
        <f t="shared" si="2547"/>
        <v>-0.62838893005031149</v>
      </c>
    </row>
    <row r="81509" spans="1:3" x14ac:dyDescent="0.3">
      <c r="A81509">
        <v>45</v>
      </c>
      <c r="B81509">
        <f t="shared" si="2546"/>
        <v>0.13235294117647059</v>
      </c>
      <c r="C81509">
        <f t="shared" si="2547"/>
        <v>-0.87826640326691141</v>
      </c>
    </row>
    <row r="81510" spans="1:3" x14ac:dyDescent="0.3">
      <c r="A81510">
        <v>7792</v>
      </c>
      <c r="B81510">
        <f t="shared" si="2546"/>
        <v>22.91764705882353</v>
      </c>
      <c r="C81510">
        <f t="shared" si="2547"/>
        <v>1.3601700268283039</v>
      </c>
    </row>
    <row r="81511" spans="1:3" x14ac:dyDescent="0.3">
      <c r="A81511">
        <v>170</v>
      </c>
      <c r="B81511">
        <f t="shared" si="2546"/>
        <v>0.5</v>
      </c>
      <c r="C81511">
        <f t="shared" si="2547"/>
        <v>-0.3010299956639812</v>
      </c>
    </row>
    <row r="81512" spans="1:3" x14ac:dyDescent="0.3">
      <c r="A81512">
        <v>19741</v>
      </c>
      <c r="B81512">
        <f t="shared" si="2546"/>
        <v>58.061764705882354</v>
      </c>
      <c r="C81512">
        <f t="shared" si="2547"/>
        <v>1.7638902314677511</v>
      </c>
    </row>
    <row r="81513" spans="1:3" x14ac:dyDescent="0.3">
      <c r="A81513">
        <v>5</v>
      </c>
      <c r="B81513">
        <f t="shared" si="2546"/>
        <v>1.4705882352941176E-2</v>
      </c>
      <c r="C81513">
        <f t="shared" si="2547"/>
        <v>-1.8325089127062364</v>
      </c>
    </row>
    <row r="81514" spans="1:3" x14ac:dyDescent="0.3">
      <c r="A81514">
        <v>46</v>
      </c>
      <c r="B81514">
        <f t="shared" si="2546"/>
        <v>0.13529411764705881</v>
      </c>
      <c r="C81514">
        <f t="shared" si="2547"/>
        <v>-0.86872108536068104</v>
      </c>
    </row>
    <row r="81515" spans="1:3" x14ac:dyDescent="0.3">
      <c r="A81515">
        <v>2304</v>
      </c>
      <c r="B81515">
        <f t="shared" si="2546"/>
        <v>6.776470588235294</v>
      </c>
      <c r="C81515">
        <f t="shared" si="2547"/>
        <v>0.83100355770891932</v>
      </c>
    </row>
    <row r="81516" spans="1:3" x14ac:dyDescent="0.3">
      <c r="A81516">
        <v>350</v>
      </c>
      <c r="B81516">
        <f t="shared" si="2546"/>
        <v>1.0294117647058822</v>
      </c>
      <c r="C81516">
        <f t="shared" si="2547"/>
        <v>1.2589127308020467E-2</v>
      </c>
    </row>
    <row r="81517" spans="1:3" x14ac:dyDescent="0.3">
      <c r="A81517">
        <v>100</v>
      </c>
      <c r="B81517">
        <f t="shared" si="2546"/>
        <v>0.29411764705882354</v>
      </c>
      <c r="C81517">
        <f t="shared" si="2547"/>
        <v>-0.53147891704225514</v>
      </c>
    </row>
    <row r="81518" spans="1:3" x14ac:dyDescent="0.3">
      <c r="A81518">
        <v>182</v>
      </c>
      <c r="B81518">
        <f t="shared" si="2546"/>
        <v>0.53529411764705881</v>
      </c>
      <c r="C81518">
        <f t="shared" si="2547"/>
        <v>-0.27140752905718035</v>
      </c>
    </row>
    <row r="81519" spans="1:3" x14ac:dyDescent="0.3">
      <c r="A81519">
        <v>30</v>
      </c>
      <c r="B81519">
        <f t="shared" si="2546"/>
        <v>8.8235294117647065E-2</v>
      </c>
      <c r="C81519">
        <f t="shared" si="2547"/>
        <v>-1.0543576623225928</v>
      </c>
    </row>
    <row r="81520" spans="1:3" x14ac:dyDescent="0.3">
      <c r="A81520">
        <v>36</v>
      </c>
      <c r="B81520">
        <f t="shared" si="2546"/>
        <v>0.10588235294117647</v>
      </c>
      <c r="C81520">
        <f t="shared" si="2547"/>
        <v>-0.97517641627496787</v>
      </c>
    </row>
    <row r="81521" spans="1:3" x14ac:dyDescent="0.3">
      <c r="A81521">
        <v>1853128</v>
      </c>
      <c r="B81521">
        <f t="shared" si="2546"/>
        <v>5450.376470588235</v>
      </c>
      <c r="C81521">
        <f t="shared" si="2547"/>
        <v>3.73642650107523</v>
      </c>
    </row>
    <row r="81522" spans="1:3" x14ac:dyDescent="0.3">
      <c r="A81522">
        <v>50</v>
      </c>
      <c r="B81522">
        <f t="shared" si="2546"/>
        <v>0.14705882352941177</v>
      </c>
      <c r="C81522">
        <f t="shared" si="2547"/>
        <v>-0.83250891270623628</v>
      </c>
    </row>
    <row r="81523" spans="1:3" x14ac:dyDescent="0.3">
      <c r="A81523">
        <v>95</v>
      </c>
      <c r="B81523">
        <f t="shared" si="2546"/>
        <v>0.27941176470588236</v>
      </c>
      <c r="C81523">
        <f t="shared" si="2547"/>
        <v>-0.55375531175340731</v>
      </c>
    </row>
    <row r="81524" spans="1:3" x14ac:dyDescent="0.3">
      <c r="A81524">
        <v>587</v>
      </c>
      <c r="B81524">
        <f t="shared" si="2546"/>
        <v>1.7264705882352942</v>
      </c>
      <c r="C81524">
        <f t="shared" si="2547"/>
        <v>0.23715918420535936</v>
      </c>
    </row>
    <row r="81525" spans="1:3" x14ac:dyDescent="0.3">
      <c r="A81525">
        <v>7019457</v>
      </c>
      <c r="B81525">
        <f t="shared" si="2546"/>
        <v>20645.461764705884</v>
      </c>
      <c r="C81525">
        <f t="shared" si="2547"/>
        <v>4.314824600924501</v>
      </c>
    </row>
    <row r="81526" spans="1:3" x14ac:dyDescent="0.3">
      <c r="A81526">
        <v>70</v>
      </c>
      <c r="B81526">
        <f t="shared" si="2546"/>
        <v>0.20588235294117646</v>
      </c>
      <c r="C81526">
        <f t="shared" si="2547"/>
        <v>-0.68638087702799833</v>
      </c>
    </row>
    <row r="81527" spans="1:3" x14ac:dyDescent="0.3">
      <c r="A81527">
        <v>513</v>
      </c>
      <c r="B81527">
        <f t="shared" si="2546"/>
        <v>1.5088235294117647</v>
      </c>
      <c r="C81527">
        <f t="shared" si="2547"/>
        <v>0.17863844806956114</v>
      </c>
    </row>
    <row r="81528" spans="1:3" x14ac:dyDescent="0.3">
      <c r="A81528">
        <v>1200</v>
      </c>
      <c r="B81528">
        <f t="shared" si="2546"/>
        <v>3.5294117647058822</v>
      </c>
      <c r="C81528">
        <f t="shared" si="2547"/>
        <v>0.54770232900536964</v>
      </c>
    </row>
    <row r="81529" spans="1:3" x14ac:dyDescent="0.3">
      <c r="A81529">
        <v>2429</v>
      </c>
      <c r="B81529">
        <f t="shared" si="2546"/>
        <v>7.1441176470588239</v>
      </c>
      <c r="C81529">
        <f t="shared" si="2547"/>
        <v>0.85394859776287546</v>
      </c>
    </row>
    <row r="81530" spans="1:3" x14ac:dyDescent="0.3">
      <c r="A81530">
        <v>30</v>
      </c>
      <c r="B81530">
        <f t="shared" si="2546"/>
        <v>8.8235294117647065E-2</v>
      </c>
      <c r="C81530">
        <f t="shared" si="2547"/>
        <v>-1.0543576623225928</v>
      </c>
    </row>
    <row r="81531" spans="1:3" x14ac:dyDescent="0.3">
      <c r="A81531">
        <v>26396</v>
      </c>
      <c r="B81531">
        <f t="shared" si="2546"/>
        <v>77.635294117647064</v>
      </c>
      <c r="C81531">
        <f t="shared" si="2547"/>
        <v>1.8900592026478298</v>
      </c>
    </row>
    <row r="81532" spans="1:3" x14ac:dyDescent="0.3">
      <c r="A81532">
        <v>788</v>
      </c>
      <c r="B81532">
        <f t="shared" si="2546"/>
        <v>2.3176470588235296</v>
      </c>
      <c r="C81532">
        <f t="shared" si="2547"/>
        <v>0.36504730044730022</v>
      </c>
    </row>
    <row r="81533" spans="1:3" x14ac:dyDescent="0.3">
      <c r="A81533">
        <v>6955857</v>
      </c>
      <c r="B81533">
        <f t="shared" si="2546"/>
        <v>20458.402941176471</v>
      </c>
      <c r="C81533">
        <f t="shared" si="2547"/>
        <v>4.3108717280610938</v>
      </c>
    </row>
    <row r="81534" spans="1:3" x14ac:dyDescent="0.3">
      <c r="A81534">
        <v>22526</v>
      </c>
      <c r="B81534">
        <f t="shared" si="2546"/>
        <v>66.252941176470586</v>
      </c>
      <c r="C81534">
        <f t="shared" si="2547"/>
        <v>1.8212051627350125</v>
      </c>
    </row>
    <row r="81535" spans="1:3" x14ac:dyDescent="0.3">
      <c r="A81535">
        <v>101</v>
      </c>
      <c r="B81535">
        <f t="shared" si="2546"/>
        <v>0.29705882352941176</v>
      </c>
      <c r="C81535">
        <f t="shared" si="2547"/>
        <v>-0.5271575432596125</v>
      </c>
    </row>
    <row r="81536" spans="1:3" x14ac:dyDescent="0.3">
      <c r="A81536">
        <v>136</v>
      </c>
      <c r="B81536">
        <f t="shared" si="2546"/>
        <v>0.4</v>
      </c>
      <c r="C81536">
        <f t="shared" si="2547"/>
        <v>-0.3979400086720376</v>
      </c>
    </row>
    <row r="81537" spans="1:3" x14ac:dyDescent="0.3">
      <c r="A81537">
        <v>26743</v>
      </c>
      <c r="B81537">
        <f t="shared" si="2546"/>
        <v>78.655882352941177</v>
      </c>
      <c r="C81537">
        <f t="shared" si="2547"/>
        <v>1.8957312072885335</v>
      </c>
    </row>
    <row r="81538" spans="1:3" x14ac:dyDescent="0.3">
      <c r="A81538">
        <v>3</v>
      </c>
      <c r="B81538">
        <f t="shared" ref="B81538:B81601" si="2548">A81538/340</f>
        <v>8.8235294117647058E-3</v>
      </c>
      <c r="C81538">
        <f t="shared" ref="C81538:C81601" si="2549">LOG10(B81538)</f>
        <v>-2.0543576623225928</v>
      </c>
    </row>
    <row r="81539" spans="1:3" x14ac:dyDescent="0.3">
      <c r="A81539">
        <v>131832</v>
      </c>
      <c r="B81539">
        <f t="shared" si="2548"/>
        <v>387.74117647058824</v>
      </c>
      <c r="C81539">
        <f t="shared" si="2549"/>
        <v>2.5885419236907099</v>
      </c>
    </row>
    <row r="81540" spans="1:3" x14ac:dyDescent="0.3">
      <c r="A81540">
        <v>42</v>
      </c>
      <c r="B81540">
        <f t="shared" si="2548"/>
        <v>0.12352941176470589</v>
      </c>
      <c r="C81540">
        <f t="shared" si="2549"/>
        <v>-0.90822962664435469</v>
      </c>
    </row>
    <row r="81541" spans="1:3" x14ac:dyDescent="0.3">
      <c r="A81541">
        <v>66</v>
      </c>
      <c r="B81541">
        <f t="shared" si="2548"/>
        <v>0.19411764705882353</v>
      </c>
      <c r="C81541">
        <f t="shared" si="2549"/>
        <v>-0.71193498150038648</v>
      </c>
    </row>
    <row r="81542" spans="1:3" x14ac:dyDescent="0.3">
      <c r="A81542">
        <v>470</v>
      </c>
      <c r="B81542">
        <f t="shared" si="2548"/>
        <v>1.3823529411764706</v>
      </c>
      <c r="C81542">
        <f t="shared" si="2549"/>
        <v>0.14061894089346233</v>
      </c>
    </row>
    <row r="81543" spans="1:3" x14ac:dyDescent="0.3">
      <c r="A81543">
        <v>163</v>
      </c>
      <c r="B81543">
        <f t="shared" si="2548"/>
        <v>0.47941176470588237</v>
      </c>
      <c r="C81543">
        <f t="shared" si="2549"/>
        <v>-0.3192913126382973</v>
      </c>
    </row>
    <row r="81544" spans="1:3" x14ac:dyDescent="0.3">
      <c r="A81544">
        <v>5816</v>
      </c>
      <c r="B81544">
        <f t="shared" si="2548"/>
        <v>17.105882352941176</v>
      </c>
      <c r="C81544">
        <f t="shared" si="2549"/>
        <v>1.2331454808087263</v>
      </c>
    </row>
    <row r="81545" spans="1:3" x14ac:dyDescent="0.3">
      <c r="A81545">
        <v>17</v>
      </c>
      <c r="B81545">
        <f t="shared" si="2548"/>
        <v>0.05</v>
      </c>
      <c r="C81545">
        <f t="shared" si="2549"/>
        <v>-1.3010299956639813</v>
      </c>
    </row>
    <row r="81546" spans="1:3" x14ac:dyDescent="0.3">
      <c r="A81546">
        <v>77</v>
      </c>
      <c r="B81546">
        <f t="shared" si="2548"/>
        <v>0.22647058823529412</v>
      </c>
      <c r="C81546">
        <f t="shared" si="2549"/>
        <v>-0.6449881918697733</v>
      </c>
    </row>
    <row r="81547" spans="1:3" x14ac:dyDescent="0.3">
      <c r="A81547">
        <v>410</v>
      </c>
      <c r="B81547">
        <f t="shared" si="2548"/>
        <v>1.2058823529411764</v>
      </c>
      <c r="C81547">
        <f t="shared" si="2549"/>
        <v>8.1304939677480342E-2</v>
      </c>
    </row>
    <row r="81548" spans="1:3" x14ac:dyDescent="0.3">
      <c r="A81548">
        <v>24</v>
      </c>
      <c r="B81548">
        <f t="shared" si="2548"/>
        <v>7.0588235294117646E-2</v>
      </c>
      <c r="C81548">
        <f t="shared" si="2549"/>
        <v>-1.151267675330649</v>
      </c>
    </row>
    <row r="81549" spans="1:3" x14ac:dyDescent="0.3">
      <c r="A81549">
        <v>27517</v>
      </c>
      <c r="B81549">
        <f t="shared" si="2548"/>
        <v>80.932352941176475</v>
      </c>
      <c r="C81549">
        <f t="shared" si="2549"/>
        <v>1.9081221667920909</v>
      </c>
    </row>
    <row r="81550" spans="1:3" x14ac:dyDescent="0.3">
      <c r="A81550">
        <v>2648</v>
      </c>
      <c r="B81550">
        <f t="shared" si="2548"/>
        <v>7.7882352941176469</v>
      </c>
      <c r="C81550">
        <f t="shared" si="2549"/>
        <v>0.89143906372540715</v>
      </c>
    </row>
    <row r="81551" spans="1:3" x14ac:dyDescent="0.3">
      <c r="A81551">
        <v>1912</v>
      </c>
      <c r="B81551">
        <f t="shared" si="2548"/>
        <v>5.6235294117647054</v>
      </c>
      <c r="C81551">
        <f t="shared" si="2549"/>
        <v>0.75000897089782614</v>
      </c>
    </row>
    <row r="81552" spans="1:3" x14ac:dyDescent="0.3">
      <c r="A81552">
        <v>2966</v>
      </c>
      <c r="B81552">
        <f t="shared" si="2548"/>
        <v>8.7235294117647051</v>
      </c>
      <c r="C81552">
        <f t="shared" si="2549"/>
        <v>0.94069222965010801</v>
      </c>
    </row>
    <row r="81553" spans="1:3" x14ac:dyDescent="0.3">
      <c r="A81553">
        <v>8232</v>
      </c>
      <c r="B81553">
        <f t="shared" si="2548"/>
        <v>24.211764705882352</v>
      </c>
      <c r="C81553">
        <f t="shared" si="2549"/>
        <v>1.3840264447121213</v>
      </c>
    </row>
    <row r="81554" spans="1:3" x14ac:dyDescent="0.3">
      <c r="A81554">
        <v>98</v>
      </c>
      <c r="B81554">
        <f t="shared" si="2548"/>
        <v>0.28823529411764703</v>
      </c>
      <c r="C81554">
        <f t="shared" si="2549"/>
        <v>-0.54025284134976026</v>
      </c>
    </row>
    <row r="81555" spans="1:3" x14ac:dyDescent="0.3">
      <c r="A81555">
        <v>65</v>
      </c>
      <c r="B81555">
        <f t="shared" si="2548"/>
        <v>0.19117647058823528</v>
      </c>
      <c r="C81555">
        <f t="shared" si="2549"/>
        <v>-0.71856556039939956</v>
      </c>
    </row>
    <row r="81556" spans="1:3" x14ac:dyDescent="0.3">
      <c r="A81556">
        <v>168</v>
      </c>
      <c r="B81556">
        <f t="shared" si="2548"/>
        <v>0.49411764705882355</v>
      </c>
      <c r="C81556">
        <f t="shared" si="2549"/>
        <v>-0.30616963531639224</v>
      </c>
    </row>
    <row r="81557" spans="1:3" x14ac:dyDescent="0.3">
      <c r="A81557">
        <v>609793</v>
      </c>
      <c r="B81557">
        <f t="shared" si="2548"/>
        <v>1793.5088235294118</v>
      </c>
      <c r="C81557">
        <f t="shared" si="2549"/>
        <v>3.2537035176167852</v>
      </c>
    </row>
    <row r="81558" spans="1:3" x14ac:dyDescent="0.3">
      <c r="A81558">
        <v>7952</v>
      </c>
      <c r="B81558">
        <f t="shared" si="2548"/>
        <v>23.388235294117646</v>
      </c>
      <c r="C81558">
        <f t="shared" si="2549"/>
        <v>1.3689974543470018</v>
      </c>
    </row>
    <row r="81559" spans="1:3" x14ac:dyDescent="0.3">
      <c r="A81559">
        <v>402827</v>
      </c>
      <c r="B81559">
        <f t="shared" si="2548"/>
        <v>1184.785294117647</v>
      </c>
      <c r="C81559">
        <f t="shared" si="2549"/>
        <v>3.0736396549635288</v>
      </c>
    </row>
    <row r="81560" spans="1:3" x14ac:dyDescent="0.3">
      <c r="A81560">
        <v>44</v>
      </c>
      <c r="B81560">
        <f t="shared" si="2548"/>
        <v>0.12941176470588237</v>
      </c>
      <c r="C81560">
        <f t="shared" si="2549"/>
        <v>-0.8880262405560676</v>
      </c>
    </row>
    <row r="81561" spans="1:3" x14ac:dyDescent="0.3">
      <c r="A81561">
        <v>115816</v>
      </c>
      <c r="B81561">
        <f t="shared" si="2548"/>
        <v>340.63529411764705</v>
      </c>
      <c r="C81561">
        <f t="shared" si="2549"/>
        <v>2.5322896443500733</v>
      </c>
    </row>
    <row r="81562" spans="1:3" x14ac:dyDescent="0.3">
      <c r="A81562">
        <v>5</v>
      </c>
      <c r="B81562">
        <f t="shared" si="2548"/>
        <v>1.4705882352941176E-2</v>
      </c>
      <c r="C81562">
        <f t="shared" si="2549"/>
        <v>-1.8325089127062364</v>
      </c>
    </row>
    <row r="81563" spans="1:3" x14ac:dyDescent="0.3">
      <c r="A81563">
        <v>158</v>
      </c>
      <c r="B81563">
        <f t="shared" si="2548"/>
        <v>0.46470588235294119</v>
      </c>
      <c r="C81563">
        <f t="shared" si="2549"/>
        <v>-0.3328218300878325</v>
      </c>
    </row>
    <row r="81564" spans="1:3" x14ac:dyDescent="0.3">
      <c r="A81564">
        <v>34</v>
      </c>
      <c r="B81564">
        <f t="shared" si="2548"/>
        <v>0.1</v>
      </c>
      <c r="C81564">
        <f t="shared" si="2549"/>
        <v>-1</v>
      </c>
    </row>
    <row r="81565" spans="1:3" x14ac:dyDescent="0.3">
      <c r="A81565">
        <v>839</v>
      </c>
      <c r="B81565">
        <f t="shared" si="2548"/>
        <v>2.4676470588235295</v>
      </c>
      <c r="C81565">
        <f t="shared" si="2549"/>
        <v>0.39228304378644518</v>
      </c>
    </row>
    <row r="81566" spans="1:3" x14ac:dyDescent="0.3">
      <c r="A81566">
        <v>63</v>
      </c>
      <c r="B81566">
        <f t="shared" si="2548"/>
        <v>0.18529411764705883</v>
      </c>
      <c r="C81566">
        <f t="shared" si="2549"/>
        <v>-0.73213836758867346</v>
      </c>
    </row>
    <row r="81567" spans="1:3" x14ac:dyDescent="0.3">
      <c r="A81567">
        <v>270</v>
      </c>
      <c r="B81567">
        <f t="shared" si="2548"/>
        <v>0.79411764705882348</v>
      </c>
      <c r="C81567">
        <f t="shared" si="2549"/>
        <v>-0.10011515288326783</v>
      </c>
    </row>
    <row r="81568" spans="1:3" x14ac:dyDescent="0.3">
      <c r="A81568">
        <v>94985</v>
      </c>
      <c r="B81568">
        <f t="shared" si="2548"/>
        <v>279.36764705882354</v>
      </c>
      <c r="C81568">
        <f t="shared" si="2549"/>
        <v>2.4461761100194477</v>
      </c>
    </row>
    <row r="81569" spans="1:3" x14ac:dyDescent="0.3">
      <c r="A81569">
        <v>136083</v>
      </c>
      <c r="B81569">
        <f t="shared" si="2548"/>
        <v>400.24411764705883</v>
      </c>
      <c r="C81569">
        <f t="shared" si="2549"/>
        <v>2.6023249578500613</v>
      </c>
    </row>
    <row r="81570" spans="1:3" x14ac:dyDescent="0.3">
      <c r="A81570">
        <v>359254</v>
      </c>
      <c r="B81570">
        <f t="shared" si="2548"/>
        <v>1056.629411764706</v>
      </c>
      <c r="C81570">
        <f t="shared" si="2549"/>
        <v>3.0239226953054321</v>
      </c>
    </row>
    <row r="81571" spans="1:3" x14ac:dyDescent="0.3">
      <c r="A81571">
        <v>2897</v>
      </c>
      <c r="B81571">
        <f t="shared" si="2548"/>
        <v>8.5205882352941185</v>
      </c>
      <c r="C81571">
        <f t="shared" si="2549"/>
        <v>0.93046957816150677</v>
      </c>
    </row>
    <row r="81572" spans="1:3" x14ac:dyDescent="0.3">
      <c r="A81572">
        <v>124</v>
      </c>
      <c r="B81572">
        <f t="shared" si="2548"/>
        <v>0.36470588235294116</v>
      </c>
      <c r="C81572">
        <f t="shared" si="2549"/>
        <v>-0.4380572318800201</v>
      </c>
    </row>
    <row r="81573" spans="1:3" x14ac:dyDescent="0.3">
      <c r="A81573">
        <v>404</v>
      </c>
      <c r="B81573">
        <f t="shared" si="2548"/>
        <v>1.1882352941176471</v>
      </c>
      <c r="C81573">
        <f t="shared" si="2549"/>
        <v>7.4902448068349836E-2</v>
      </c>
    </row>
    <row r="81574" spans="1:3" x14ac:dyDescent="0.3">
      <c r="A81574">
        <v>8846</v>
      </c>
      <c r="B81574">
        <f t="shared" si="2548"/>
        <v>26.017647058823531</v>
      </c>
      <c r="C81574">
        <f t="shared" si="2549"/>
        <v>1.41526801799133</v>
      </c>
    </row>
    <row r="81575" spans="1:3" x14ac:dyDescent="0.3">
      <c r="A81575">
        <v>534</v>
      </c>
      <c r="B81575">
        <f t="shared" si="2548"/>
        <v>1.5705882352941176</v>
      </c>
      <c r="C81575">
        <f t="shared" si="2549"/>
        <v>0.19606233998630129</v>
      </c>
    </row>
    <row r="81576" spans="1:3" x14ac:dyDescent="0.3">
      <c r="A81576">
        <v>5440</v>
      </c>
      <c r="B81576">
        <f t="shared" si="2548"/>
        <v>16</v>
      </c>
      <c r="C81576">
        <f t="shared" si="2549"/>
        <v>1.2041199826559248</v>
      </c>
    </row>
    <row r="81577" spans="1:3" x14ac:dyDescent="0.3">
      <c r="A81577">
        <v>37</v>
      </c>
      <c r="B81577">
        <f t="shared" si="2548"/>
        <v>0.10882352941176471</v>
      </c>
      <c r="C81577">
        <f t="shared" si="2549"/>
        <v>-0.96327719297526015</v>
      </c>
    </row>
    <row r="81578" spans="1:3" x14ac:dyDescent="0.3">
      <c r="A81578">
        <v>18585</v>
      </c>
      <c r="B81578">
        <f t="shared" si="2548"/>
        <v>54.661764705882355</v>
      </c>
      <c r="C81578">
        <f t="shared" si="2549"/>
        <v>1.7376836483894895</v>
      </c>
    </row>
    <row r="81579" spans="1:3" x14ac:dyDescent="0.3">
      <c r="A81579">
        <v>260724</v>
      </c>
      <c r="B81579">
        <f t="shared" si="2548"/>
        <v>766.83529411764709</v>
      </c>
      <c r="C81579">
        <f t="shared" si="2549"/>
        <v>2.884702093365898</v>
      </c>
    </row>
    <row r="81580" spans="1:3" x14ac:dyDescent="0.3">
      <c r="A81580">
        <v>13935</v>
      </c>
      <c r="B81580">
        <f t="shared" si="2548"/>
        <v>40.985294117647058</v>
      </c>
      <c r="C81580">
        <f t="shared" si="2549"/>
        <v>1.6126280560070678</v>
      </c>
    </row>
    <row r="81581" spans="1:3" x14ac:dyDescent="0.3">
      <c r="A81581">
        <v>526</v>
      </c>
      <c r="B81581">
        <f t="shared" si="2548"/>
        <v>1.5470588235294118</v>
      </c>
      <c r="C81581">
        <f t="shared" si="2549"/>
        <v>0.18950682711148395</v>
      </c>
    </row>
    <row r="81582" spans="1:3" x14ac:dyDescent="0.3">
      <c r="A81582">
        <v>1137</v>
      </c>
      <c r="B81582">
        <f t="shared" si="2548"/>
        <v>3.3441176470588236</v>
      </c>
      <c r="C81582">
        <f t="shared" si="2549"/>
        <v>0.52428154764547963</v>
      </c>
    </row>
    <row r="81583" spans="1:3" x14ac:dyDescent="0.3">
      <c r="A81583" s="39">
        <v>1514000000</v>
      </c>
      <c r="B81583">
        <f t="shared" si="2548"/>
        <v>4452941.176470588</v>
      </c>
      <c r="C81583">
        <f t="shared" si="2549"/>
        <v>6.6486469581217991</v>
      </c>
    </row>
    <row r="81584" spans="1:3" x14ac:dyDescent="0.3">
      <c r="A81584">
        <v>22</v>
      </c>
      <c r="B81584">
        <f t="shared" si="2548"/>
        <v>6.4705882352941183E-2</v>
      </c>
      <c r="C81584">
        <f t="shared" si="2549"/>
        <v>-1.1890562362200487</v>
      </c>
    </row>
    <row r="81585" spans="1:3" x14ac:dyDescent="0.3">
      <c r="A81585">
        <v>14266</v>
      </c>
      <c r="B81585">
        <f t="shared" si="2548"/>
        <v>41.958823529411767</v>
      </c>
      <c r="C81585">
        <f t="shared" si="2549"/>
        <v>1.6228233026424093</v>
      </c>
    </row>
    <row r="81586" spans="1:3" x14ac:dyDescent="0.3">
      <c r="A81586">
        <v>1239</v>
      </c>
      <c r="B81586">
        <f t="shared" si="2548"/>
        <v>3.6441176470588235</v>
      </c>
      <c r="C81586">
        <f t="shared" si="2549"/>
        <v>0.56159238933380828</v>
      </c>
    </row>
    <row r="81587" spans="1:3" x14ac:dyDescent="0.3">
      <c r="A81587">
        <v>105</v>
      </c>
      <c r="B81587">
        <f t="shared" si="2548"/>
        <v>0.30882352941176472</v>
      </c>
      <c r="C81587">
        <f t="shared" si="2549"/>
        <v>-0.51028961797231698</v>
      </c>
    </row>
    <row r="81588" spans="1:3" x14ac:dyDescent="0.3">
      <c r="A81588">
        <v>7</v>
      </c>
      <c r="B81588">
        <f t="shared" si="2548"/>
        <v>2.0588235294117647E-2</v>
      </c>
      <c r="C81588">
        <f t="shared" si="2549"/>
        <v>-1.6863808770279982</v>
      </c>
    </row>
    <row r="81589" spans="1:3" x14ac:dyDescent="0.3">
      <c r="A81589">
        <v>1540</v>
      </c>
      <c r="B81589">
        <f t="shared" si="2548"/>
        <v>4.5294117647058822</v>
      </c>
      <c r="C81589">
        <f t="shared" si="2549"/>
        <v>0.65604180379420796</v>
      </c>
    </row>
    <row r="81590" spans="1:3" x14ac:dyDescent="0.3">
      <c r="A81590">
        <v>3594</v>
      </c>
      <c r="B81590">
        <f t="shared" si="2548"/>
        <v>10.570588235294117</v>
      </c>
      <c r="C81590">
        <f t="shared" si="2549"/>
        <v>1.0240991557307</v>
      </c>
    </row>
    <row r="81591" spans="1:3" x14ac:dyDescent="0.3">
      <c r="A81591">
        <v>25</v>
      </c>
      <c r="B81591">
        <f t="shared" si="2548"/>
        <v>7.3529411764705885E-2</v>
      </c>
      <c r="C81591">
        <f t="shared" si="2549"/>
        <v>-1.1335389083702174</v>
      </c>
    </row>
    <row r="81592" spans="1:3" x14ac:dyDescent="0.3">
      <c r="A81592">
        <v>127</v>
      </c>
      <c r="B81592">
        <f t="shared" si="2548"/>
        <v>0.37352941176470589</v>
      </c>
      <c r="C81592">
        <f t="shared" si="2549"/>
        <v>-0.42767519608629823</v>
      </c>
    </row>
    <row r="81593" spans="1:3" x14ac:dyDescent="0.3">
      <c r="A81593">
        <v>13</v>
      </c>
      <c r="B81593">
        <f t="shared" si="2548"/>
        <v>3.8235294117647062E-2</v>
      </c>
      <c r="C81593">
        <f t="shared" si="2549"/>
        <v>-1.4175355647354184</v>
      </c>
    </row>
    <row r="81594" spans="1:3" x14ac:dyDescent="0.3">
      <c r="A81594">
        <v>32432</v>
      </c>
      <c r="B81594">
        <f t="shared" si="2548"/>
        <v>95.388235294117649</v>
      </c>
      <c r="C81594">
        <f t="shared" si="2549"/>
        <v>1.9794948143066784</v>
      </c>
    </row>
    <row r="81595" spans="1:3" x14ac:dyDescent="0.3">
      <c r="A81595">
        <v>461255</v>
      </c>
      <c r="B81595">
        <f t="shared" si="2548"/>
        <v>1356.6323529411766</v>
      </c>
      <c r="C81595">
        <f t="shared" si="2549"/>
        <v>3.132462169898607</v>
      </c>
    </row>
    <row r="81596" spans="1:3" x14ac:dyDescent="0.3">
      <c r="A81596">
        <v>313</v>
      </c>
      <c r="B81596">
        <f t="shared" si="2548"/>
        <v>0.9205882352941176</v>
      </c>
      <c r="C81596">
        <f t="shared" si="2549"/>
        <v>-3.5934579495806661E-2</v>
      </c>
    </row>
    <row r="81597" spans="1:3" x14ac:dyDescent="0.3">
      <c r="A81597">
        <v>49</v>
      </c>
      <c r="B81597">
        <f t="shared" si="2548"/>
        <v>0.14411764705882352</v>
      </c>
      <c r="C81597">
        <f t="shared" si="2549"/>
        <v>-0.84128283701374151</v>
      </c>
    </row>
    <row r="81598" spans="1:3" x14ac:dyDescent="0.3">
      <c r="A81598">
        <v>14</v>
      </c>
      <c r="B81598">
        <f t="shared" si="2548"/>
        <v>4.1176470588235294E-2</v>
      </c>
      <c r="C81598">
        <f t="shared" si="2549"/>
        <v>-1.3853508813640172</v>
      </c>
    </row>
    <row r="81599" spans="1:3" x14ac:dyDescent="0.3">
      <c r="A81599">
        <v>7024</v>
      </c>
      <c r="B81599">
        <f t="shared" si="2548"/>
        <v>20.658823529411766</v>
      </c>
      <c r="C81599">
        <f t="shared" si="2549"/>
        <v>1.315105585855791</v>
      </c>
    </row>
    <row r="81600" spans="1:3" x14ac:dyDescent="0.3">
      <c r="A81600">
        <v>55535</v>
      </c>
      <c r="B81600">
        <f t="shared" si="2548"/>
        <v>163.33823529411765</v>
      </c>
      <c r="C81600">
        <f t="shared" si="2549"/>
        <v>2.2130878591613423</v>
      </c>
    </row>
    <row r="81601" spans="1:3" x14ac:dyDescent="0.3">
      <c r="A81601">
        <v>60</v>
      </c>
      <c r="B81601">
        <f t="shared" si="2548"/>
        <v>0.17647058823529413</v>
      </c>
      <c r="C81601">
        <f t="shared" si="2549"/>
        <v>-0.75332766665861151</v>
      </c>
    </row>
    <row r="81602" spans="1:3" x14ac:dyDescent="0.3">
      <c r="A81602">
        <v>77</v>
      </c>
      <c r="B81602">
        <f t="shared" ref="B81602:B81665" si="2550">A81602/340</f>
        <v>0.22647058823529412</v>
      </c>
      <c r="C81602">
        <f t="shared" ref="C81602:C81665" si="2551">LOG10(B81602)</f>
        <v>-0.6449881918697733</v>
      </c>
    </row>
    <row r="81603" spans="1:3" x14ac:dyDescent="0.3">
      <c r="A81603">
        <v>18</v>
      </c>
      <c r="B81603">
        <f t="shared" si="2550"/>
        <v>5.2941176470588235E-2</v>
      </c>
      <c r="C81603">
        <f t="shared" si="2551"/>
        <v>-1.2762064119389491</v>
      </c>
    </row>
    <row r="81604" spans="1:3" x14ac:dyDescent="0.3">
      <c r="A81604">
        <v>1592</v>
      </c>
      <c r="B81604">
        <f t="shared" si="2550"/>
        <v>4.6823529411764708</v>
      </c>
      <c r="C81604">
        <f t="shared" si="2551"/>
        <v>0.67046414635939511</v>
      </c>
    </row>
    <row r="81605" spans="1:3" x14ac:dyDescent="0.3">
      <c r="A81605">
        <v>707</v>
      </c>
      <c r="B81605">
        <f t="shared" si="2550"/>
        <v>2.0794117647058825</v>
      </c>
      <c r="C81605">
        <f t="shared" si="2551"/>
        <v>0.31794049675464431</v>
      </c>
    </row>
    <row r="81606" spans="1:3" x14ac:dyDescent="0.3">
      <c r="A81606">
        <v>1131</v>
      </c>
      <c r="B81606">
        <f t="shared" si="2550"/>
        <v>3.3264705882352943</v>
      </c>
      <c r="C81606">
        <f t="shared" si="2551"/>
        <v>0.52198368788320015</v>
      </c>
    </row>
    <row r="81607" spans="1:3" x14ac:dyDescent="0.3">
      <c r="A81607">
        <v>396014</v>
      </c>
      <c r="B81607">
        <f t="shared" si="2550"/>
        <v>1164.7470588235294</v>
      </c>
      <c r="C81607">
        <f t="shared" si="2551"/>
        <v>3.0662316224571771</v>
      </c>
    </row>
    <row r="81608" spans="1:3" x14ac:dyDescent="0.3">
      <c r="A81608">
        <v>152274</v>
      </c>
      <c r="B81608">
        <f t="shared" si="2550"/>
        <v>447.86470588235295</v>
      </c>
      <c r="C81608">
        <f t="shared" si="2551"/>
        <v>2.651146839081242</v>
      </c>
    </row>
    <row r="81609" spans="1:3" x14ac:dyDescent="0.3">
      <c r="A81609">
        <v>342025</v>
      </c>
      <c r="B81609">
        <f t="shared" si="2550"/>
        <v>1005.9558823529412</v>
      </c>
      <c r="C81609">
        <f t="shared" si="2551"/>
        <v>3.0025789345262588</v>
      </c>
    </row>
    <row r="81610" spans="1:3" x14ac:dyDescent="0.3">
      <c r="A81610">
        <v>166058</v>
      </c>
      <c r="B81610">
        <f t="shared" si="2550"/>
        <v>488.40588235294115</v>
      </c>
      <c r="C81610">
        <f t="shared" si="2551"/>
        <v>2.6887808859404099</v>
      </c>
    </row>
    <row r="81611" spans="1:3" x14ac:dyDescent="0.3">
      <c r="A81611">
        <v>487991987</v>
      </c>
      <c r="B81611">
        <f t="shared" si="2550"/>
        <v>1435270.55</v>
      </c>
      <c r="C81611">
        <f t="shared" si="2551"/>
        <v>6.1569337737509171</v>
      </c>
    </row>
    <row r="81612" spans="1:3" x14ac:dyDescent="0.3">
      <c r="A81612">
        <v>4710489</v>
      </c>
      <c r="B81612">
        <f t="shared" si="2550"/>
        <v>13854.379411764707</v>
      </c>
      <c r="C81612">
        <f t="shared" si="2551"/>
        <v>4.1415870769185119</v>
      </c>
    </row>
    <row r="81613" spans="1:3" x14ac:dyDescent="0.3">
      <c r="A81613">
        <v>27</v>
      </c>
      <c r="B81613">
        <f t="shared" si="2550"/>
        <v>7.9411764705882348E-2</v>
      </c>
      <c r="C81613">
        <f t="shared" si="2551"/>
        <v>-1.1001151528832678</v>
      </c>
    </row>
    <row r="81614" spans="1:3" x14ac:dyDescent="0.3">
      <c r="A81614">
        <v>14</v>
      </c>
      <c r="B81614">
        <f t="shared" si="2550"/>
        <v>4.1176470588235294E-2</v>
      </c>
      <c r="C81614">
        <f t="shared" si="2551"/>
        <v>-1.3853508813640172</v>
      </c>
    </row>
    <row r="81615" spans="1:3" x14ac:dyDescent="0.3">
      <c r="A81615">
        <v>408</v>
      </c>
      <c r="B81615">
        <f t="shared" si="2550"/>
        <v>1.2</v>
      </c>
      <c r="C81615">
        <f t="shared" si="2551"/>
        <v>7.9181246047624818E-2</v>
      </c>
    </row>
    <row r="81616" spans="1:3" x14ac:dyDescent="0.3">
      <c r="A81616">
        <v>20</v>
      </c>
      <c r="B81616">
        <f t="shared" si="2550"/>
        <v>5.8823529411764705E-2</v>
      </c>
      <c r="C81616">
        <f t="shared" si="2551"/>
        <v>-1.2304489213782739</v>
      </c>
    </row>
    <row r="81617" spans="1:3" x14ac:dyDescent="0.3">
      <c r="A81617">
        <v>86</v>
      </c>
      <c r="B81617">
        <f t="shared" si="2550"/>
        <v>0.25294117647058822</v>
      </c>
      <c r="C81617">
        <f t="shared" si="2551"/>
        <v>-0.59698046579868747</v>
      </c>
    </row>
    <row r="81618" spans="1:3" x14ac:dyDescent="0.3">
      <c r="A81618">
        <v>56</v>
      </c>
      <c r="B81618">
        <f t="shared" si="2550"/>
        <v>0.16470588235294117</v>
      </c>
      <c r="C81618">
        <f t="shared" si="2551"/>
        <v>-0.78329089003605468</v>
      </c>
    </row>
    <row r="81619" spans="1:3" x14ac:dyDescent="0.3">
      <c r="A81619">
        <v>145</v>
      </c>
      <c r="B81619">
        <f t="shared" si="2550"/>
        <v>0.4264705882352941</v>
      </c>
      <c r="C81619">
        <f t="shared" si="2551"/>
        <v>-0.37011091480728026</v>
      </c>
    </row>
    <row r="81620" spans="1:3" x14ac:dyDescent="0.3">
      <c r="A81620">
        <v>3289</v>
      </c>
      <c r="B81620">
        <f t="shared" si="2550"/>
        <v>9.6735294117647062</v>
      </c>
      <c r="C81620">
        <f t="shared" si="2551"/>
        <v>0.98558495644039956</v>
      </c>
    </row>
    <row r="81621" spans="1:3" x14ac:dyDescent="0.3">
      <c r="A81621">
        <v>4348</v>
      </c>
      <c r="B81621">
        <f t="shared" si="2550"/>
        <v>12.788235294117648</v>
      </c>
      <c r="C81621">
        <f t="shared" si="2551"/>
        <v>1.1068106183720019</v>
      </c>
    </row>
    <row r="81622" spans="1:3" x14ac:dyDescent="0.3">
      <c r="A81622">
        <v>1470</v>
      </c>
      <c r="B81622">
        <f t="shared" si="2550"/>
        <v>4.3235294117647056</v>
      </c>
      <c r="C81622">
        <f t="shared" si="2551"/>
        <v>0.63583841770592098</v>
      </c>
    </row>
    <row r="81623" spans="1:3" x14ac:dyDescent="0.3">
      <c r="A81623">
        <v>6558</v>
      </c>
      <c r="B81623">
        <f t="shared" si="2550"/>
        <v>19.288235294117648</v>
      </c>
      <c r="C81623">
        <f t="shared" si="2551"/>
        <v>1.2852924952910914</v>
      </c>
    </row>
    <row r="81624" spans="1:3" x14ac:dyDescent="0.3">
      <c r="A81624">
        <v>42764</v>
      </c>
      <c r="B81624">
        <f t="shared" si="2550"/>
        <v>125.7764705882353</v>
      </c>
      <c r="C81624">
        <f t="shared" si="2551"/>
        <v>2.099599403832189</v>
      </c>
    </row>
    <row r="81625" spans="1:3" x14ac:dyDescent="0.3">
      <c r="A81625">
        <v>5203</v>
      </c>
      <c r="B81625">
        <f t="shared" si="2550"/>
        <v>15.302941176470588</v>
      </c>
      <c r="C81625">
        <f t="shared" si="2551"/>
        <v>1.1847749088537816</v>
      </c>
    </row>
    <row r="81626" spans="1:3" x14ac:dyDescent="0.3">
      <c r="A81626">
        <v>77</v>
      </c>
      <c r="B81626">
        <f t="shared" si="2550"/>
        <v>0.22647058823529412</v>
      </c>
      <c r="C81626">
        <f t="shared" si="2551"/>
        <v>-0.6449881918697733</v>
      </c>
    </row>
    <row r="81627" spans="1:3" x14ac:dyDescent="0.3">
      <c r="A81627">
        <v>2319</v>
      </c>
      <c r="B81627">
        <f t="shared" si="2550"/>
        <v>6.8205882352941174</v>
      </c>
      <c r="C81627">
        <f t="shared" si="2551"/>
        <v>0.8338218315957322</v>
      </c>
    </row>
    <row r="81628" spans="1:3" x14ac:dyDescent="0.3">
      <c r="A81628">
        <v>487</v>
      </c>
      <c r="B81628">
        <f t="shared" si="2550"/>
        <v>1.4323529411764706</v>
      </c>
      <c r="C81628">
        <f t="shared" si="2551"/>
        <v>0.15605004417237922</v>
      </c>
    </row>
    <row r="81629" spans="1:3" x14ac:dyDescent="0.3">
      <c r="A81629">
        <v>2881719</v>
      </c>
      <c r="B81629">
        <f t="shared" si="2550"/>
        <v>8475.644117647058</v>
      </c>
      <c r="C81629">
        <f t="shared" si="2551"/>
        <v>3.9281727129058059</v>
      </c>
    </row>
    <row r="81630" spans="1:3" x14ac:dyDescent="0.3">
      <c r="A81630">
        <v>171</v>
      </c>
      <c r="B81630">
        <f t="shared" si="2550"/>
        <v>0.50294117647058822</v>
      </c>
      <c r="C81630">
        <f t="shared" si="2551"/>
        <v>-0.2984828066501013</v>
      </c>
    </row>
    <row r="81631" spans="1:3" x14ac:dyDescent="0.3">
      <c r="A81631">
        <v>38018</v>
      </c>
      <c r="B81631">
        <f t="shared" si="2550"/>
        <v>111.81764705882352</v>
      </c>
      <c r="C81631">
        <f t="shared" si="2551"/>
        <v>2.048510349305944</v>
      </c>
    </row>
    <row r="81632" spans="1:3" x14ac:dyDescent="0.3">
      <c r="A81632">
        <v>19</v>
      </c>
      <c r="B81632">
        <f t="shared" si="2550"/>
        <v>5.5882352941176473E-2</v>
      </c>
      <c r="C81632">
        <f t="shared" si="2551"/>
        <v>-1.2527253160894261</v>
      </c>
    </row>
    <row r="81633" spans="1:3" x14ac:dyDescent="0.3">
      <c r="A81633">
        <v>19</v>
      </c>
      <c r="B81633">
        <f t="shared" si="2550"/>
        <v>5.5882352941176473E-2</v>
      </c>
      <c r="C81633">
        <f t="shared" si="2551"/>
        <v>-1.2527253160894261</v>
      </c>
    </row>
    <row r="81634" spans="1:3" x14ac:dyDescent="0.3">
      <c r="A81634">
        <v>36</v>
      </c>
      <c r="B81634">
        <f t="shared" si="2550"/>
        <v>0.10588235294117647</v>
      </c>
      <c r="C81634">
        <f t="shared" si="2551"/>
        <v>-0.97517641627496787</v>
      </c>
    </row>
    <row r="81635" spans="1:3" x14ac:dyDescent="0.3">
      <c r="A81635">
        <v>37</v>
      </c>
      <c r="B81635">
        <f t="shared" si="2550"/>
        <v>0.10882352941176471</v>
      </c>
      <c r="C81635">
        <f t="shared" si="2551"/>
        <v>-0.96327719297526015</v>
      </c>
    </row>
    <row r="81636" spans="1:3" x14ac:dyDescent="0.3">
      <c r="A81636">
        <v>4</v>
      </c>
      <c r="B81636">
        <f t="shared" si="2550"/>
        <v>1.1764705882352941E-2</v>
      </c>
      <c r="C81636">
        <f t="shared" si="2551"/>
        <v>-1.9294189257142926</v>
      </c>
    </row>
    <row r="81637" spans="1:3" x14ac:dyDescent="0.3">
      <c r="A81637">
        <v>530</v>
      </c>
      <c r="B81637">
        <f t="shared" si="2550"/>
        <v>1.5588235294117647</v>
      </c>
      <c r="C81637">
        <f t="shared" si="2551"/>
        <v>0.19279695255853393</v>
      </c>
    </row>
    <row r="81638" spans="1:3" x14ac:dyDescent="0.3">
      <c r="A81638">
        <v>109</v>
      </c>
      <c r="B81638">
        <f t="shared" si="2550"/>
        <v>0.32058823529411767</v>
      </c>
      <c r="C81638">
        <f t="shared" si="2551"/>
        <v>-0.49405241910163145</v>
      </c>
    </row>
    <row r="81639" spans="1:3" x14ac:dyDescent="0.3">
      <c r="A81639">
        <v>61</v>
      </c>
      <c r="B81639">
        <f t="shared" si="2550"/>
        <v>0.17941176470588235</v>
      </c>
      <c r="C81639">
        <f t="shared" si="2551"/>
        <v>-0.74614908203148811</v>
      </c>
    </row>
    <row r="81640" spans="1:3" x14ac:dyDescent="0.3">
      <c r="A81640">
        <v>14672577</v>
      </c>
      <c r="B81640">
        <f t="shared" si="2550"/>
        <v>43154.638235294115</v>
      </c>
      <c r="C81640">
        <f t="shared" si="2551"/>
        <v>4.6350274802769293</v>
      </c>
    </row>
    <row r="81641" spans="1:3" x14ac:dyDescent="0.3">
      <c r="A81641">
        <v>146</v>
      </c>
      <c r="B81641">
        <f t="shared" si="2550"/>
        <v>0.42941176470588233</v>
      </c>
      <c r="C81641">
        <f t="shared" si="2551"/>
        <v>-0.36712606125781805</v>
      </c>
    </row>
    <row r="81642" spans="1:3" x14ac:dyDescent="0.3">
      <c r="A81642">
        <v>3857338</v>
      </c>
      <c r="B81642">
        <f t="shared" si="2550"/>
        <v>11345.111764705882</v>
      </c>
      <c r="C81642">
        <f t="shared" si="2551"/>
        <v>4.0548087786304698</v>
      </c>
    </row>
    <row r="81643" spans="1:3" x14ac:dyDescent="0.3">
      <c r="A81643">
        <v>25780</v>
      </c>
      <c r="B81643">
        <f t="shared" si="2550"/>
        <v>75.82352941176471</v>
      </c>
      <c r="C81643">
        <f t="shared" si="2551"/>
        <v>1.8798039959751291</v>
      </c>
    </row>
    <row r="81644" spans="1:3" x14ac:dyDescent="0.3">
      <c r="A81644">
        <v>311</v>
      </c>
      <c r="B81644">
        <f t="shared" si="2550"/>
        <v>0.91470588235294115</v>
      </c>
      <c r="C81644">
        <f t="shared" si="2551"/>
        <v>-3.8718528015417635E-2</v>
      </c>
    </row>
    <row r="81645" spans="1:3" x14ac:dyDescent="0.3">
      <c r="A81645">
        <v>103</v>
      </c>
      <c r="B81645">
        <f t="shared" si="2550"/>
        <v>0.30294117647058821</v>
      </c>
      <c r="C81645">
        <f t="shared" si="2551"/>
        <v>-0.5186416923370829</v>
      </c>
    </row>
    <row r="81646" spans="1:3" x14ac:dyDescent="0.3">
      <c r="A81646">
        <v>175</v>
      </c>
      <c r="B81646">
        <f t="shared" si="2550"/>
        <v>0.51470588235294112</v>
      </c>
      <c r="C81646">
        <f t="shared" si="2551"/>
        <v>-0.28844086835596072</v>
      </c>
    </row>
    <row r="81647" spans="1:3" x14ac:dyDescent="0.3">
      <c r="A81647">
        <v>9263</v>
      </c>
      <c r="B81647">
        <f t="shared" si="2550"/>
        <v>27.244117647058822</v>
      </c>
      <c r="C81647">
        <f t="shared" si="2551"/>
        <v>1.4352727470091229</v>
      </c>
    </row>
    <row r="81648" spans="1:3" x14ac:dyDescent="0.3">
      <c r="A81648">
        <v>60065</v>
      </c>
      <c r="B81648">
        <f t="shared" si="2550"/>
        <v>176.66176470588235</v>
      </c>
      <c r="C81648">
        <f t="shared" si="2551"/>
        <v>2.2471425643676088</v>
      </c>
    </row>
    <row r="81649" spans="1:3" x14ac:dyDescent="0.3">
      <c r="A81649">
        <v>433</v>
      </c>
      <c r="B81649">
        <f t="shared" si="2550"/>
        <v>1.2735294117647058</v>
      </c>
      <c r="C81649">
        <f t="shared" si="2551"/>
        <v>0.10500897931111029</v>
      </c>
    </row>
    <row r="81650" spans="1:3" x14ac:dyDescent="0.3">
      <c r="A81650">
        <v>25</v>
      </c>
      <c r="B81650">
        <f t="shared" si="2550"/>
        <v>7.3529411764705885E-2</v>
      </c>
      <c r="C81650">
        <f t="shared" si="2551"/>
        <v>-1.1335389083702174</v>
      </c>
    </row>
    <row r="81651" spans="1:3" x14ac:dyDescent="0.3">
      <c r="A81651">
        <v>300</v>
      </c>
      <c r="B81651">
        <f t="shared" si="2550"/>
        <v>0.88235294117647056</v>
      </c>
      <c r="C81651">
        <f t="shared" si="2551"/>
        <v>-5.4357662322592697E-2</v>
      </c>
    </row>
    <row r="81652" spans="1:3" x14ac:dyDescent="0.3">
      <c r="A81652">
        <v>822</v>
      </c>
      <c r="B81652">
        <f t="shared" si="2550"/>
        <v>2.4176470588235293</v>
      </c>
      <c r="C81652">
        <f t="shared" si="2551"/>
        <v>0.38339290049779523</v>
      </c>
    </row>
    <row r="81653" spans="1:3" x14ac:dyDescent="0.3">
      <c r="A81653">
        <v>44407</v>
      </c>
      <c r="B81653">
        <f t="shared" si="2550"/>
        <v>130.60882352941175</v>
      </c>
      <c r="C81653">
        <f t="shared" si="2551"/>
        <v>2.1159725175262842</v>
      </c>
    </row>
    <row r="81654" spans="1:3" x14ac:dyDescent="0.3">
      <c r="A81654">
        <v>89320</v>
      </c>
      <c r="B81654">
        <f t="shared" si="2550"/>
        <v>262.70588235294116</v>
      </c>
      <c r="C81654">
        <f t="shared" si="2551"/>
        <v>2.4194697973571451</v>
      </c>
    </row>
    <row r="81655" spans="1:3" x14ac:dyDescent="0.3">
      <c r="A81655">
        <v>33</v>
      </c>
      <c r="B81655">
        <f t="shared" si="2550"/>
        <v>9.7058823529411767E-2</v>
      </c>
      <c r="C81655">
        <f t="shared" si="2551"/>
        <v>-1.0129649771643676</v>
      </c>
    </row>
    <row r="81656" spans="1:3" x14ac:dyDescent="0.3">
      <c r="A81656">
        <v>649</v>
      </c>
      <c r="B81656">
        <f t="shared" si="2550"/>
        <v>1.9088235294117648</v>
      </c>
      <c r="C81656">
        <f t="shared" si="2551"/>
        <v>0.28076577975811412</v>
      </c>
    </row>
    <row r="81657" spans="1:3" x14ac:dyDescent="0.3">
      <c r="A81657">
        <v>25663</v>
      </c>
      <c r="B81657">
        <f t="shared" si="2550"/>
        <v>75.479411764705887</v>
      </c>
      <c r="C81657">
        <f t="shared" si="2551"/>
        <v>1.8778285069097225</v>
      </c>
    </row>
    <row r="81658" spans="1:3" x14ac:dyDescent="0.3">
      <c r="A81658">
        <v>12011</v>
      </c>
      <c r="B81658">
        <f t="shared" si="2550"/>
        <v>35.326470588235296</v>
      </c>
      <c r="C81658">
        <f t="shared" si="2551"/>
        <v>1.5481002499278758</v>
      </c>
    </row>
    <row r="81659" spans="1:3" x14ac:dyDescent="0.3">
      <c r="A81659">
        <v>255</v>
      </c>
      <c r="B81659">
        <f t="shared" si="2550"/>
        <v>0.75</v>
      </c>
      <c r="C81659">
        <f t="shared" si="2551"/>
        <v>-0.12493873660829995</v>
      </c>
    </row>
    <row r="81660" spans="1:3" x14ac:dyDescent="0.3">
      <c r="A81660">
        <v>8258</v>
      </c>
      <c r="B81660">
        <f t="shared" si="2550"/>
        <v>24.288235294117648</v>
      </c>
      <c r="C81660">
        <f t="shared" si="2551"/>
        <v>1.3853959614964282</v>
      </c>
    </row>
    <row r="81661" spans="1:3" x14ac:dyDescent="0.3">
      <c r="A81661">
        <v>112</v>
      </c>
      <c r="B81661">
        <f t="shared" si="2550"/>
        <v>0.32941176470588235</v>
      </c>
      <c r="C81661">
        <f t="shared" si="2551"/>
        <v>-0.48226089437207353</v>
      </c>
    </row>
    <row r="81662" spans="1:3" x14ac:dyDescent="0.3">
      <c r="A81662">
        <v>13223</v>
      </c>
      <c r="B81662">
        <f t="shared" si="2550"/>
        <v>38.891176470588235</v>
      </c>
      <c r="C81662">
        <f t="shared" si="2551"/>
        <v>1.5898510808938353</v>
      </c>
    </row>
    <row r="81663" spans="1:3" x14ac:dyDescent="0.3">
      <c r="A81663">
        <v>201</v>
      </c>
      <c r="B81663">
        <f t="shared" si="2550"/>
        <v>0.5911764705882353</v>
      </c>
      <c r="C81663">
        <f t="shared" si="2551"/>
        <v>-0.22828285962176625</v>
      </c>
    </row>
    <row r="81664" spans="1:3" x14ac:dyDescent="0.3">
      <c r="A81664">
        <v>518</v>
      </c>
      <c r="B81664">
        <f t="shared" si="2550"/>
        <v>1.5235294117647058</v>
      </c>
      <c r="C81664">
        <f t="shared" si="2551"/>
        <v>0.18285084270297788</v>
      </c>
    </row>
    <row r="81665" spans="1:3" x14ac:dyDescent="0.3">
      <c r="A81665">
        <v>37</v>
      </c>
      <c r="B81665">
        <f t="shared" si="2550"/>
        <v>0.10882352941176471</v>
      </c>
      <c r="C81665">
        <f t="shared" si="2551"/>
        <v>-0.96327719297526015</v>
      </c>
    </row>
    <row r="81666" spans="1:3" x14ac:dyDescent="0.3">
      <c r="A81666">
        <v>27296260</v>
      </c>
      <c r="B81666">
        <f t="shared" ref="B81666:B81729" si="2552">A81666/340</f>
        <v>80283.117647058825</v>
      </c>
      <c r="C81666">
        <f t="shared" ref="C81666:C81729" si="2553">LOG10(B81666)</f>
        <v>4.9046242291695119</v>
      </c>
    </row>
    <row r="81667" spans="1:3" x14ac:dyDescent="0.3">
      <c r="A81667">
        <v>2195</v>
      </c>
      <c r="B81667">
        <f t="shared" si="2552"/>
        <v>6.4558823529411766</v>
      </c>
      <c r="C81667">
        <f t="shared" si="2553"/>
        <v>0.80995560753588502</v>
      </c>
    </row>
    <row r="81668" spans="1:3" x14ac:dyDescent="0.3">
      <c r="A81668">
        <v>26833</v>
      </c>
      <c r="B81668">
        <f t="shared" si="2552"/>
        <v>78.920588235294119</v>
      </c>
      <c r="C81668">
        <f t="shared" si="2553"/>
        <v>1.8971903136099335</v>
      </c>
    </row>
    <row r="81669" spans="1:3" x14ac:dyDescent="0.3">
      <c r="A81669">
        <v>887</v>
      </c>
      <c r="B81669">
        <f t="shared" si="2552"/>
        <v>2.6088235294117648</v>
      </c>
      <c r="C81669">
        <f t="shared" si="2553"/>
        <v>0.41644470278947127</v>
      </c>
    </row>
    <row r="81670" spans="1:3" x14ac:dyDescent="0.3">
      <c r="A81670">
        <v>1415</v>
      </c>
      <c r="B81670">
        <f t="shared" si="2552"/>
        <v>4.1617647058823533</v>
      </c>
      <c r="C81670">
        <f t="shared" si="2553"/>
        <v>0.61927752281805393</v>
      </c>
    </row>
    <row r="81671" spans="1:3" x14ac:dyDescent="0.3">
      <c r="A81671">
        <v>3123</v>
      </c>
      <c r="B81671">
        <f t="shared" si="2552"/>
        <v>9.1852941176470591</v>
      </c>
      <c r="C81671">
        <f t="shared" si="2553"/>
        <v>0.96309306718794352</v>
      </c>
    </row>
    <row r="81672" spans="1:3" x14ac:dyDescent="0.3">
      <c r="A81672">
        <v>813430</v>
      </c>
      <c r="B81672">
        <f t="shared" si="2552"/>
        <v>2392.4411764705883</v>
      </c>
      <c r="C81672">
        <f t="shared" si="2553"/>
        <v>3.3788412684767648</v>
      </c>
    </row>
    <row r="81673" spans="1:3" x14ac:dyDescent="0.3">
      <c r="A81673">
        <v>208767083</v>
      </c>
      <c r="B81673">
        <f t="shared" si="2552"/>
        <v>614020.83235294116</v>
      </c>
      <c r="C81673">
        <f t="shared" si="2553"/>
        <v>5.7881831060311466</v>
      </c>
    </row>
    <row r="81674" spans="1:3" x14ac:dyDescent="0.3">
      <c r="A81674">
        <v>44154</v>
      </c>
      <c r="B81674">
        <f t="shared" si="2552"/>
        <v>129.86470588235295</v>
      </c>
      <c r="C81674">
        <f t="shared" si="2553"/>
        <v>2.1134911362674367</v>
      </c>
    </row>
    <row r="81675" spans="1:3" x14ac:dyDescent="0.3">
      <c r="A81675">
        <v>78</v>
      </c>
      <c r="B81675">
        <f t="shared" si="2552"/>
        <v>0.22941176470588234</v>
      </c>
      <c r="C81675">
        <f t="shared" si="2553"/>
        <v>-0.63938431435177479</v>
      </c>
    </row>
    <row r="81676" spans="1:3" x14ac:dyDescent="0.3">
      <c r="A81676">
        <v>56</v>
      </c>
      <c r="B81676">
        <f t="shared" si="2552"/>
        <v>0.16470588235294117</v>
      </c>
      <c r="C81676">
        <f t="shared" si="2553"/>
        <v>-0.78329089003605468</v>
      </c>
    </row>
    <row r="81677" spans="1:3" x14ac:dyDescent="0.3">
      <c r="A81677">
        <v>201</v>
      </c>
      <c r="B81677">
        <f t="shared" si="2552"/>
        <v>0.5911764705882353</v>
      </c>
      <c r="C81677">
        <f t="shared" si="2553"/>
        <v>-0.22828285962176625</v>
      </c>
    </row>
    <row r="81678" spans="1:3" x14ac:dyDescent="0.3">
      <c r="A81678">
        <v>129</v>
      </c>
      <c r="B81678">
        <f t="shared" si="2552"/>
        <v>0.37941176470588234</v>
      </c>
      <c r="C81678">
        <f t="shared" si="2553"/>
        <v>-0.42088920674300617</v>
      </c>
    </row>
    <row r="81679" spans="1:3" x14ac:dyDescent="0.3">
      <c r="A81679">
        <v>7354</v>
      </c>
      <c r="B81679">
        <f t="shared" si="2552"/>
        <v>21.629411764705882</v>
      </c>
      <c r="C81679">
        <f t="shared" si="2553"/>
        <v>1.3350447084905885</v>
      </c>
    </row>
    <row r="81680" spans="1:3" x14ac:dyDescent="0.3">
      <c r="A81680">
        <v>38463</v>
      </c>
      <c r="B81680">
        <f t="shared" si="2552"/>
        <v>113.12647058823529</v>
      </c>
      <c r="C81680">
        <f t="shared" si="2553"/>
        <v>2.0535642378636867</v>
      </c>
    </row>
    <row r="81681" spans="1:3" x14ac:dyDescent="0.3">
      <c r="A81681">
        <v>391</v>
      </c>
      <c r="B81681">
        <f t="shared" si="2552"/>
        <v>1.1499999999999999</v>
      </c>
      <c r="C81681">
        <f t="shared" si="2553"/>
        <v>6.069784035361165E-2</v>
      </c>
    </row>
    <row r="81682" spans="1:3" x14ac:dyDescent="0.3">
      <c r="A81682">
        <v>4256</v>
      </c>
      <c r="B81682">
        <f t="shared" si="2552"/>
        <v>12.517647058823529</v>
      </c>
      <c r="C81682">
        <f t="shared" si="2553"/>
        <v>1.0975227022447367</v>
      </c>
    </row>
    <row r="81683" spans="1:3" x14ac:dyDescent="0.3">
      <c r="A81683">
        <v>84</v>
      </c>
      <c r="B81683">
        <f t="shared" si="2552"/>
        <v>0.24705882352941178</v>
      </c>
      <c r="C81683">
        <f t="shared" si="2553"/>
        <v>-0.60719963098037344</v>
      </c>
    </row>
    <row r="81684" spans="1:3" x14ac:dyDescent="0.3">
      <c r="A81684">
        <v>5</v>
      </c>
      <c r="B81684">
        <f t="shared" si="2552"/>
        <v>1.4705882352941176E-2</v>
      </c>
      <c r="C81684">
        <f t="shared" si="2553"/>
        <v>-1.8325089127062364</v>
      </c>
    </row>
    <row r="81685" spans="1:3" x14ac:dyDescent="0.3">
      <c r="A81685">
        <v>23</v>
      </c>
      <c r="B81685">
        <f t="shared" si="2552"/>
        <v>6.7647058823529407E-2</v>
      </c>
      <c r="C81685">
        <f t="shared" si="2553"/>
        <v>-1.1697510810246623</v>
      </c>
    </row>
    <row r="81686" spans="1:3" x14ac:dyDescent="0.3">
      <c r="A81686">
        <v>8</v>
      </c>
      <c r="B81686">
        <f t="shared" si="2552"/>
        <v>2.3529411764705882E-2</v>
      </c>
      <c r="C81686">
        <f t="shared" si="2553"/>
        <v>-1.6283889300503116</v>
      </c>
    </row>
    <row r="81687" spans="1:3" x14ac:dyDescent="0.3">
      <c r="A81687">
        <v>231</v>
      </c>
      <c r="B81687">
        <f t="shared" si="2552"/>
        <v>0.67941176470588238</v>
      </c>
      <c r="C81687">
        <f t="shared" si="2553"/>
        <v>-0.16786693715011081</v>
      </c>
    </row>
    <row r="81688" spans="1:3" x14ac:dyDescent="0.3">
      <c r="A81688" s="39">
        <v>1582000000</v>
      </c>
      <c r="B81688">
        <f t="shared" si="2552"/>
        <v>4652941.176470588</v>
      </c>
      <c r="C81688">
        <f t="shared" si="2553"/>
        <v>6.6677275621194028</v>
      </c>
    </row>
    <row r="81689" spans="1:3" x14ac:dyDescent="0.3">
      <c r="A81689" s="39">
        <v>1650000000</v>
      </c>
      <c r="B81689">
        <f t="shared" si="2552"/>
        <v>4852941.176470588</v>
      </c>
      <c r="C81689">
        <f t="shared" si="2553"/>
        <v>6.6860050271716513</v>
      </c>
    </row>
    <row r="81690" spans="1:3" x14ac:dyDescent="0.3">
      <c r="A81690">
        <v>6739</v>
      </c>
      <c r="B81690">
        <f t="shared" si="2552"/>
        <v>19.820588235294117</v>
      </c>
      <c r="C81690">
        <f t="shared" si="2553"/>
        <v>1.2971165393294473</v>
      </c>
    </row>
    <row r="81691" spans="1:3" x14ac:dyDescent="0.3">
      <c r="A81691">
        <v>97</v>
      </c>
      <c r="B81691">
        <f t="shared" si="2552"/>
        <v>0.28529411764705881</v>
      </c>
      <c r="C81691">
        <f t="shared" si="2553"/>
        <v>-0.54470718277601027</v>
      </c>
    </row>
    <row r="81692" spans="1:3" x14ac:dyDescent="0.3">
      <c r="A81692">
        <v>451</v>
      </c>
      <c r="B81692">
        <f t="shared" si="2552"/>
        <v>1.3264705882352941</v>
      </c>
      <c r="C81692">
        <f t="shared" si="2553"/>
        <v>0.1226976248357054</v>
      </c>
    </row>
    <row r="81693" spans="1:3" x14ac:dyDescent="0.3">
      <c r="A81693">
        <v>3</v>
      </c>
      <c r="B81693">
        <f t="shared" si="2552"/>
        <v>8.8235294117647058E-3</v>
      </c>
      <c r="C81693">
        <f t="shared" si="2553"/>
        <v>-2.0543576623225928</v>
      </c>
    </row>
    <row r="81694" spans="1:3" x14ac:dyDescent="0.3">
      <c r="A81694">
        <v>619</v>
      </c>
      <c r="B81694">
        <f t="shared" si="2552"/>
        <v>1.8205882352941176</v>
      </c>
      <c r="C81694">
        <f t="shared" si="2553"/>
        <v>0.26021173197786285</v>
      </c>
    </row>
    <row r="81695" spans="1:3" x14ac:dyDescent="0.3">
      <c r="A81695">
        <v>3097</v>
      </c>
      <c r="B81695">
        <f t="shared" si="2552"/>
        <v>9.1088235294117652</v>
      </c>
      <c r="C81695">
        <f t="shared" si="2553"/>
        <v>0.95946228831453162</v>
      </c>
    </row>
    <row r="81696" spans="1:3" x14ac:dyDescent="0.3">
      <c r="A81696">
        <v>11</v>
      </c>
      <c r="B81696">
        <f t="shared" si="2552"/>
        <v>3.2352941176470591E-2</v>
      </c>
      <c r="C81696">
        <f t="shared" si="2553"/>
        <v>-1.49008623188403</v>
      </c>
    </row>
    <row r="81697" spans="1:3" x14ac:dyDescent="0.3">
      <c r="A81697">
        <v>5</v>
      </c>
      <c r="B81697">
        <f t="shared" si="2552"/>
        <v>1.4705882352941176E-2</v>
      </c>
      <c r="C81697">
        <f t="shared" si="2553"/>
        <v>-1.8325089127062364</v>
      </c>
    </row>
    <row r="81698" spans="1:3" x14ac:dyDescent="0.3">
      <c r="A81698">
        <v>80</v>
      </c>
      <c r="B81698">
        <f t="shared" si="2552"/>
        <v>0.23529411764705882</v>
      </c>
      <c r="C81698">
        <f t="shared" si="2553"/>
        <v>-0.62838893005031149</v>
      </c>
    </row>
    <row r="81699" spans="1:3" x14ac:dyDescent="0.3">
      <c r="A81699">
        <v>38951311</v>
      </c>
      <c r="B81699">
        <f t="shared" si="2552"/>
        <v>114562.67941176471</v>
      </c>
      <c r="C81699">
        <f t="shared" si="2553"/>
        <v>5.0590431624370362</v>
      </c>
    </row>
    <row r="81700" spans="1:3" x14ac:dyDescent="0.3">
      <c r="A81700">
        <v>125</v>
      </c>
      <c r="B81700">
        <f t="shared" si="2552"/>
        <v>0.36764705882352944</v>
      </c>
      <c r="C81700">
        <f t="shared" si="2553"/>
        <v>-0.43456890403419868</v>
      </c>
    </row>
    <row r="81701" spans="1:3" x14ac:dyDescent="0.3">
      <c r="A81701">
        <v>7</v>
      </c>
      <c r="B81701">
        <f t="shared" si="2552"/>
        <v>2.0588235294117647E-2</v>
      </c>
      <c r="C81701">
        <f t="shared" si="2553"/>
        <v>-1.6863808770279982</v>
      </c>
    </row>
    <row r="81702" spans="1:3" x14ac:dyDescent="0.3">
      <c r="A81702">
        <v>436</v>
      </c>
      <c r="B81702">
        <f t="shared" si="2552"/>
        <v>1.2823529411764707</v>
      </c>
      <c r="C81702">
        <f t="shared" si="2553"/>
        <v>0.10800757222633094</v>
      </c>
    </row>
    <row r="81703" spans="1:3" x14ac:dyDescent="0.3">
      <c r="A81703">
        <v>214</v>
      </c>
      <c r="B81703">
        <f t="shared" si="2552"/>
        <v>0.62941176470588234</v>
      </c>
      <c r="C81703">
        <f t="shared" si="2553"/>
        <v>-0.2010651436930643</v>
      </c>
    </row>
    <row r="81704" spans="1:3" x14ac:dyDescent="0.3">
      <c r="A81704">
        <v>125387</v>
      </c>
      <c r="B81704">
        <f t="shared" si="2552"/>
        <v>368.78529411764708</v>
      </c>
      <c r="C81704">
        <f t="shared" si="2553"/>
        <v>2.5667735945646308</v>
      </c>
    </row>
    <row r="81705" spans="1:3" x14ac:dyDescent="0.3">
      <c r="A81705">
        <v>36</v>
      </c>
      <c r="B81705">
        <f t="shared" si="2552"/>
        <v>0.10588235294117647</v>
      </c>
      <c r="C81705">
        <f t="shared" si="2553"/>
        <v>-0.97517641627496787</v>
      </c>
    </row>
    <row r="81706" spans="1:3" x14ac:dyDescent="0.3">
      <c r="A81706">
        <v>75</v>
      </c>
      <c r="B81706">
        <f t="shared" si="2552"/>
        <v>0.22058823529411764</v>
      </c>
      <c r="C81706">
        <f t="shared" si="2553"/>
        <v>-0.65641765365055504</v>
      </c>
    </row>
    <row r="81707" spans="1:3" x14ac:dyDescent="0.3">
      <c r="A81707" s="39">
        <v>16890000000</v>
      </c>
      <c r="B81707">
        <f t="shared" si="2552"/>
        <v>49676470.588235296</v>
      </c>
      <c r="C81707">
        <f t="shared" si="2553"/>
        <v>7.6961507325287535</v>
      </c>
    </row>
    <row r="81708" spans="1:3" x14ac:dyDescent="0.3">
      <c r="A81708">
        <v>37139</v>
      </c>
      <c r="B81708">
        <f t="shared" si="2552"/>
        <v>109.23235294117647</v>
      </c>
      <c r="C81708">
        <f t="shared" si="2553"/>
        <v>2.0383512887608406</v>
      </c>
    </row>
    <row r="81709" spans="1:3" x14ac:dyDescent="0.3">
      <c r="A81709">
        <v>16</v>
      </c>
      <c r="B81709">
        <f t="shared" si="2552"/>
        <v>4.7058823529411764E-2</v>
      </c>
      <c r="C81709">
        <f t="shared" si="2553"/>
        <v>-1.3273589343863303</v>
      </c>
    </row>
    <row r="81710" spans="1:3" x14ac:dyDescent="0.3">
      <c r="A81710">
        <v>1550</v>
      </c>
      <c r="B81710">
        <f t="shared" si="2552"/>
        <v>4.5588235294117645</v>
      </c>
      <c r="C81710">
        <f t="shared" si="2553"/>
        <v>0.65885278112803636</v>
      </c>
    </row>
    <row r="81711" spans="1:3" x14ac:dyDescent="0.3">
      <c r="A81711">
        <v>75053</v>
      </c>
      <c r="B81711">
        <f t="shared" si="2552"/>
        <v>220.74411764705883</v>
      </c>
      <c r="C81711">
        <f t="shared" si="2553"/>
        <v>2.3438891393958761</v>
      </c>
    </row>
    <row r="81712" spans="1:3" x14ac:dyDescent="0.3">
      <c r="A81712">
        <v>172371</v>
      </c>
      <c r="B81712">
        <f t="shared" si="2552"/>
        <v>506.97352941176473</v>
      </c>
      <c r="C81712">
        <f t="shared" si="2553"/>
        <v>2.7049852841252116</v>
      </c>
    </row>
    <row r="81713" spans="1:3" x14ac:dyDescent="0.3">
      <c r="A81713">
        <v>686</v>
      </c>
      <c r="B81713">
        <f t="shared" si="2552"/>
        <v>2.0176470588235293</v>
      </c>
      <c r="C81713">
        <f t="shared" si="2553"/>
        <v>0.30484519866449655</v>
      </c>
    </row>
    <row r="81714" spans="1:3" x14ac:dyDescent="0.3">
      <c r="A81714">
        <v>2276</v>
      </c>
      <c r="B81714">
        <f t="shared" si="2552"/>
        <v>6.6941176470588237</v>
      </c>
      <c r="C81714">
        <f t="shared" si="2553"/>
        <v>0.82569334068077849</v>
      </c>
    </row>
    <row r="81715" spans="1:3" x14ac:dyDescent="0.3">
      <c r="A81715">
        <v>189161</v>
      </c>
      <c r="B81715">
        <f t="shared" si="2552"/>
        <v>556.35588235294119</v>
      </c>
      <c r="C81715">
        <f t="shared" si="2553"/>
        <v>2.7453526842058382</v>
      </c>
    </row>
    <row r="81716" spans="1:3" x14ac:dyDescent="0.3">
      <c r="A81716">
        <v>49</v>
      </c>
      <c r="B81716">
        <f t="shared" si="2552"/>
        <v>0.14411764705882352</v>
      </c>
      <c r="C81716">
        <f t="shared" si="2553"/>
        <v>-0.84128283701374151</v>
      </c>
    </row>
    <row r="81717" spans="1:3" x14ac:dyDescent="0.3">
      <c r="A81717">
        <v>796590</v>
      </c>
      <c r="B81717">
        <f t="shared" si="2552"/>
        <v>2342.9117647058824</v>
      </c>
      <c r="C81717">
        <f t="shared" si="2553"/>
        <v>3.3697559331454423</v>
      </c>
    </row>
    <row r="81718" spans="1:3" x14ac:dyDescent="0.3">
      <c r="A81718">
        <v>48</v>
      </c>
      <c r="B81718">
        <f t="shared" si="2552"/>
        <v>0.14117647058823529</v>
      </c>
      <c r="C81718">
        <f t="shared" si="2553"/>
        <v>-0.85023767966666797</v>
      </c>
    </row>
    <row r="81719" spans="1:3" x14ac:dyDescent="0.3">
      <c r="A81719">
        <v>6</v>
      </c>
      <c r="B81719">
        <f t="shared" si="2552"/>
        <v>1.7647058823529412E-2</v>
      </c>
      <c r="C81719">
        <f t="shared" si="2553"/>
        <v>-1.7533276666586115</v>
      </c>
    </row>
    <row r="81720" spans="1:3" x14ac:dyDescent="0.3">
      <c r="A81720">
        <v>21</v>
      </c>
      <c r="B81720">
        <f t="shared" si="2552"/>
        <v>6.1764705882352944E-2</v>
      </c>
      <c r="C81720">
        <f t="shared" si="2553"/>
        <v>-1.2092596223083358</v>
      </c>
    </row>
    <row r="81721" spans="1:3" x14ac:dyDescent="0.3">
      <c r="A81721">
        <v>85099</v>
      </c>
      <c r="B81721">
        <f t="shared" si="2552"/>
        <v>250.29117647058823</v>
      </c>
      <c r="C81721">
        <f t="shared" si="2553"/>
        <v>2.3984455396694351</v>
      </c>
    </row>
    <row r="81722" spans="1:3" x14ac:dyDescent="0.3">
      <c r="A81722">
        <v>4340277</v>
      </c>
      <c r="B81722">
        <f t="shared" si="2552"/>
        <v>12765.520588235295</v>
      </c>
      <c r="C81722">
        <f t="shared" si="2553"/>
        <v>4.1060385303809923</v>
      </c>
    </row>
    <row r="81723" spans="1:3" x14ac:dyDescent="0.3">
      <c r="A81723">
        <v>4515</v>
      </c>
      <c r="B81723">
        <f t="shared" si="2552"/>
        <v>13.279411764705882</v>
      </c>
      <c r="C81723">
        <f t="shared" si="2553"/>
        <v>1.1231788376072696</v>
      </c>
    </row>
    <row r="81724" spans="1:3" x14ac:dyDescent="0.3">
      <c r="A81724">
        <v>1525538</v>
      </c>
      <c r="B81724">
        <f t="shared" si="2552"/>
        <v>4486.876470588235</v>
      </c>
      <c r="C81724">
        <f t="shared" si="2553"/>
        <v>3.6519441130186157</v>
      </c>
    </row>
    <row r="81725" spans="1:3" x14ac:dyDescent="0.3">
      <c r="A81725">
        <v>983</v>
      </c>
      <c r="B81725">
        <f t="shared" si="2552"/>
        <v>2.8911764705882352</v>
      </c>
      <c r="C81725">
        <f t="shared" si="2553"/>
        <v>0.4610746007898805</v>
      </c>
    </row>
    <row r="81726" spans="1:3" x14ac:dyDescent="0.3">
      <c r="A81726">
        <v>9500</v>
      </c>
      <c r="B81726">
        <f t="shared" si="2552"/>
        <v>27.941176470588236</v>
      </c>
      <c r="C81726">
        <f t="shared" si="2553"/>
        <v>1.4462446882465927</v>
      </c>
    </row>
    <row r="81727" spans="1:3" x14ac:dyDescent="0.3">
      <c r="A81727">
        <v>2710</v>
      </c>
      <c r="B81727">
        <f t="shared" si="2552"/>
        <v>7.9705882352941178</v>
      </c>
      <c r="C81727">
        <f t="shared" si="2553"/>
        <v>0.90149037383215058</v>
      </c>
    </row>
    <row r="81728" spans="1:3" x14ac:dyDescent="0.3">
      <c r="A81728">
        <v>335</v>
      </c>
      <c r="B81728">
        <f t="shared" si="2552"/>
        <v>0.98529411764705888</v>
      </c>
      <c r="C81728">
        <f t="shared" si="2553"/>
        <v>-6.4341100054098616E-3</v>
      </c>
    </row>
    <row r="81729" spans="1:3" x14ac:dyDescent="0.3">
      <c r="A81729">
        <v>4133</v>
      </c>
      <c r="B81729">
        <f t="shared" si="2552"/>
        <v>12.155882352941177</v>
      </c>
      <c r="C81729">
        <f t="shared" si="2553"/>
        <v>1.0847864882394531</v>
      </c>
    </row>
    <row r="81730" spans="1:3" x14ac:dyDescent="0.3">
      <c r="A81730">
        <v>40</v>
      </c>
      <c r="B81730">
        <f t="shared" ref="B81730:B81793" si="2554">A81730/340</f>
        <v>0.11764705882352941</v>
      </c>
      <c r="C81730">
        <f t="shared" ref="C81730:C81793" si="2555">LOG10(B81730)</f>
        <v>-0.92941892571429274</v>
      </c>
    </row>
    <row r="81731" spans="1:3" x14ac:dyDescent="0.3">
      <c r="A81731">
        <v>7</v>
      </c>
      <c r="B81731">
        <f t="shared" si="2554"/>
        <v>2.0588235294117647E-2</v>
      </c>
      <c r="C81731">
        <f t="shared" si="2555"/>
        <v>-1.6863808770279982</v>
      </c>
    </row>
    <row r="81732" spans="1:3" x14ac:dyDescent="0.3">
      <c r="A81732">
        <v>318</v>
      </c>
      <c r="B81732">
        <f t="shared" si="2554"/>
        <v>0.93529411764705883</v>
      </c>
      <c r="C81732">
        <f t="shared" si="2555"/>
        <v>-2.9051797057822442E-2</v>
      </c>
    </row>
    <row r="81733" spans="1:3" x14ac:dyDescent="0.3">
      <c r="A81733">
        <v>32</v>
      </c>
      <c r="B81733">
        <f t="shared" si="2554"/>
        <v>9.4117647058823528E-2</v>
      </c>
      <c r="C81733">
        <f t="shared" si="2555"/>
        <v>-1.0263289387223491</v>
      </c>
    </row>
    <row r="81734" spans="1:3" x14ac:dyDescent="0.3">
      <c r="A81734">
        <v>660</v>
      </c>
      <c r="B81734">
        <f t="shared" si="2554"/>
        <v>1.9411764705882353</v>
      </c>
      <c r="C81734">
        <f t="shared" si="2555"/>
        <v>0.28806501849961352</v>
      </c>
    </row>
    <row r="81735" spans="1:3" x14ac:dyDescent="0.3">
      <c r="A81735" s="39">
        <v>1888000000</v>
      </c>
      <c r="B81735">
        <f t="shared" si="2554"/>
        <v>5552941.176470588</v>
      </c>
      <c r="C81735">
        <f t="shared" si="2555"/>
        <v>6.7445230729197947</v>
      </c>
    </row>
    <row r="81736" spans="1:3" x14ac:dyDescent="0.3">
      <c r="A81736">
        <v>18</v>
      </c>
      <c r="B81736">
        <f t="shared" si="2554"/>
        <v>5.2941176470588235E-2</v>
      </c>
      <c r="C81736">
        <f t="shared" si="2555"/>
        <v>-1.2762064119389491</v>
      </c>
    </row>
    <row r="81737" spans="1:3" x14ac:dyDescent="0.3">
      <c r="A81737">
        <v>22974</v>
      </c>
      <c r="B81737">
        <f t="shared" si="2554"/>
        <v>67.570588235294125</v>
      </c>
      <c r="C81737">
        <f t="shared" si="2555"/>
        <v>1.8297576996890761</v>
      </c>
    </row>
    <row r="81738" spans="1:3" x14ac:dyDescent="0.3">
      <c r="A81738">
        <v>473534</v>
      </c>
      <c r="B81738">
        <f t="shared" si="2554"/>
        <v>1392.7470588235294</v>
      </c>
      <c r="C81738">
        <f t="shared" si="2555"/>
        <v>3.1438722499977092</v>
      </c>
    </row>
    <row r="81739" spans="1:3" x14ac:dyDescent="0.3">
      <c r="A81739">
        <v>353</v>
      </c>
      <c r="B81739">
        <f t="shared" si="2554"/>
        <v>1.0382352941176471</v>
      </c>
      <c r="C81739">
        <f t="shared" si="2555"/>
        <v>1.6295788345567479E-2</v>
      </c>
    </row>
    <row r="81740" spans="1:3" x14ac:dyDescent="0.3">
      <c r="A81740">
        <v>26</v>
      </c>
      <c r="B81740">
        <f t="shared" si="2554"/>
        <v>7.6470588235294124E-2</v>
      </c>
      <c r="C81740">
        <f t="shared" si="2555"/>
        <v>-1.1165055690714372</v>
      </c>
    </row>
    <row r="81741" spans="1:3" x14ac:dyDescent="0.3">
      <c r="A81741">
        <v>147</v>
      </c>
      <c r="B81741">
        <f t="shared" si="2554"/>
        <v>0.43235294117647061</v>
      </c>
      <c r="C81741">
        <f t="shared" si="2555"/>
        <v>-0.36416158229407902</v>
      </c>
    </row>
    <row r="81742" spans="1:3" x14ac:dyDescent="0.3">
      <c r="A81742">
        <v>23</v>
      </c>
      <c r="B81742">
        <f t="shared" si="2554"/>
        <v>6.7647058823529407E-2</v>
      </c>
      <c r="C81742">
        <f t="shared" si="2555"/>
        <v>-1.1697510810246623</v>
      </c>
    </row>
    <row r="81743" spans="1:3" x14ac:dyDescent="0.3">
      <c r="A81743">
        <v>847</v>
      </c>
      <c r="B81743">
        <f t="shared" si="2554"/>
        <v>2.4911764705882353</v>
      </c>
      <c r="C81743">
        <f t="shared" si="2555"/>
        <v>0.39640449328845179</v>
      </c>
    </row>
    <row r="81744" spans="1:3" x14ac:dyDescent="0.3">
      <c r="A81744">
        <v>9982</v>
      </c>
      <c r="B81744">
        <f t="shared" si="2554"/>
        <v>29.358823529411765</v>
      </c>
      <c r="C81744">
        <f t="shared" si="2555"/>
        <v>1.4677386484878485</v>
      </c>
    </row>
    <row r="81745" spans="1:3" x14ac:dyDescent="0.3">
      <c r="A81745">
        <v>693</v>
      </c>
      <c r="B81745">
        <f t="shared" si="2554"/>
        <v>2.0382352941176469</v>
      </c>
      <c r="C81745">
        <f t="shared" si="2555"/>
        <v>0.30925431756955157</v>
      </c>
    </row>
    <row r="81746" spans="1:3" x14ac:dyDescent="0.3">
      <c r="A81746">
        <v>104</v>
      </c>
      <c r="B81746">
        <f t="shared" si="2554"/>
        <v>0.30588235294117649</v>
      </c>
      <c r="C81746">
        <f t="shared" si="2555"/>
        <v>-0.51444557774347477</v>
      </c>
    </row>
    <row r="81747" spans="1:3" x14ac:dyDescent="0.3">
      <c r="A81747">
        <v>38040</v>
      </c>
      <c r="B81747">
        <f t="shared" si="2554"/>
        <v>111.88235294117646</v>
      </c>
      <c r="C81747">
        <f t="shared" si="2555"/>
        <v>2.048761591223121</v>
      </c>
    </row>
    <row r="81748" spans="1:3" x14ac:dyDescent="0.3">
      <c r="A81748">
        <v>38</v>
      </c>
      <c r="B81748">
        <f t="shared" si="2554"/>
        <v>0.11176470588235295</v>
      </c>
      <c r="C81748">
        <f t="shared" si="2555"/>
        <v>-0.95169532042544491</v>
      </c>
    </row>
    <row r="81749" spans="1:3" x14ac:dyDescent="0.3">
      <c r="A81749">
        <v>1367</v>
      </c>
      <c r="B81749">
        <f t="shared" si="2554"/>
        <v>4.0205882352941176</v>
      </c>
      <c r="C81749">
        <f t="shared" si="2555"/>
        <v>0.6042895975255671</v>
      </c>
    </row>
    <row r="81750" spans="1:3" x14ac:dyDescent="0.3">
      <c r="A81750">
        <v>715</v>
      </c>
      <c r="B81750">
        <f t="shared" si="2554"/>
        <v>2.1029411764705883</v>
      </c>
      <c r="C81750">
        <f t="shared" si="2555"/>
        <v>0.32282712475882552</v>
      </c>
    </row>
    <row r="81751" spans="1:3" x14ac:dyDescent="0.3">
      <c r="A81751">
        <v>716</v>
      </c>
      <c r="B81751">
        <f t="shared" si="2554"/>
        <v>2.1058823529411765</v>
      </c>
      <c r="C81751">
        <f t="shared" si="2555"/>
        <v>0.32343410526560046</v>
      </c>
    </row>
    <row r="81752" spans="1:3" x14ac:dyDescent="0.3">
      <c r="A81752">
        <v>1663</v>
      </c>
      <c r="B81752">
        <f t="shared" si="2554"/>
        <v>4.8911764705882357</v>
      </c>
      <c r="C81752">
        <f t="shared" si="2555"/>
        <v>0.68941333217726419</v>
      </c>
    </row>
    <row r="81753" spans="1:3" x14ac:dyDescent="0.3">
      <c r="A81753">
        <v>62494245</v>
      </c>
      <c r="B81753">
        <f t="shared" si="2554"/>
        <v>183806.60294117648</v>
      </c>
      <c r="C81753">
        <f t="shared" si="2555"/>
        <v>5.2643611086246818</v>
      </c>
    </row>
    <row r="81754" spans="1:3" x14ac:dyDescent="0.3">
      <c r="A81754">
        <v>14</v>
      </c>
      <c r="B81754">
        <f t="shared" si="2554"/>
        <v>4.1176470588235294E-2</v>
      </c>
      <c r="C81754">
        <f t="shared" si="2555"/>
        <v>-1.3853508813640172</v>
      </c>
    </row>
    <row r="81755" spans="1:3" x14ac:dyDescent="0.3">
      <c r="A81755">
        <v>9</v>
      </c>
      <c r="B81755">
        <f t="shared" si="2554"/>
        <v>2.6470588235294117E-2</v>
      </c>
      <c r="C81755">
        <f t="shared" si="2555"/>
        <v>-1.5772364076029302</v>
      </c>
    </row>
    <row r="81756" spans="1:3" x14ac:dyDescent="0.3">
      <c r="A81756">
        <v>238</v>
      </c>
      <c r="B81756">
        <f t="shared" si="2554"/>
        <v>0.7</v>
      </c>
      <c r="C81756">
        <f t="shared" si="2555"/>
        <v>-0.15490195998574319</v>
      </c>
    </row>
    <row r="81757" spans="1:3" x14ac:dyDescent="0.3">
      <c r="A81757">
        <v>8676</v>
      </c>
      <c r="B81757">
        <f t="shared" si="2554"/>
        <v>25.517647058823531</v>
      </c>
      <c r="C81757">
        <f t="shared" si="2555"/>
        <v>1.4068406262999005</v>
      </c>
    </row>
    <row r="81758" spans="1:3" x14ac:dyDescent="0.3">
      <c r="A81758">
        <v>284</v>
      </c>
      <c r="B81758">
        <f t="shared" si="2554"/>
        <v>0.83529411764705885</v>
      </c>
      <c r="C81758">
        <f t="shared" si="2555"/>
        <v>-7.8160576995217432E-2</v>
      </c>
    </row>
    <row r="81759" spans="1:3" x14ac:dyDescent="0.3">
      <c r="A81759">
        <v>5455220</v>
      </c>
      <c r="B81759">
        <f t="shared" si="2554"/>
        <v>16044.764705882353</v>
      </c>
      <c r="C81759">
        <f t="shared" si="2555"/>
        <v>4.2053333526134367</v>
      </c>
    </row>
    <row r="81760" spans="1:3" x14ac:dyDescent="0.3">
      <c r="A81760">
        <v>439</v>
      </c>
      <c r="B81760">
        <f t="shared" si="2554"/>
        <v>1.2911764705882354</v>
      </c>
      <c r="C81760">
        <f t="shared" si="2555"/>
        <v>0.11098560319986628</v>
      </c>
    </row>
    <row r="81761" spans="1:3" x14ac:dyDescent="0.3">
      <c r="A81761">
        <v>126497</v>
      </c>
      <c r="B81761">
        <f t="shared" si="2554"/>
        <v>372.05</v>
      </c>
      <c r="C81761">
        <f t="shared" si="2555"/>
        <v>2.5706013088735724</v>
      </c>
    </row>
    <row r="81762" spans="1:3" x14ac:dyDescent="0.3">
      <c r="A81762">
        <v>3213</v>
      </c>
      <c r="B81762">
        <f t="shared" si="2554"/>
        <v>9.4499999999999993</v>
      </c>
      <c r="C81762">
        <f t="shared" si="2555"/>
        <v>0.97543180850926292</v>
      </c>
    </row>
    <row r="81763" spans="1:3" x14ac:dyDescent="0.3">
      <c r="A81763">
        <v>937</v>
      </c>
      <c r="B81763">
        <f t="shared" si="2554"/>
        <v>2.7558823529411764</v>
      </c>
      <c r="C81763">
        <f t="shared" si="2555"/>
        <v>0.44026067384552314</v>
      </c>
    </row>
    <row r="81764" spans="1:3" x14ac:dyDescent="0.3">
      <c r="A81764">
        <v>320</v>
      </c>
      <c r="B81764">
        <f t="shared" si="2554"/>
        <v>0.94117647058823528</v>
      </c>
      <c r="C81764">
        <f t="shared" si="2555"/>
        <v>-2.6328938722349152E-2</v>
      </c>
    </row>
    <row r="81765" spans="1:3" x14ac:dyDescent="0.3">
      <c r="A81765">
        <v>35986</v>
      </c>
      <c r="B81765">
        <f t="shared" si="2554"/>
        <v>105.84117647058824</v>
      </c>
      <c r="C81765">
        <f t="shared" si="2555"/>
        <v>2.0246546585778287</v>
      </c>
    </row>
    <row r="81766" spans="1:3" x14ac:dyDescent="0.3">
      <c r="A81766">
        <v>935</v>
      </c>
      <c r="B81766">
        <f t="shared" si="2554"/>
        <v>2.75</v>
      </c>
      <c r="C81766">
        <f t="shared" si="2555"/>
        <v>0.43933269383026263</v>
      </c>
    </row>
    <row r="81767" spans="1:3" x14ac:dyDescent="0.3">
      <c r="A81767">
        <v>3215054</v>
      </c>
      <c r="B81767">
        <f t="shared" si="2554"/>
        <v>9456.0411764705877</v>
      </c>
      <c r="C81767">
        <f t="shared" si="2555"/>
        <v>3.975709354683016</v>
      </c>
    </row>
    <row r="81768" spans="1:3" x14ac:dyDescent="0.3">
      <c r="A81768">
        <v>22</v>
      </c>
      <c r="B81768">
        <f t="shared" si="2554"/>
        <v>6.4705882352941183E-2</v>
      </c>
      <c r="C81768">
        <f t="shared" si="2555"/>
        <v>-1.1890562362200487</v>
      </c>
    </row>
    <row r="81769" spans="1:3" x14ac:dyDescent="0.3">
      <c r="A81769">
        <v>87957</v>
      </c>
      <c r="B81769">
        <f t="shared" si="2554"/>
        <v>258.6970588235294</v>
      </c>
      <c r="C81769">
        <f t="shared" si="2555"/>
        <v>2.4127914911673645</v>
      </c>
    </row>
    <row r="81770" spans="1:3" x14ac:dyDescent="0.3">
      <c r="A81770">
        <v>14973151</v>
      </c>
      <c r="B81770">
        <f t="shared" si="2554"/>
        <v>44038.679411764708</v>
      </c>
      <c r="C81770">
        <f t="shared" si="2555"/>
        <v>4.6438342873028366</v>
      </c>
    </row>
    <row r="81771" spans="1:3" x14ac:dyDescent="0.3">
      <c r="A81771">
        <v>13775152</v>
      </c>
      <c r="B81771">
        <f t="shared" si="2554"/>
        <v>40515.152941176471</v>
      </c>
      <c r="C81771">
        <f t="shared" si="2555"/>
        <v>4.6076174826701006</v>
      </c>
    </row>
    <row r="81772" spans="1:3" x14ac:dyDescent="0.3">
      <c r="A81772">
        <v>299866</v>
      </c>
      <c r="B81772">
        <f t="shared" si="2554"/>
        <v>881.9588235294118</v>
      </c>
      <c r="C81772">
        <f t="shared" si="2555"/>
        <v>2.9454483094726314</v>
      </c>
    </row>
    <row r="81773" spans="1:3" x14ac:dyDescent="0.3">
      <c r="A81773">
        <v>1092</v>
      </c>
      <c r="B81773">
        <f t="shared" si="2554"/>
        <v>3.2117647058823531</v>
      </c>
      <c r="C81773">
        <f t="shared" si="2555"/>
        <v>0.50674372132646328</v>
      </c>
    </row>
    <row r="81774" spans="1:3" x14ac:dyDescent="0.3">
      <c r="A81774">
        <v>19490</v>
      </c>
      <c r="B81774">
        <f t="shared" si="2554"/>
        <v>57.323529411764703</v>
      </c>
      <c r="C81774">
        <f t="shared" si="2555"/>
        <v>1.7583329220753663</v>
      </c>
    </row>
    <row r="81775" spans="1:3" x14ac:dyDescent="0.3">
      <c r="A81775">
        <v>1019</v>
      </c>
      <c r="B81775">
        <f t="shared" si="2554"/>
        <v>2.9970588235294118</v>
      </c>
      <c r="C81775">
        <f t="shared" si="2555"/>
        <v>0.47669526696417125</v>
      </c>
    </row>
    <row r="81776" spans="1:3" x14ac:dyDescent="0.3">
      <c r="A81776">
        <v>16376</v>
      </c>
      <c r="B81776">
        <f t="shared" si="2554"/>
        <v>48.164705882352941</v>
      </c>
      <c r="C81776">
        <f t="shared" si="2555"/>
        <v>1.682728912612194</v>
      </c>
    </row>
    <row r="81777" spans="1:3" x14ac:dyDescent="0.3">
      <c r="A81777">
        <v>154</v>
      </c>
      <c r="B81777">
        <f t="shared" si="2554"/>
        <v>0.45294117647058824</v>
      </c>
      <c r="C81777">
        <f t="shared" si="2555"/>
        <v>-0.34395819620579204</v>
      </c>
    </row>
    <row r="81778" spans="1:3" x14ac:dyDescent="0.3">
      <c r="A81778">
        <v>34</v>
      </c>
      <c r="B81778">
        <f t="shared" si="2554"/>
        <v>0.1</v>
      </c>
      <c r="C81778">
        <f t="shared" si="2555"/>
        <v>-1</v>
      </c>
    </row>
    <row r="81779" spans="1:3" x14ac:dyDescent="0.3">
      <c r="A81779">
        <v>13113</v>
      </c>
      <c r="B81779">
        <f t="shared" si="2554"/>
        <v>38.567647058823532</v>
      </c>
      <c r="C81779">
        <f t="shared" si="2555"/>
        <v>1.58622314416706</v>
      </c>
    </row>
    <row r="81780" spans="1:3" x14ac:dyDescent="0.3">
      <c r="A81780">
        <v>65</v>
      </c>
      <c r="B81780">
        <f t="shared" si="2554"/>
        <v>0.19117647058823528</v>
      </c>
      <c r="C81780">
        <f t="shared" si="2555"/>
        <v>-0.71856556039939956</v>
      </c>
    </row>
    <row r="81781" spans="1:3" x14ac:dyDescent="0.3">
      <c r="A81781">
        <v>3</v>
      </c>
      <c r="B81781">
        <f t="shared" si="2554"/>
        <v>8.8235294117647058E-3</v>
      </c>
      <c r="C81781">
        <f t="shared" si="2555"/>
        <v>-2.0543576623225928</v>
      </c>
    </row>
    <row r="81782" spans="1:3" x14ac:dyDescent="0.3">
      <c r="A81782">
        <v>5726</v>
      </c>
      <c r="B81782">
        <f t="shared" si="2554"/>
        <v>16.841176470588234</v>
      </c>
      <c r="C81782">
        <f t="shared" si="2555"/>
        <v>1.2263724266433247</v>
      </c>
    </row>
    <row r="81783" spans="1:3" x14ac:dyDescent="0.3">
      <c r="A81783">
        <v>15427</v>
      </c>
      <c r="B81783">
        <f t="shared" si="2554"/>
        <v>45.373529411764707</v>
      </c>
      <c r="C81783">
        <f t="shared" si="2555"/>
        <v>1.6568025624804119</v>
      </c>
    </row>
    <row r="81784" spans="1:3" x14ac:dyDescent="0.3">
      <c r="A81784">
        <v>58</v>
      </c>
      <c r="B81784">
        <f t="shared" si="2554"/>
        <v>0.17058823529411765</v>
      </c>
      <c r="C81784">
        <f t="shared" si="2555"/>
        <v>-0.7680509234793178</v>
      </c>
    </row>
    <row r="81785" spans="1:3" x14ac:dyDescent="0.3">
      <c r="A81785">
        <v>1307</v>
      </c>
      <c r="B81785">
        <f t="shared" si="2554"/>
        <v>3.8441176470588236</v>
      </c>
      <c r="C81785">
        <f t="shared" si="2555"/>
        <v>0.58479667053828921</v>
      </c>
    </row>
    <row r="81786" spans="1:3" x14ac:dyDescent="0.3">
      <c r="A81786">
        <v>75</v>
      </c>
      <c r="B81786">
        <f t="shared" si="2554"/>
        <v>0.22058823529411764</v>
      </c>
      <c r="C81786">
        <f t="shared" si="2555"/>
        <v>-0.65641765365055504</v>
      </c>
    </row>
    <row r="81787" spans="1:3" x14ac:dyDescent="0.3">
      <c r="A81787">
        <v>3582</v>
      </c>
      <c r="B81787">
        <f t="shared" si="2554"/>
        <v>10.535294117647059</v>
      </c>
      <c r="C81787">
        <f t="shared" si="2555"/>
        <v>1.0226466644707577</v>
      </c>
    </row>
    <row r="81788" spans="1:3" x14ac:dyDescent="0.3">
      <c r="A81788">
        <v>581162</v>
      </c>
      <c r="B81788">
        <f t="shared" si="2554"/>
        <v>1709.3</v>
      </c>
      <c r="C81788">
        <f t="shared" si="2555"/>
        <v>3.2328182926273601</v>
      </c>
    </row>
    <row r="81789" spans="1:3" x14ac:dyDescent="0.3">
      <c r="A81789">
        <v>1226</v>
      </c>
      <c r="B81789">
        <f t="shared" si="2554"/>
        <v>3.6058823529411765</v>
      </c>
      <c r="C81789">
        <f t="shared" si="2555"/>
        <v>0.55701155314014117</v>
      </c>
    </row>
    <row r="81790" spans="1:3" x14ac:dyDescent="0.3">
      <c r="A81790">
        <v>5</v>
      </c>
      <c r="B81790">
        <f t="shared" si="2554"/>
        <v>1.4705882352941176E-2</v>
      </c>
      <c r="C81790">
        <f t="shared" si="2555"/>
        <v>-1.8325089127062364</v>
      </c>
    </row>
    <row r="81791" spans="1:3" x14ac:dyDescent="0.3">
      <c r="A81791">
        <v>2827</v>
      </c>
      <c r="B81791">
        <f t="shared" si="2554"/>
        <v>8.3147058823529409</v>
      </c>
      <c r="C81791">
        <f t="shared" si="2555"/>
        <v>0.91984689144726439</v>
      </c>
    </row>
    <row r="81792" spans="1:3" x14ac:dyDescent="0.3">
      <c r="A81792">
        <v>11078</v>
      </c>
      <c r="B81792">
        <f t="shared" si="2554"/>
        <v>32.582352941176474</v>
      </c>
      <c r="C81792">
        <f t="shared" si="2555"/>
        <v>1.5129824437684098</v>
      </c>
    </row>
    <row r="81793" spans="1:3" x14ac:dyDescent="0.3">
      <c r="A81793">
        <v>207863</v>
      </c>
      <c r="B81793">
        <f t="shared" si="2554"/>
        <v>611.36176470588236</v>
      </c>
      <c r="C81793">
        <f t="shared" si="2555"/>
        <v>2.7862982739443742</v>
      </c>
    </row>
    <row r="81794" spans="1:3" x14ac:dyDescent="0.3">
      <c r="A81794">
        <v>40</v>
      </c>
      <c r="B81794">
        <f t="shared" ref="B81794:B81857" si="2556">A81794/340</f>
        <v>0.11764705882352941</v>
      </c>
      <c r="C81794">
        <f t="shared" ref="C81794:C81857" si="2557">LOG10(B81794)</f>
        <v>-0.92941892571429274</v>
      </c>
    </row>
    <row r="81795" spans="1:3" x14ac:dyDescent="0.3">
      <c r="A81795">
        <v>95267</v>
      </c>
      <c r="B81795">
        <f t="shared" si="2556"/>
        <v>280.1970588235294</v>
      </c>
      <c r="C81795">
        <f t="shared" si="2557"/>
        <v>2.4474635722651894</v>
      </c>
    </row>
    <row r="81796" spans="1:3" x14ac:dyDescent="0.3">
      <c r="A81796">
        <v>43</v>
      </c>
      <c r="B81796">
        <f t="shared" si="2556"/>
        <v>0.12647058823529411</v>
      </c>
      <c r="C81796">
        <f t="shared" si="2557"/>
        <v>-0.89801046146266861</v>
      </c>
    </row>
    <row r="81797" spans="1:3" x14ac:dyDescent="0.3">
      <c r="A81797">
        <v>2</v>
      </c>
      <c r="B81797">
        <f t="shared" si="2556"/>
        <v>5.8823529411764705E-3</v>
      </c>
      <c r="C81797">
        <f t="shared" si="2557"/>
        <v>-2.2304489213782741</v>
      </c>
    </row>
    <row r="81798" spans="1:3" x14ac:dyDescent="0.3">
      <c r="A81798">
        <v>6</v>
      </c>
      <c r="B81798">
        <f t="shared" si="2556"/>
        <v>1.7647058823529412E-2</v>
      </c>
      <c r="C81798">
        <f t="shared" si="2557"/>
        <v>-1.7533276666586115</v>
      </c>
    </row>
    <row r="81799" spans="1:3" x14ac:dyDescent="0.3">
      <c r="A81799">
        <v>185</v>
      </c>
      <c r="B81799">
        <f t="shared" si="2556"/>
        <v>0.54411764705882348</v>
      </c>
      <c r="C81799">
        <f t="shared" si="2557"/>
        <v>-0.26430718863924135</v>
      </c>
    </row>
    <row r="81800" spans="1:3" x14ac:dyDescent="0.3">
      <c r="A81800">
        <v>291817</v>
      </c>
      <c r="B81800">
        <f t="shared" si="2556"/>
        <v>858.28529411764703</v>
      </c>
      <c r="C81800">
        <f t="shared" si="2557"/>
        <v>2.9336316713758257</v>
      </c>
    </row>
    <row r="81801" spans="1:3" x14ac:dyDescent="0.3">
      <c r="A81801">
        <v>2069</v>
      </c>
      <c r="B81801">
        <f t="shared" si="2556"/>
        <v>6.0852941176470585</v>
      </c>
      <c r="C81801">
        <f t="shared" si="2557"/>
        <v>0.7842815736234795</v>
      </c>
    </row>
    <row r="81802" spans="1:3" x14ac:dyDescent="0.3">
      <c r="A81802">
        <v>34</v>
      </c>
      <c r="B81802">
        <f t="shared" si="2556"/>
        <v>0.1</v>
      </c>
      <c r="C81802">
        <f t="shared" si="2557"/>
        <v>-1</v>
      </c>
    </row>
    <row r="81803" spans="1:3" x14ac:dyDescent="0.3">
      <c r="A81803">
        <v>353</v>
      </c>
      <c r="B81803">
        <f t="shared" si="2556"/>
        <v>1.0382352941176471</v>
      </c>
      <c r="C81803">
        <f t="shared" si="2557"/>
        <v>1.6295788345567479E-2</v>
      </c>
    </row>
    <row r="81804" spans="1:3" x14ac:dyDescent="0.3">
      <c r="A81804">
        <v>403</v>
      </c>
      <c r="B81804">
        <f t="shared" si="2556"/>
        <v>1.1852941176470588</v>
      </c>
      <c r="C81804">
        <f t="shared" si="2557"/>
        <v>7.3826129098854332E-2</v>
      </c>
    </row>
    <row r="81805" spans="1:3" x14ac:dyDescent="0.3">
      <c r="A81805">
        <v>589</v>
      </c>
      <c r="B81805">
        <f t="shared" si="2556"/>
        <v>1.7323529411764707</v>
      </c>
      <c r="C81805">
        <f t="shared" si="2557"/>
        <v>0.23863637774484653</v>
      </c>
    </row>
    <row r="81806" spans="1:3" x14ac:dyDescent="0.3">
      <c r="A81806">
        <v>11</v>
      </c>
      <c r="B81806">
        <f t="shared" si="2556"/>
        <v>3.2352941176470591E-2</v>
      </c>
      <c r="C81806">
        <f t="shared" si="2557"/>
        <v>-1.49008623188403</v>
      </c>
    </row>
    <row r="81807" spans="1:3" x14ac:dyDescent="0.3">
      <c r="A81807">
        <v>2812</v>
      </c>
      <c r="B81807">
        <f t="shared" si="2556"/>
        <v>8.2705882352941185</v>
      </c>
      <c r="C81807">
        <f t="shared" si="2557"/>
        <v>0.91753639930553121</v>
      </c>
    </row>
    <row r="81808" spans="1:3" x14ac:dyDescent="0.3">
      <c r="A81808">
        <v>85073</v>
      </c>
      <c r="B81808">
        <f t="shared" si="2556"/>
        <v>250.21470588235294</v>
      </c>
      <c r="C81808">
        <f t="shared" si="2557"/>
        <v>2.3983128309204358</v>
      </c>
    </row>
    <row r="81809" spans="1:3" x14ac:dyDescent="0.3">
      <c r="A81809">
        <v>8840300</v>
      </c>
      <c r="B81809">
        <f t="shared" si="2556"/>
        <v>26000.882352941175</v>
      </c>
      <c r="C81809">
        <f t="shared" si="2557"/>
        <v>4.4149880862212534</v>
      </c>
    </row>
    <row r="81810" spans="1:3" x14ac:dyDescent="0.3">
      <c r="A81810">
        <v>16357</v>
      </c>
      <c r="B81810">
        <f t="shared" si="2556"/>
        <v>48.108823529411765</v>
      </c>
      <c r="C81810">
        <f t="shared" si="2557"/>
        <v>1.6822247366379242</v>
      </c>
    </row>
    <row r="81811" spans="1:3" x14ac:dyDescent="0.3">
      <c r="A81811">
        <v>136</v>
      </c>
      <c r="B81811">
        <f t="shared" si="2556"/>
        <v>0.4</v>
      </c>
      <c r="C81811">
        <f t="shared" si="2557"/>
        <v>-0.3979400086720376</v>
      </c>
    </row>
    <row r="81812" spans="1:3" x14ac:dyDescent="0.3">
      <c r="A81812">
        <v>563</v>
      </c>
      <c r="B81812">
        <f t="shared" si="2556"/>
        <v>1.6558823529411764</v>
      </c>
      <c r="C81812">
        <f t="shared" si="2557"/>
        <v>0.21902947780909107</v>
      </c>
    </row>
    <row r="81813" spans="1:3" x14ac:dyDescent="0.3">
      <c r="A81813">
        <v>5</v>
      </c>
      <c r="B81813">
        <f t="shared" si="2556"/>
        <v>1.4705882352941176E-2</v>
      </c>
      <c r="C81813">
        <f t="shared" si="2557"/>
        <v>-1.8325089127062364</v>
      </c>
    </row>
    <row r="81814" spans="1:3" x14ac:dyDescent="0.3">
      <c r="A81814">
        <v>270</v>
      </c>
      <c r="B81814">
        <f t="shared" si="2556"/>
        <v>0.79411764705882348</v>
      </c>
      <c r="C81814">
        <f t="shared" si="2557"/>
        <v>-0.10011515288326783</v>
      </c>
    </row>
    <row r="81815" spans="1:3" x14ac:dyDescent="0.3">
      <c r="A81815">
        <v>7776</v>
      </c>
      <c r="B81815">
        <f t="shared" si="2556"/>
        <v>22.870588235294118</v>
      </c>
      <c r="C81815">
        <f t="shared" si="2557"/>
        <v>1.359277334875963</v>
      </c>
    </row>
    <row r="81816" spans="1:3" x14ac:dyDescent="0.3">
      <c r="A81816">
        <v>32669</v>
      </c>
      <c r="B81816">
        <f t="shared" si="2556"/>
        <v>96.085294117647052</v>
      </c>
      <c r="C81816">
        <f t="shared" si="2557"/>
        <v>1.9826569238571576</v>
      </c>
    </row>
    <row r="81817" spans="1:3" x14ac:dyDescent="0.3">
      <c r="A81817">
        <v>88</v>
      </c>
      <c r="B81817">
        <f t="shared" si="2556"/>
        <v>0.25882352941176473</v>
      </c>
      <c r="C81817">
        <f t="shared" si="2557"/>
        <v>-0.58699624489208646</v>
      </c>
    </row>
    <row r="81818" spans="1:3" x14ac:dyDescent="0.3">
      <c r="A81818">
        <v>242</v>
      </c>
      <c r="B81818">
        <f t="shared" si="2556"/>
        <v>0.71176470588235297</v>
      </c>
      <c r="C81818">
        <f t="shared" si="2557"/>
        <v>-0.14766355106182383</v>
      </c>
    </row>
    <row r="81819" spans="1:3" x14ac:dyDescent="0.3">
      <c r="A81819">
        <v>47796527</v>
      </c>
      <c r="B81819">
        <f t="shared" si="2556"/>
        <v>140578.02058823529</v>
      </c>
      <c r="C81819">
        <f t="shared" si="2557"/>
        <v>5.147917423931105</v>
      </c>
    </row>
    <row r="81820" spans="1:3" x14ac:dyDescent="0.3">
      <c r="A81820">
        <v>598</v>
      </c>
      <c r="B81820">
        <f t="shared" si="2556"/>
        <v>1.7588235294117647</v>
      </c>
      <c r="C81820">
        <f t="shared" si="2557"/>
        <v>0.2452222669461557</v>
      </c>
    </row>
    <row r="81821" spans="1:3" x14ac:dyDescent="0.3">
      <c r="A81821">
        <v>263500</v>
      </c>
      <c r="B81821">
        <f t="shared" si="2556"/>
        <v>775</v>
      </c>
      <c r="C81821">
        <f t="shared" si="2557"/>
        <v>2.8893017025063101</v>
      </c>
    </row>
    <row r="81822" spans="1:3" x14ac:dyDescent="0.3">
      <c r="A81822">
        <v>45</v>
      </c>
      <c r="B81822">
        <f t="shared" si="2556"/>
        <v>0.13235294117647059</v>
      </c>
      <c r="C81822">
        <f t="shared" si="2557"/>
        <v>-0.87826640326691141</v>
      </c>
    </row>
    <row r="81823" spans="1:3" x14ac:dyDescent="0.3">
      <c r="A81823">
        <v>2</v>
      </c>
      <c r="B81823">
        <f t="shared" si="2556"/>
        <v>5.8823529411764705E-3</v>
      </c>
      <c r="C81823">
        <f t="shared" si="2557"/>
        <v>-2.2304489213782741</v>
      </c>
    </row>
    <row r="81824" spans="1:3" x14ac:dyDescent="0.3">
      <c r="A81824">
        <v>59032</v>
      </c>
      <c r="B81824">
        <f t="shared" si="2556"/>
        <v>173.62352941176471</v>
      </c>
      <c r="C81824">
        <f t="shared" si="2557"/>
        <v>2.2396085802946395</v>
      </c>
    </row>
    <row r="81825" spans="1:3" x14ac:dyDescent="0.3">
      <c r="A81825">
        <v>11</v>
      </c>
      <c r="B81825">
        <f t="shared" si="2556"/>
        <v>3.2352941176470591E-2</v>
      </c>
      <c r="C81825">
        <f t="shared" si="2557"/>
        <v>-1.49008623188403</v>
      </c>
    </row>
    <row r="81826" spans="1:3" x14ac:dyDescent="0.3">
      <c r="A81826">
        <v>18</v>
      </c>
      <c r="B81826">
        <f t="shared" si="2556"/>
        <v>5.2941176470588235E-2</v>
      </c>
      <c r="C81826">
        <f t="shared" si="2557"/>
        <v>-1.2762064119389491</v>
      </c>
    </row>
    <row r="81827" spans="1:3" x14ac:dyDescent="0.3">
      <c r="A81827">
        <v>409</v>
      </c>
      <c r="B81827">
        <f t="shared" si="2556"/>
        <v>1.2029411764705882</v>
      </c>
      <c r="C81827">
        <f t="shared" si="2557"/>
        <v>8.0244390965086662E-2</v>
      </c>
    </row>
    <row r="81828" spans="1:3" x14ac:dyDescent="0.3">
      <c r="A81828">
        <v>9</v>
      </c>
      <c r="B81828">
        <f t="shared" si="2556"/>
        <v>2.6470588235294117E-2</v>
      </c>
      <c r="C81828">
        <f t="shared" si="2557"/>
        <v>-1.5772364076029302</v>
      </c>
    </row>
    <row r="81829" spans="1:3" x14ac:dyDescent="0.3">
      <c r="A81829">
        <v>968</v>
      </c>
      <c r="B81829">
        <f t="shared" si="2556"/>
        <v>2.8470588235294119</v>
      </c>
      <c r="C81829">
        <f t="shared" si="2557"/>
        <v>0.45439644026613857</v>
      </c>
    </row>
    <row r="81830" spans="1:3" x14ac:dyDescent="0.3">
      <c r="A81830">
        <v>3375</v>
      </c>
      <c r="B81830">
        <f t="shared" si="2556"/>
        <v>9.9264705882352935</v>
      </c>
      <c r="C81830">
        <f t="shared" si="2557"/>
        <v>0.99679486012478857</v>
      </c>
    </row>
    <row r="81831" spans="1:3" x14ac:dyDescent="0.3">
      <c r="A81831">
        <v>258</v>
      </c>
      <c r="B81831">
        <f t="shared" si="2556"/>
        <v>0.75882352941176467</v>
      </c>
      <c r="C81831">
        <f t="shared" si="2557"/>
        <v>-0.11985921107902499</v>
      </c>
    </row>
    <row r="81832" spans="1:3" x14ac:dyDescent="0.3">
      <c r="A81832">
        <v>27</v>
      </c>
      <c r="B81832">
        <f t="shared" si="2556"/>
        <v>7.9411764705882348E-2</v>
      </c>
      <c r="C81832">
        <f t="shared" si="2557"/>
        <v>-1.1001151528832678</v>
      </c>
    </row>
    <row r="81833" spans="1:3" x14ac:dyDescent="0.3">
      <c r="A81833">
        <v>340</v>
      </c>
      <c r="B81833">
        <f t="shared" si="2556"/>
        <v>1</v>
      </c>
      <c r="C81833">
        <f t="shared" si="2557"/>
        <v>0</v>
      </c>
    </row>
    <row r="81834" spans="1:3" x14ac:dyDescent="0.3">
      <c r="A81834">
        <v>1572</v>
      </c>
      <c r="B81834">
        <f t="shared" si="2556"/>
        <v>4.6235294117647054</v>
      </c>
      <c r="C81834">
        <f t="shared" si="2557"/>
        <v>0.66497362466113397</v>
      </c>
    </row>
    <row r="81835" spans="1:3" x14ac:dyDescent="0.3">
      <c r="A81835">
        <v>3</v>
      </c>
      <c r="B81835">
        <f t="shared" si="2556"/>
        <v>8.8235294117647058E-3</v>
      </c>
      <c r="C81835">
        <f t="shared" si="2557"/>
        <v>-2.0543576623225928</v>
      </c>
    </row>
    <row r="81836" spans="1:3" x14ac:dyDescent="0.3">
      <c r="A81836">
        <v>30</v>
      </c>
      <c r="B81836">
        <f t="shared" si="2556"/>
        <v>8.8235294117647065E-2</v>
      </c>
      <c r="C81836">
        <f t="shared" si="2557"/>
        <v>-1.0543576623225928</v>
      </c>
    </row>
    <row r="81837" spans="1:3" x14ac:dyDescent="0.3">
      <c r="A81837">
        <v>7</v>
      </c>
      <c r="B81837">
        <f t="shared" si="2556"/>
        <v>2.0588235294117647E-2</v>
      </c>
      <c r="C81837">
        <f t="shared" si="2557"/>
        <v>-1.6863808770279982</v>
      </c>
    </row>
    <row r="81838" spans="1:3" x14ac:dyDescent="0.3">
      <c r="A81838">
        <v>34614</v>
      </c>
      <c r="B81838">
        <f t="shared" si="2556"/>
        <v>101.80588235294118</v>
      </c>
      <c r="C81838">
        <f t="shared" si="2557"/>
        <v>2.0077728722995309</v>
      </c>
    </row>
    <row r="81839" spans="1:3" x14ac:dyDescent="0.3">
      <c r="A81839">
        <v>184</v>
      </c>
      <c r="B81839">
        <f t="shared" si="2556"/>
        <v>0.54117647058823526</v>
      </c>
      <c r="C81839">
        <f t="shared" si="2557"/>
        <v>-0.2666610940327187</v>
      </c>
    </row>
    <row r="81840" spans="1:3" x14ac:dyDescent="0.3">
      <c r="A81840">
        <v>616059</v>
      </c>
      <c r="B81840">
        <f t="shared" si="2556"/>
        <v>1811.9382352941177</v>
      </c>
      <c r="C81840">
        <f t="shared" si="2557"/>
        <v>3.2581433895173282</v>
      </c>
    </row>
    <row r="81841" spans="1:3" x14ac:dyDescent="0.3">
      <c r="A81841">
        <v>538</v>
      </c>
      <c r="B81841">
        <f t="shared" si="2556"/>
        <v>1.5823529411764705</v>
      </c>
      <c r="C81841">
        <f t="shared" si="2557"/>
        <v>0.19930335862413404</v>
      </c>
    </row>
    <row r="81842" spans="1:3" x14ac:dyDescent="0.3">
      <c r="A81842">
        <v>1392</v>
      </c>
      <c r="B81842">
        <f t="shared" si="2556"/>
        <v>4.0941176470588232</v>
      </c>
      <c r="C81842">
        <f t="shared" si="2557"/>
        <v>0.61216031823228811</v>
      </c>
    </row>
    <row r="81843" spans="1:3" x14ac:dyDescent="0.3">
      <c r="A81843">
        <v>3329</v>
      </c>
      <c r="B81843">
        <f t="shared" si="2556"/>
        <v>9.7911764705882351</v>
      </c>
      <c r="C81843">
        <f t="shared" si="2557"/>
        <v>0.99083487811441229</v>
      </c>
    </row>
    <row r="81844" spans="1:3" x14ac:dyDescent="0.3">
      <c r="A81844">
        <v>829</v>
      </c>
      <c r="B81844">
        <f t="shared" si="2556"/>
        <v>2.4382352941176473</v>
      </c>
      <c r="C81844">
        <f t="shared" si="2557"/>
        <v>0.38707561350801845</v>
      </c>
    </row>
    <row r="81845" spans="1:3" x14ac:dyDescent="0.3">
      <c r="A81845">
        <v>714</v>
      </c>
      <c r="B81845">
        <f t="shared" si="2556"/>
        <v>2.1</v>
      </c>
      <c r="C81845">
        <f t="shared" si="2557"/>
        <v>0.3222192947339193</v>
      </c>
    </row>
    <row r="81846" spans="1:3" x14ac:dyDescent="0.3">
      <c r="A81846">
        <v>104056</v>
      </c>
      <c r="B81846">
        <f t="shared" si="2556"/>
        <v>306.04705882352943</v>
      </c>
      <c r="C81846">
        <f t="shared" si="2557"/>
        <v>2.4857882101941371</v>
      </c>
    </row>
    <row r="81847" spans="1:3" x14ac:dyDescent="0.3">
      <c r="A81847">
        <v>722587</v>
      </c>
      <c r="B81847">
        <f t="shared" si="2556"/>
        <v>2125.2558823529412</v>
      </c>
      <c r="C81847">
        <f t="shared" si="2557"/>
        <v>3.3274112269057028</v>
      </c>
    </row>
    <row r="81848" spans="1:3" x14ac:dyDescent="0.3">
      <c r="A81848">
        <v>102</v>
      </c>
      <c r="B81848">
        <f t="shared" si="2556"/>
        <v>0.3</v>
      </c>
      <c r="C81848">
        <f t="shared" si="2557"/>
        <v>-0.52287874528033762</v>
      </c>
    </row>
    <row r="81849" spans="1:3" x14ac:dyDescent="0.3">
      <c r="A81849">
        <v>10</v>
      </c>
      <c r="B81849">
        <f t="shared" si="2556"/>
        <v>2.9411764705882353E-2</v>
      </c>
      <c r="C81849">
        <f t="shared" si="2557"/>
        <v>-1.5314789170422551</v>
      </c>
    </row>
    <row r="81850" spans="1:3" x14ac:dyDescent="0.3">
      <c r="A81850">
        <v>507</v>
      </c>
      <c r="B81850">
        <f t="shared" si="2556"/>
        <v>1.4911764705882353</v>
      </c>
      <c r="C81850">
        <f t="shared" si="2557"/>
        <v>0.17352904229108085</v>
      </c>
    </row>
    <row r="81851" spans="1:3" x14ac:dyDescent="0.3">
      <c r="A81851">
        <v>11605</v>
      </c>
      <c r="B81851">
        <f t="shared" si="2556"/>
        <v>34.132352941176471</v>
      </c>
      <c r="C81851">
        <f t="shared" si="2557"/>
        <v>1.5331662277496814</v>
      </c>
    </row>
    <row r="81852" spans="1:3" x14ac:dyDescent="0.3">
      <c r="A81852">
        <v>17345</v>
      </c>
      <c r="B81852">
        <f t="shared" si="2556"/>
        <v>51.014705882352942</v>
      </c>
      <c r="C81852">
        <f t="shared" si="2557"/>
        <v>1.7076953871358236</v>
      </c>
    </row>
    <row r="81853" spans="1:3" x14ac:dyDescent="0.3">
      <c r="A81853">
        <v>1787</v>
      </c>
      <c r="B81853">
        <f t="shared" si="2556"/>
        <v>5.2558823529411764</v>
      </c>
      <c r="C81853">
        <f t="shared" si="2557"/>
        <v>0.72064563546338911</v>
      </c>
    </row>
    <row r="81854" spans="1:3" x14ac:dyDescent="0.3">
      <c r="A81854">
        <v>162</v>
      </c>
      <c r="B81854">
        <f t="shared" si="2556"/>
        <v>0.47647058823529409</v>
      </c>
      <c r="C81854">
        <f t="shared" si="2557"/>
        <v>-0.3219639024996242</v>
      </c>
    </row>
    <row r="81855" spans="1:3" x14ac:dyDescent="0.3">
      <c r="A81855">
        <v>3114</v>
      </c>
      <c r="B81855">
        <f t="shared" si="2556"/>
        <v>9.1588235294117641</v>
      </c>
      <c r="C81855">
        <f t="shared" si="2557"/>
        <v>0.96183969118984636</v>
      </c>
    </row>
    <row r="81856" spans="1:3" x14ac:dyDescent="0.3">
      <c r="A81856" s="39">
        <v>1123000000</v>
      </c>
      <c r="B81856">
        <f t="shared" si="2556"/>
        <v>3302941.1764705884</v>
      </c>
      <c r="C81856">
        <f t="shared" si="2557"/>
        <v>6.5189008392192029</v>
      </c>
    </row>
    <row r="81857" spans="1:3" x14ac:dyDescent="0.3">
      <c r="A81857">
        <v>29</v>
      </c>
      <c r="B81857">
        <f t="shared" si="2556"/>
        <v>8.5294117647058826E-2</v>
      </c>
      <c r="C81857">
        <f t="shared" si="2557"/>
        <v>-1.0690809191432991</v>
      </c>
    </row>
    <row r="81858" spans="1:3" x14ac:dyDescent="0.3">
      <c r="A81858">
        <v>108403</v>
      </c>
      <c r="B81858">
        <f t="shared" ref="B81858:B81921" si="2558">A81858/340</f>
        <v>318.83235294117645</v>
      </c>
      <c r="C81858">
        <f t="shared" ref="C81858:C81921" si="2559">LOG10(B81858)</f>
        <v>2.5035623842137773</v>
      </c>
    </row>
    <row r="81859" spans="1:3" x14ac:dyDescent="0.3">
      <c r="A81859">
        <v>43</v>
      </c>
      <c r="B81859">
        <f t="shared" si="2558"/>
        <v>0.12647058823529411</v>
      </c>
      <c r="C81859">
        <f t="shared" si="2559"/>
        <v>-0.89801046146266861</v>
      </c>
    </row>
    <row r="81860" spans="1:3" x14ac:dyDescent="0.3">
      <c r="A81860">
        <v>29</v>
      </c>
      <c r="B81860">
        <f t="shared" si="2558"/>
        <v>8.5294117647058826E-2</v>
      </c>
      <c r="C81860">
        <f t="shared" si="2559"/>
        <v>-1.0690809191432991</v>
      </c>
    </row>
    <row r="81861" spans="1:3" x14ac:dyDescent="0.3">
      <c r="A81861">
        <v>57</v>
      </c>
      <c r="B81861">
        <f t="shared" si="2558"/>
        <v>0.1676470588235294</v>
      </c>
      <c r="C81861">
        <f t="shared" si="2559"/>
        <v>-0.77560406136976379</v>
      </c>
    </row>
    <row r="81862" spans="1:3" x14ac:dyDescent="0.3">
      <c r="A81862" s="39">
        <v>146600000000</v>
      </c>
      <c r="B81862">
        <f t="shared" si="2558"/>
        <v>431176470.58823532</v>
      </c>
      <c r="C81862">
        <f t="shared" si="2559"/>
        <v>8.6346550532628541</v>
      </c>
    </row>
    <row r="81863" spans="1:3" x14ac:dyDescent="0.3">
      <c r="A81863">
        <v>50</v>
      </c>
      <c r="B81863">
        <f t="shared" si="2558"/>
        <v>0.14705882352941177</v>
      </c>
      <c r="C81863">
        <f t="shared" si="2559"/>
        <v>-0.83250891270623628</v>
      </c>
    </row>
    <row r="81864" spans="1:3" x14ac:dyDescent="0.3">
      <c r="A81864">
        <v>34</v>
      </c>
      <c r="B81864">
        <f t="shared" si="2558"/>
        <v>0.1</v>
      </c>
      <c r="C81864">
        <f t="shared" si="2559"/>
        <v>-1</v>
      </c>
    </row>
    <row r="81865" spans="1:3" x14ac:dyDescent="0.3">
      <c r="A81865">
        <v>10831</v>
      </c>
      <c r="B81865">
        <f t="shared" si="2558"/>
        <v>31.855882352941176</v>
      </c>
      <c r="C81865">
        <f t="shared" si="2559"/>
        <v>1.5031896387919856</v>
      </c>
    </row>
    <row r="81866" spans="1:3" x14ac:dyDescent="0.3">
      <c r="A81866">
        <v>3306</v>
      </c>
      <c r="B81866">
        <f t="shared" si="2558"/>
        <v>9.7235294117647051</v>
      </c>
      <c r="C81866">
        <f t="shared" si="2559"/>
        <v>0.98782393219317355</v>
      </c>
    </row>
    <row r="81867" spans="1:3" x14ac:dyDescent="0.3">
      <c r="A81867">
        <v>1918</v>
      </c>
      <c r="B81867">
        <f t="shared" si="2558"/>
        <v>5.6411764705882357</v>
      </c>
      <c r="C81867">
        <f t="shared" si="2559"/>
        <v>0.75136968579238972</v>
      </c>
    </row>
    <row r="81868" spans="1:3" x14ac:dyDescent="0.3">
      <c r="A81868">
        <v>12454</v>
      </c>
      <c r="B81868">
        <f t="shared" si="2558"/>
        <v>36.629411764705885</v>
      </c>
      <c r="C81868">
        <f t="shared" si="2559"/>
        <v>1.5638299443431261</v>
      </c>
    </row>
    <row r="81869" spans="1:3" x14ac:dyDescent="0.3">
      <c r="A81869">
        <v>4065</v>
      </c>
      <c r="B81869">
        <f t="shared" si="2558"/>
        <v>11.955882352941176</v>
      </c>
      <c r="C81869">
        <f t="shared" si="2559"/>
        <v>1.0775816328878318</v>
      </c>
    </row>
    <row r="81870" spans="1:3" x14ac:dyDescent="0.3">
      <c r="A81870">
        <v>80</v>
      </c>
      <c r="B81870">
        <f t="shared" si="2558"/>
        <v>0.23529411764705882</v>
      </c>
      <c r="C81870">
        <f t="shared" si="2559"/>
        <v>-0.62838893005031149</v>
      </c>
    </row>
    <row r="81871" spans="1:3" x14ac:dyDescent="0.3">
      <c r="A81871">
        <v>841674</v>
      </c>
      <c r="B81871">
        <f t="shared" si="2558"/>
        <v>2475.5117647058823</v>
      </c>
      <c r="C81871">
        <f t="shared" si="2559"/>
        <v>3.3936649946281996</v>
      </c>
    </row>
    <row r="81872" spans="1:3" x14ac:dyDescent="0.3">
      <c r="A81872">
        <v>14</v>
      </c>
      <c r="B81872">
        <f t="shared" si="2558"/>
        <v>4.1176470588235294E-2</v>
      </c>
      <c r="C81872">
        <f t="shared" si="2559"/>
        <v>-1.3853508813640172</v>
      </c>
    </row>
    <row r="81873" spans="1:3" x14ac:dyDescent="0.3">
      <c r="A81873">
        <v>142092</v>
      </c>
      <c r="B81873">
        <f t="shared" si="2558"/>
        <v>417.91764705882355</v>
      </c>
      <c r="C81873">
        <f t="shared" si="2559"/>
        <v>2.6210907101205474</v>
      </c>
    </row>
    <row r="81874" spans="1:3" x14ac:dyDescent="0.3">
      <c r="A81874">
        <v>458</v>
      </c>
      <c r="B81874">
        <f t="shared" si="2558"/>
        <v>1.3470588235294119</v>
      </c>
      <c r="C81874">
        <f t="shared" si="2559"/>
        <v>0.12938656096161411</v>
      </c>
    </row>
    <row r="81875" spans="1:3" x14ac:dyDescent="0.3">
      <c r="A81875">
        <v>3014</v>
      </c>
      <c r="B81875">
        <f t="shared" si="2558"/>
        <v>8.8647058823529417</v>
      </c>
      <c r="C81875">
        <f t="shared" si="2559"/>
        <v>0.94766433093635793</v>
      </c>
    </row>
    <row r="81876" spans="1:3" x14ac:dyDescent="0.3">
      <c r="A81876">
        <v>29</v>
      </c>
      <c r="B81876">
        <f t="shared" si="2558"/>
        <v>8.5294117647058826E-2</v>
      </c>
      <c r="C81876">
        <f t="shared" si="2559"/>
        <v>-1.0690809191432991</v>
      </c>
    </row>
    <row r="81877" spans="1:3" x14ac:dyDescent="0.3">
      <c r="A81877">
        <v>1369544</v>
      </c>
      <c r="B81877">
        <f t="shared" si="2558"/>
        <v>4028.0705882352941</v>
      </c>
      <c r="C81877">
        <f t="shared" si="2559"/>
        <v>3.605097072559948</v>
      </c>
    </row>
    <row r="81878" spans="1:3" x14ac:dyDescent="0.3">
      <c r="A81878">
        <v>10456</v>
      </c>
      <c r="B81878">
        <f t="shared" si="2558"/>
        <v>30.752941176470589</v>
      </c>
      <c r="C81878">
        <f t="shared" si="2559"/>
        <v>1.4878866575302327</v>
      </c>
    </row>
    <row r="81879" spans="1:3" x14ac:dyDescent="0.3">
      <c r="A81879">
        <v>6</v>
      </c>
      <c r="B81879">
        <f t="shared" si="2558"/>
        <v>1.7647058823529412E-2</v>
      </c>
      <c r="C81879">
        <f t="shared" si="2559"/>
        <v>-1.7533276666586115</v>
      </c>
    </row>
    <row r="81880" spans="1:3" x14ac:dyDescent="0.3">
      <c r="A81880">
        <v>2407</v>
      </c>
      <c r="B81880">
        <f t="shared" si="2558"/>
        <v>7.0794117647058821</v>
      </c>
      <c r="C81880">
        <f t="shared" si="2559"/>
        <v>0.84999717323277491</v>
      </c>
    </row>
    <row r="81881" spans="1:3" x14ac:dyDescent="0.3">
      <c r="A81881">
        <v>631345</v>
      </c>
      <c r="B81881">
        <f t="shared" si="2558"/>
        <v>1856.8970588235295</v>
      </c>
      <c r="C81881">
        <f t="shared" si="2559"/>
        <v>3.2687878283363943</v>
      </c>
    </row>
    <row r="81882" spans="1:3" x14ac:dyDescent="0.3">
      <c r="A81882">
        <v>209579</v>
      </c>
      <c r="B81882">
        <f t="shared" si="2558"/>
        <v>616.40882352941173</v>
      </c>
      <c r="C81882">
        <f t="shared" si="2559"/>
        <v>2.7898688467607031</v>
      </c>
    </row>
    <row r="81883" spans="1:3" x14ac:dyDescent="0.3">
      <c r="A81883">
        <v>1986</v>
      </c>
      <c r="B81883">
        <f t="shared" si="2558"/>
        <v>5.841176470588235</v>
      </c>
      <c r="C81883">
        <f t="shared" si="2559"/>
        <v>0.76650032711710725</v>
      </c>
    </row>
    <row r="81884" spans="1:3" x14ac:dyDescent="0.3">
      <c r="A81884">
        <v>7711</v>
      </c>
      <c r="B81884">
        <f t="shared" si="2558"/>
        <v>22.679411764705883</v>
      </c>
      <c r="C81884">
        <f t="shared" si="2559"/>
        <v>1.3556317860826286</v>
      </c>
    </row>
    <row r="81885" spans="1:3" x14ac:dyDescent="0.3">
      <c r="A81885">
        <v>101</v>
      </c>
      <c r="B81885">
        <f t="shared" si="2558"/>
        <v>0.29705882352941176</v>
      </c>
      <c r="C81885">
        <f t="shared" si="2559"/>
        <v>-0.5271575432596125</v>
      </c>
    </row>
    <row r="81886" spans="1:3" x14ac:dyDescent="0.3">
      <c r="A81886">
        <v>23</v>
      </c>
      <c r="B81886">
        <f t="shared" si="2558"/>
        <v>6.7647058823529407E-2</v>
      </c>
      <c r="C81886">
        <f t="shared" si="2559"/>
        <v>-1.1697510810246623</v>
      </c>
    </row>
    <row r="81887" spans="1:3" x14ac:dyDescent="0.3">
      <c r="A81887">
        <v>28</v>
      </c>
      <c r="B81887">
        <f t="shared" si="2558"/>
        <v>8.2352941176470587E-2</v>
      </c>
      <c r="C81887">
        <f t="shared" si="2559"/>
        <v>-1.0843208857000359</v>
      </c>
    </row>
    <row r="81888" spans="1:3" x14ac:dyDescent="0.3">
      <c r="A81888">
        <v>30409</v>
      </c>
      <c r="B81888">
        <f t="shared" si="2558"/>
        <v>89.438235294117646</v>
      </c>
      <c r="C81888">
        <f t="shared" si="2559"/>
        <v>1.9515232215621627</v>
      </c>
    </row>
    <row r="81889" spans="1:3" x14ac:dyDescent="0.3">
      <c r="A81889">
        <v>36</v>
      </c>
      <c r="B81889">
        <f t="shared" si="2558"/>
        <v>0.10588235294117647</v>
      </c>
      <c r="C81889">
        <f t="shared" si="2559"/>
        <v>-0.97517641627496787</v>
      </c>
    </row>
    <row r="81890" spans="1:3" x14ac:dyDescent="0.3">
      <c r="A81890">
        <v>13422</v>
      </c>
      <c r="B81890">
        <f t="shared" si="2558"/>
        <v>39.476470588235294</v>
      </c>
      <c r="C81890">
        <f t="shared" si="2559"/>
        <v>1.5963383174380181</v>
      </c>
    </row>
    <row r="81891" spans="1:3" x14ac:dyDescent="0.3">
      <c r="A81891">
        <v>3168031</v>
      </c>
      <c r="B81891">
        <f t="shared" si="2558"/>
        <v>9317.7382352941167</v>
      </c>
      <c r="C81891">
        <f t="shared" si="2559"/>
        <v>3.9693105055794522</v>
      </c>
    </row>
    <row r="81892" spans="1:3" x14ac:dyDescent="0.3">
      <c r="A81892">
        <v>78</v>
      </c>
      <c r="B81892">
        <f t="shared" si="2558"/>
        <v>0.22941176470588234</v>
      </c>
      <c r="C81892">
        <f t="shared" si="2559"/>
        <v>-0.63938431435177479</v>
      </c>
    </row>
    <row r="81893" spans="1:3" x14ac:dyDescent="0.3">
      <c r="A81893">
        <v>9928</v>
      </c>
      <c r="B81893">
        <f t="shared" si="2558"/>
        <v>29.2</v>
      </c>
      <c r="C81893">
        <f t="shared" si="2559"/>
        <v>1.4653828514484182</v>
      </c>
    </row>
    <row r="81894" spans="1:3" x14ac:dyDescent="0.3">
      <c r="A81894">
        <v>521</v>
      </c>
      <c r="B81894">
        <f t="shared" si="2558"/>
        <v>1.5323529411764707</v>
      </c>
      <c r="C81894">
        <f t="shared" si="2559"/>
        <v>0.18535880625726939</v>
      </c>
    </row>
    <row r="81895" spans="1:3" x14ac:dyDescent="0.3">
      <c r="A81895">
        <v>178853</v>
      </c>
      <c r="B81895">
        <f t="shared" si="2558"/>
        <v>526.03823529411761</v>
      </c>
      <c r="C81895">
        <f t="shared" si="2559"/>
        <v>2.7210173121646717</v>
      </c>
    </row>
    <row r="81896" spans="1:3" x14ac:dyDescent="0.3">
      <c r="A81896">
        <v>11</v>
      </c>
      <c r="B81896">
        <f t="shared" si="2558"/>
        <v>3.2352941176470591E-2</v>
      </c>
      <c r="C81896">
        <f t="shared" si="2559"/>
        <v>-1.49008623188403</v>
      </c>
    </row>
    <row r="81897" spans="1:3" x14ac:dyDescent="0.3">
      <c r="A81897">
        <v>145</v>
      </c>
      <c r="B81897">
        <f t="shared" si="2558"/>
        <v>0.4264705882352941</v>
      </c>
      <c r="C81897">
        <f t="shared" si="2559"/>
        <v>-0.37011091480728026</v>
      </c>
    </row>
    <row r="81898" spans="1:3" x14ac:dyDescent="0.3">
      <c r="A81898">
        <v>189916199</v>
      </c>
      <c r="B81898">
        <f t="shared" si="2558"/>
        <v>558577.05588235299</v>
      </c>
      <c r="C81898">
        <f t="shared" si="2559"/>
        <v>5.7470830926461636</v>
      </c>
    </row>
    <row r="81899" spans="1:3" x14ac:dyDescent="0.3">
      <c r="A81899">
        <v>37</v>
      </c>
      <c r="B81899">
        <f t="shared" si="2558"/>
        <v>0.10882352941176471</v>
      </c>
      <c r="C81899">
        <f t="shared" si="2559"/>
        <v>-0.96327719297526015</v>
      </c>
    </row>
    <row r="81900" spans="1:3" x14ac:dyDescent="0.3">
      <c r="A81900">
        <v>35</v>
      </c>
      <c r="B81900">
        <f t="shared" si="2558"/>
        <v>0.10294117647058823</v>
      </c>
      <c r="C81900">
        <f t="shared" si="2559"/>
        <v>-0.98741087269197947</v>
      </c>
    </row>
    <row r="81901" spans="1:3" x14ac:dyDescent="0.3">
      <c r="A81901">
        <v>469691</v>
      </c>
      <c r="B81901">
        <f t="shared" si="2558"/>
        <v>1381.4441176470589</v>
      </c>
      <c r="C81901">
        <f t="shared" si="2559"/>
        <v>3.1403333214723017</v>
      </c>
    </row>
    <row r="81902" spans="1:3" x14ac:dyDescent="0.3">
      <c r="A81902">
        <v>1295</v>
      </c>
      <c r="B81902">
        <f t="shared" si="2558"/>
        <v>3.8088235294117645</v>
      </c>
      <c r="C81902">
        <f t="shared" si="2559"/>
        <v>0.58079085137501552</v>
      </c>
    </row>
    <row r="81903" spans="1:3" x14ac:dyDescent="0.3">
      <c r="A81903">
        <v>42</v>
      </c>
      <c r="B81903">
        <f t="shared" si="2558"/>
        <v>0.12352941176470589</v>
      </c>
      <c r="C81903">
        <f t="shared" si="2559"/>
        <v>-0.90822962664435469</v>
      </c>
    </row>
    <row r="81904" spans="1:3" x14ac:dyDescent="0.3">
      <c r="A81904" s="39">
        <v>17890000000</v>
      </c>
      <c r="B81904">
        <f t="shared" si="2558"/>
        <v>52617647.058823526</v>
      </c>
      <c r="C81904">
        <f t="shared" si="2559"/>
        <v>7.7211314235251178</v>
      </c>
    </row>
    <row r="81905" spans="1:3" x14ac:dyDescent="0.3">
      <c r="A81905">
        <v>98981</v>
      </c>
      <c r="B81905">
        <f t="shared" si="2558"/>
        <v>291.12058823529412</v>
      </c>
      <c r="C81905">
        <f t="shared" si="2559"/>
        <v>2.4640729201100702</v>
      </c>
    </row>
    <row r="81906" spans="1:3" x14ac:dyDescent="0.3">
      <c r="A81906">
        <v>5867</v>
      </c>
      <c r="B81906">
        <f t="shared" si="2558"/>
        <v>17.255882352941178</v>
      </c>
      <c r="C81906">
        <f t="shared" si="2559"/>
        <v>1.2369371711740766</v>
      </c>
    </row>
    <row r="81907" spans="1:3" x14ac:dyDescent="0.3">
      <c r="A81907">
        <v>19</v>
      </c>
      <c r="B81907">
        <f t="shared" si="2558"/>
        <v>5.5882352941176473E-2</v>
      </c>
      <c r="C81907">
        <f t="shared" si="2559"/>
        <v>-1.2527253160894261</v>
      </c>
    </row>
    <row r="81908" spans="1:3" x14ac:dyDescent="0.3">
      <c r="A81908">
        <v>261348</v>
      </c>
      <c r="B81908">
        <f t="shared" si="2558"/>
        <v>768.67058823529408</v>
      </c>
      <c r="C81908">
        <f t="shared" si="2559"/>
        <v>2.8857402639084944</v>
      </c>
    </row>
    <row r="81909" spans="1:3" x14ac:dyDescent="0.3">
      <c r="A81909">
        <v>22932</v>
      </c>
      <c r="B81909">
        <f t="shared" si="2558"/>
        <v>67.447058823529417</v>
      </c>
      <c r="C81909">
        <f t="shared" si="2559"/>
        <v>1.8289630160603827</v>
      </c>
    </row>
    <row r="81910" spans="1:3" x14ac:dyDescent="0.3">
      <c r="A81910">
        <v>100609394</v>
      </c>
      <c r="B81910">
        <f t="shared" si="2558"/>
        <v>295909.98235294118</v>
      </c>
      <c r="C81910">
        <f t="shared" si="2559"/>
        <v>5.4711596160821401</v>
      </c>
    </row>
    <row r="81911" spans="1:3" x14ac:dyDescent="0.3">
      <c r="A81911">
        <v>1829</v>
      </c>
      <c r="B81911">
        <f t="shared" si="2558"/>
        <v>5.3794117647058828</v>
      </c>
      <c r="C81911">
        <f t="shared" si="2559"/>
        <v>0.73073478843416173</v>
      </c>
    </row>
    <row r="81912" spans="1:3" x14ac:dyDescent="0.3">
      <c r="A81912">
        <v>5</v>
      </c>
      <c r="B81912">
        <f t="shared" si="2558"/>
        <v>1.4705882352941176E-2</v>
      </c>
      <c r="C81912">
        <f t="shared" si="2559"/>
        <v>-1.8325089127062364</v>
      </c>
    </row>
    <row r="81913" spans="1:3" x14ac:dyDescent="0.3">
      <c r="A81913">
        <v>2984</v>
      </c>
      <c r="B81913">
        <f t="shared" si="2558"/>
        <v>8.7764705882352949</v>
      </c>
      <c r="C81913">
        <f t="shared" si="2559"/>
        <v>0.9433199017583761</v>
      </c>
    </row>
    <row r="81914" spans="1:3" x14ac:dyDescent="0.3">
      <c r="A81914">
        <v>4072342</v>
      </c>
      <c r="B81914">
        <f t="shared" si="2558"/>
        <v>11977.476470588235</v>
      </c>
      <c r="C81914">
        <f t="shared" si="2559"/>
        <v>4.0783653263718671</v>
      </c>
    </row>
    <row r="81915" spans="1:3" x14ac:dyDescent="0.3">
      <c r="A81915">
        <v>37933</v>
      </c>
      <c r="B81915">
        <f t="shared" si="2558"/>
        <v>111.56764705882352</v>
      </c>
      <c r="C81915">
        <f t="shared" si="2559"/>
        <v>2.0475382739843928</v>
      </c>
    </row>
    <row r="81916" spans="1:3" x14ac:dyDescent="0.3">
      <c r="A81916">
        <v>628086</v>
      </c>
      <c r="B81916">
        <f t="shared" si="2558"/>
        <v>1847.3117647058823</v>
      </c>
      <c r="C81916">
        <f t="shared" si="2559"/>
        <v>3.266540196071245</v>
      </c>
    </row>
    <row r="81917" spans="1:3" x14ac:dyDescent="0.3">
      <c r="A81917">
        <v>134</v>
      </c>
      <c r="B81917">
        <f t="shared" si="2558"/>
        <v>0.39411764705882352</v>
      </c>
      <c r="C81917">
        <f t="shared" si="2559"/>
        <v>-0.40437411867744749</v>
      </c>
    </row>
    <row r="81918" spans="1:3" x14ac:dyDescent="0.3">
      <c r="A81918">
        <v>499</v>
      </c>
      <c r="B81918">
        <f t="shared" si="2558"/>
        <v>1.4676470588235293</v>
      </c>
      <c r="C81918">
        <f t="shared" si="2559"/>
        <v>0.16662162858113475</v>
      </c>
    </row>
    <row r="81919" spans="1:3" x14ac:dyDescent="0.3">
      <c r="A81919">
        <v>75</v>
      </c>
      <c r="B81919">
        <f t="shared" si="2558"/>
        <v>0.22058823529411764</v>
      </c>
      <c r="C81919">
        <f t="shared" si="2559"/>
        <v>-0.65641765365055504</v>
      </c>
    </row>
    <row r="81920" spans="1:3" x14ac:dyDescent="0.3">
      <c r="A81920">
        <v>12780</v>
      </c>
      <c r="B81920">
        <f t="shared" si="2558"/>
        <v>37.588235294117645</v>
      </c>
      <c r="C81920">
        <f t="shared" si="2559"/>
        <v>1.5750519367801261</v>
      </c>
    </row>
    <row r="81921" spans="1:3" x14ac:dyDescent="0.3">
      <c r="A81921">
        <v>19</v>
      </c>
      <c r="B81921">
        <f t="shared" si="2558"/>
        <v>5.5882352941176473E-2</v>
      </c>
      <c r="C81921">
        <f t="shared" si="2559"/>
        <v>-1.2527253160894261</v>
      </c>
    </row>
    <row r="81922" spans="1:3" x14ac:dyDescent="0.3">
      <c r="A81922">
        <v>24</v>
      </c>
      <c r="B81922">
        <f t="shared" ref="B81922:B81985" si="2560">A81922/340</f>
        <v>7.0588235294117646E-2</v>
      </c>
      <c r="C81922">
        <f t="shared" ref="C81922:C81985" si="2561">LOG10(B81922)</f>
        <v>-1.151267675330649</v>
      </c>
    </row>
    <row r="81923" spans="1:3" x14ac:dyDescent="0.3">
      <c r="A81923">
        <v>1296</v>
      </c>
      <c r="B81923">
        <f t="shared" si="2560"/>
        <v>3.8117647058823527</v>
      </c>
      <c r="C81923">
        <f t="shared" si="2561"/>
        <v>0.58112608449231939</v>
      </c>
    </row>
    <row r="81924" spans="1:3" x14ac:dyDescent="0.3">
      <c r="A81924">
        <v>8624</v>
      </c>
      <c r="B81924">
        <f t="shared" si="2560"/>
        <v>25.36470588235294</v>
      </c>
      <c r="C81924">
        <f t="shared" si="2561"/>
        <v>1.4042298308004084</v>
      </c>
    </row>
    <row r="81925" spans="1:3" x14ac:dyDescent="0.3">
      <c r="A81925">
        <v>715999</v>
      </c>
      <c r="B81925">
        <f t="shared" si="2560"/>
        <v>2105.8794117647058</v>
      </c>
      <c r="C81925">
        <f t="shared" si="2561"/>
        <v>3.323433498708638</v>
      </c>
    </row>
    <row r="81926" spans="1:3" x14ac:dyDescent="0.3">
      <c r="A81926">
        <v>234</v>
      </c>
      <c r="B81926">
        <f t="shared" si="2560"/>
        <v>0.68823529411764706</v>
      </c>
      <c r="C81926">
        <f t="shared" si="2561"/>
        <v>-0.16226305963211229</v>
      </c>
    </row>
    <row r="81927" spans="1:3" x14ac:dyDescent="0.3">
      <c r="A81927">
        <v>974</v>
      </c>
      <c r="B81927">
        <f t="shared" si="2560"/>
        <v>2.8647058823529412</v>
      </c>
      <c r="C81927">
        <f t="shared" si="2561"/>
        <v>0.45708003983636042</v>
      </c>
    </row>
    <row r="81928" spans="1:3" x14ac:dyDescent="0.3">
      <c r="A81928">
        <v>1482</v>
      </c>
      <c r="B81928">
        <f t="shared" si="2560"/>
        <v>4.3588235294117643</v>
      </c>
      <c r="C81928">
        <f t="shared" si="2561"/>
        <v>0.63936928660105419</v>
      </c>
    </row>
    <row r="81929" spans="1:3" x14ac:dyDescent="0.3">
      <c r="A81929">
        <v>207</v>
      </c>
      <c r="B81929">
        <f t="shared" si="2560"/>
        <v>0.60882352941176465</v>
      </c>
      <c r="C81929">
        <f t="shared" si="2561"/>
        <v>-0.2155085715853374</v>
      </c>
    </row>
    <row r="81930" spans="1:3" x14ac:dyDescent="0.3">
      <c r="A81930">
        <v>8</v>
      </c>
      <c r="B81930">
        <f t="shared" si="2560"/>
        <v>2.3529411764705882E-2</v>
      </c>
      <c r="C81930">
        <f t="shared" si="2561"/>
        <v>-1.6283889300503116</v>
      </c>
    </row>
    <row r="81931" spans="1:3" x14ac:dyDescent="0.3">
      <c r="A81931">
        <v>3449780</v>
      </c>
      <c r="B81931">
        <f t="shared" si="2560"/>
        <v>10146.411764705883</v>
      </c>
      <c r="C81931">
        <f t="shared" si="2561"/>
        <v>4.0063124830071049</v>
      </c>
    </row>
    <row r="81932" spans="1:3" x14ac:dyDescent="0.3">
      <c r="A81932">
        <v>234</v>
      </c>
      <c r="B81932">
        <f t="shared" si="2560"/>
        <v>0.68823529411764706</v>
      </c>
      <c r="C81932">
        <f t="shared" si="2561"/>
        <v>-0.16226305963211229</v>
      </c>
    </row>
    <row r="81933" spans="1:3" x14ac:dyDescent="0.3">
      <c r="A81933">
        <v>32</v>
      </c>
      <c r="B81933">
        <f t="shared" si="2560"/>
        <v>9.4117647058823528E-2</v>
      </c>
      <c r="C81933">
        <f t="shared" si="2561"/>
        <v>-1.0263289387223491</v>
      </c>
    </row>
    <row r="81934" spans="1:3" x14ac:dyDescent="0.3">
      <c r="A81934">
        <v>43</v>
      </c>
      <c r="B81934">
        <f t="shared" si="2560"/>
        <v>0.12647058823529411</v>
      </c>
      <c r="C81934">
        <f t="shared" si="2561"/>
        <v>-0.89801046146266861</v>
      </c>
    </row>
    <row r="81935" spans="1:3" x14ac:dyDescent="0.3">
      <c r="A81935">
        <v>30</v>
      </c>
      <c r="B81935">
        <f t="shared" si="2560"/>
        <v>8.8235294117647065E-2</v>
      </c>
      <c r="C81935">
        <f t="shared" si="2561"/>
        <v>-1.0543576623225928</v>
      </c>
    </row>
    <row r="81936" spans="1:3" x14ac:dyDescent="0.3">
      <c r="A81936">
        <v>29</v>
      </c>
      <c r="B81936">
        <f t="shared" si="2560"/>
        <v>8.5294117647058826E-2</v>
      </c>
      <c r="C81936">
        <f t="shared" si="2561"/>
        <v>-1.0690809191432991</v>
      </c>
    </row>
    <row r="81937" spans="1:3" x14ac:dyDescent="0.3">
      <c r="A81937">
        <v>23</v>
      </c>
      <c r="B81937">
        <f t="shared" si="2560"/>
        <v>6.7647058823529407E-2</v>
      </c>
      <c r="C81937">
        <f t="shared" si="2561"/>
        <v>-1.1697510810246623</v>
      </c>
    </row>
    <row r="81938" spans="1:3" x14ac:dyDescent="0.3">
      <c r="A81938">
        <v>262</v>
      </c>
      <c r="B81938">
        <f t="shared" si="2560"/>
        <v>0.77058823529411768</v>
      </c>
      <c r="C81938">
        <f t="shared" si="2561"/>
        <v>-0.11317762572250965</v>
      </c>
    </row>
    <row r="81939" spans="1:3" x14ac:dyDescent="0.3">
      <c r="A81939">
        <v>3399</v>
      </c>
      <c r="B81939">
        <f t="shared" si="2560"/>
        <v>9.9970588235294109</v>
      </c>
      <c r="C81939">
        <f t="shared" si="2561"/>
        <v>0.9998722475408045</v>
      </c>
    </row>
    <row r="81940" spans="1:3" x14ac:dyDescent="0.3">
      <c r="A81940">
        <v>642</v>
      </c>
      <c r="B81940">
        <f t="shared" si="2560"/>
        <v>1.888235294117647</v>
      </c>
      <c r="C81940">
        <f t="shared" si="2561"/>
        <v>0.27605611102659816</v>
      </c>
    </row>
    <row r="81941" spans="1:3" x14ac:dyDescent="0.3">
      <c r="A81941">
        <v>400</v>
      </c>
      <c r="B81941">
        <f t="shared" si="2560"/>
        <v>1.1764705882352942</v>
      </c>
      <c r="C81941">
        <f t="shared" si="2561"/>
        <v>7.0581074285707285E-2</v>
      </c>
    </row>
    <row r="81942" spans="1:3" x14ac:dyDescent="0.3">
      <c r="A81942">
        <v>3832105</v>
      </c>
      <c r="B81942">
        <f t="shared" si="2560"/>
        <v>11270.89705882353</v>
      </c>
      <c r="C81942">
        <f t="shared" si="2561"/>
        <v>4.0519584832326911</v>
      </c>
    </row>
    <row r="81943" spans="1:3" x14ac:dyDescent="0.3">
      <c r="A81943">
        <v>6254</v>
      </c>
      <c r="B81943">
        <f t="shared" si="2560"/>
        <v>18.394117647058824</v>
      </c>
      <c r="C81943">
        <f t="shared" si="2561"/>
        <v>1.2646789598646593</v>
      </c>
    </row>
    <row r="81944" spans="1:3" x14ac:dyDescent="0.3">
      <c r="A81944">
        <v>12</v>
      </c>
      <c r="B81944">
        <f t="shared" si="2560"/>
        <v>3.5294117647058823E-2</v>
      </c>
      <c r="C81944">
        <f t="shared" si="2561"/>
        <v>-1.4522976709946303</v>
      </c>
    </row>
    <row r="81945" spans="1:3" x14ac:dyDescent="0.3">
      <c r="A81945">
        <v>241</v>
      </c>
      <c r="B81945">
        <f t="shared" si="2560"/>
        <v>0.70882352941176474</v>
      </c>
      <c r="C81945">
        <f t="shared" si="2561"/>
        <v>-0.14946187446738671</v>
      </c>
    </row>
    <row r="81946" spans="1:3" x14ac:dyDescent="0.3">
      <c r="A81946">
        <v>78</v>
      </c>
      <c r="B81946">
        <f t="shared" si="2560"/>
        <v>0.22941176470588234</v>
      </c>
      <c r="C81946">
        <f t="shared" si="2561"/>
        <v>-0.63938431435177479</v>
      </c>
    </row>
    <row r="81947" spans="1:3" x14ac:dyDescent="0.3">
      <c r="A81947">
        <v>5</v>
      </c>
      <c r="B81947">
        <f t="shared" si="2560"/>
        <v>1.4705882352941176E-2</v>
      </c>
      <c r="C81947">
        <f t="shared" si="2561"/>
        <v>-1.8325089127062364</v>
      </c>
    </row>
    <row r="81948" spans="1:3" x14ac:dyDescent="0.3">
      <c r="A81948">
        <v>121</v>
      </c>
      <c r="B81948">
        <f t="shared" si="2560"/>
        <v>0.35588235294117648</v>
      </c>
      <c r="C81948">
        <f t="shared" si="2561"/>
        <v>-0.44869354672580503</v>
      </c>
    </row>
    <row r="81949" spans="1:3" x14ac:dyDescent="0.3">
      <c r="A81949">
        <v>41</v>
      </c>
      <c r="B81949">
        <f t="shared" si="2560"/>
        <v>0.12058823529411765</v>
      </c>
      <c r="C81949">
        <f t="shared" si="2561"/>
        <v>-0.91869506032251957</v>
      </c>
    </row>
    <row r="81950" spans="1:3" x14ac:dyDescent="0.3">
      <c r="A81950">
        <v>31902</v>
      </c>
      <c r="B81950">
        <f t="shared" si="2560"/>
        <v>93.829411764705881</v>
      </c>
      <c r="C81950">
        <f t="shared" si="2561"/>
        <v>1.9723389936555671</v>
      </c>
    </row>
    <row r="81951" spans="1:3" x14ac:dyDescent="0.3">
      <c r="A81951">
        <v>189217</v>
      </c>
      <c r="B81951">
        <f t="shared" si="2560"/>
        <v>556.5205882352941</v>
      </c>
      <c r="C81951">
        <f t="shared" si="2561"/>
        <v>2.7454812355019715</v>
      </c>
    </row>
    <row r="81952" spans="1:3" x14ac:dyDescent="0.3">
      <c r="A81952">
        <v>408</v>
      </c>
      <c r="B81952">
        <f t="shared" si="2560"/>
        <v>1.2</v>
      </c>
      <c r="C81952">
        <f t="shared" si="2561"/>
        <v>7.9181246047624818E-2</v>
      </c>
    </row>
    <row r="81953" spans="1:3" x14ac:dyDescent="0.3">
      <c r="A81953">
        <v>34</v>
      </c>
      <c r="B81953">
        <f t="shared" si="2560"/>
        <v>0.1</v>
      </c>
      <c r="C81953">
        <f t="shared" si="2561"/>
        <v>-1</v>
      </c>
    </row>
    <row r="81954" spans="1:3" x14ac:dyDescent="0.3">
      <c r="A81954">
        <v>376</v>
      </c>
      <c r="B81954">
        <f t="shared" si="2560"/>
        <v>1.1058823529411765</v>
      </c>
      <c r="C81954">
        <f t="shared" si="2561"/>
        <v>4.3708927885405952E-2</v>
      </c>
    </row>
    <row r="81955" spans="1:3" x14ac:dyDescent="0.3">
      <c r="A81955">
        <v>7</v>
      </c>
      <c r="B81955">
        <f t="shared" si="2560"/>
        <v>2.0588235294117647E-2</v>
      </c>
      <c r="C81955">
        <f t="shared" si="2561"/>
        <v>-1.6863808770279982</v>
      </c>
    </row>
    <row r="81956" spans="1:3" x14ac:dyDescent="0.3">
      <c r="A81956">
        <v>40</v>
      </c>
      <c r="B81956">
        <f t="shared" si="2560"/>
        <v>0.11764705882352941</v>
      </c>
      <c r="C81956">
        <f t="shared" si="2561"/>
        <v>-0.92941892571429274</v>
      </c>
    </row>
    <row r="81957" spans="1:3" x14ac:dyDescent="0.3">
      <c r="A81957">
        <v>449067</v>
      </c>
      <c r="B81957">
        <f t="shared" si="2560"/>
        <v>1320.785294117647</v>
      </c>
      <c r="C81957">
        <f t="shared" si="2561"/>
        <v>3.1208322247617688</v>
      </c>
    </row>
    <row r="81958" spans="1:3" x14ac:dyDescent="0.3">
      <c r="A81958">
        <v>1549</v>
      </c>
      <c r="B81958">
        <f t="shared" si="2560"/>
        <v>4.5558823529411763</v>
      </c>
      <c r="C81958">
        <f t="shared" si="2561"/>
        <v>0.65857250071695084</v>
      </c>
    </row>
    <row r="81959" spans="1:3" x14ac:dyDescent="0.3">
      <c r="A81959">
        <v>6</v>
      </c>
      <c r="B81959">
        <f t="shared" si="2560"/>
        <v>1.7647058823529412E-2</v>
      </c>
      <c r="C81959">
        <f t="shared" si="2561"/>
        <v>-1.7533276666586115</v>
      </c>
    </row>
    <row r="81960" spans="1:3" x14ac:dyDescent="0.3">
      <c r="A81960">
        <v>50</v>
      </c>
      <c r="B81960">
        <f t="shared" si="2560"/>
        <v>0.14705882352941177</v>
      </c>
      <c r="C81960">
        <f t="shared" si="2561"/>
        <v>-0.83250891270623628</v>
      </c>
    </row>
    <row r="81961" spans="1:3" x14ac:dyDescent="0.3">
      <c r="A81961">
        <v>272645</v>
      </c>
      <c r="B81961">
        <f t="shared" si="2560"/>
        <v>801.89705882352939</v>
      </c>
      <c r="C81961">
        <f t="shared" si="2561"/>
        <v>2.9041186205854976</v>
      </c>
    </row>
    <row r="81962" spans="1:3" x14ac:dyDescent="0.3">
      <c r="A81962">
        <v>1209</v>
      </c>
      <c r="B81962">
        <f t="shared" si="2560"/>
        <v>3.5558823529411763</v>
      </c>
      <c r="C81962">
        <f t="shared" si="2561"/>
        <v>0.55094738381851671</v>
      </c>
    </row>
    <row r="81963" spans="1:3" x14ac:dyDescent="0.3">
      <c r="A81963">
        <v>539253</v>
      </c>
      <c r="B81963">
        <f t="shared" si="2560"/>
        <v>1586.0382352941176</v>
      </c>
      <c r="C81963">
        <f t="shared" si="2561"/>
        <v>3.2003136528284268</v>
      </c>
    </row>
    <row r="81964" spans="1:3" x14ac:dyDescent="0.3">
      <c r="A81964">
        <v>88142</v>
      </c>
      <c r="B81964">
        <f t="shared" si="2560"/>
        <v>259.24117647058824</v>
      </c>
      <c r="C81964">
        <f t="shared" si="2561"/>
        <v>2.4137039836711196</v>
      </c>
    </row>
    <row r="81965" spans="1:3" x14ac:dyDescent="0.3">
      <c r="A81965">
        <v>2274144</v>
      </c>
      <c r="B81965">
        <f t="shared" si="2560"/>
        <v>6688.6588235294121</v>
      </c>
      <c r="C81965">
        <f t="shared" si="2561"/>
        <v>3.8253390439362724</v>
      </c>
    </row>
    <row r="81966" spans="1:3" x14ac:dyDescent="0.3">
      <c r="A81966">
        <v>15</v>
      </c>
      <c r="B81966">
        <f t="shared" si="2560"/>
        <v>4.4117647058823532E-2</v>
      </c>
      <c r="C81966">
        <f t="shared" si="2561"/>
        <v>-1.3553876579865738</v>
      </c>
    </row>
    <row r="81967" spans="1:3" x14ac:dyDescent="0.3">
      <c r="A81967">
        <v>14</v>
      </c>
      <c r="B81967">
        <f t="shared" si="2560"/>
        <v>4.1176470588235294E-2</v>
      </c>
      <c r="C81967">
        <f t="shared" si="2561"/>
        <v>-1.3853508813640172</v>
      </c>
    </row>
    <row r="81968" spans="1:3" x14ac:dyDescent="0.3">
      <c r="A81968">
        <v>182</v>
      </c>
      <c r="B81968">
        <f t="shared" si="2560"/>
        <v>0.53529411764705881</v>
      </c>
      <c r="C81968">
        <f t="shared" si="2561"/>
        <v>-0.27140752905718035</v>
      </c>
    </row>
    <row r="81969" spans="1:3" x14ac:dyDescent="0.3">
      <c r="A81969">
        <v>15786</v>
      </c>
      <c r="B81969">
        <f t="shared" si="2560"/>
        <v>46.429411764705883</v>
      </c>
      <c r="C81969">
        <f t="shared" si="2561"/>
        <v>1.6667931814270915</v>
      </c>
    </row>
    <row r="81970" spans="1:3" x14ac:dyDescent="0.3">
      <c r="A81970">
        <v>482</v>
      </c>
      <c r="B81970">
        <f t="shared" si="2560"/>
        <v>1.4176470588235295</v>
      </c>
      <c r="C81970">
        <f t="shared" si="2561"/>
        <v>0.15156812119659449</v>
      </c>
    </row>
    <row r="81971" spans="1:3" x14ac:dyDescent="0.3">
      <c r="A81971">
        <v>6</v>
      </c>
      <c r="B81971">
        <f t="shared" si="2560"/>
        <v>1.7647058823529412E-2</v>
      </c>
      <c r="C81971">
        <f t="shared" si="2561"/>
        <v>-1.7533276666586115</v>
      </c>
    </row>
    <row r="81972" spans="1:3" x14ac:dyDescent="0.3">
      <c r="A81972">
        <v>414</v>
      </c>
      <c r="B81972">
        <f t="shared" si="2560"/>
        <v>1.2176470588235293</v>
      </c>
      <c r="C81972">
        <f t="shared" si="2561"/>
        <v>8.5521424078643785E-2</v>
      </c>
    </row>
    <row r="81973" spans="1:3" x14ac:dyDescent="0.3">
      <c r="A81973">
        <v>13</v>
      </c>
      <c r="B81973">
        <f t="shared" si="2560"/>
        <v>3.8235294117647062E-2</v>
      </c>
      <c r="C81973">
        <f t="shared" si="2561"/>
        <v>-1.4175355647354184</v>
      </c>
    </row>
    <row r="81974" spans="1:3" x14ac:dyDescent="0.3">
      <c r="A81974">
        <v>745</v>
      </c>
      <c r="B81974">
        <f t="shared" si="2560"/>
        <v>2.1911764705882355</v>
      </c>
      <c r="C81974">
        <f t="shared" si="2561"/>
        <v>0.34067735570603774</v>
      </c>
    </row>
    <row r="81975" spans="1:3" x14ac:dyDescent="0.3">
      <c r="A81975">
        <v>1089</v>
      </c>
      <c r="B81975">
        <f t="shared" si="2560"/>
        <v>3.2029411764705884</v>
      </c>
      <c r="C81975">
        <f t="shared" si="2561"/>
        <v>0.5055489627135199</v>
      </c>
    </row>
    <row r="81976" spans="1:3" x14ac:dyDescent="0.3">
      <c r="A81976">
        <v>355</v>
      </c>
      <c r="B81976">
        <f t="shared" si="2560"/>
        <v>1.0441176470588236</v>
      </c>
      <c r="C81976">
        <f t="shared" si="2561"/>
        <v>1.8749436012838995E-2</v>
      </c>
    </row>
    <row r="81977" spans="1:3" x14ac:dyDescent="0.3">
      <c r="A81977">
        <v>6036</v>
      </c>
      <c r="B81977">
        <f t="shared" si="2560"/>
        <v>17.752941176470589</v>
      </c>
      <c r="C81977">
        <f t="shared" si="2561"/>
        <v>1.2492703140612971</v>
      </c>
    </row>
    <row r="81978" spans="1:3" x14ac:dyDescent="0.3">
      <c r="A81978">
        <v>13</v>
      </c>
      <c r="B81978">
        <f t="shared" si="2560"/>
        <v>3.8235294117647062E-2</v>
      </c>
      <c r="C81978">
        <f t="shared" si="2561"/>
        <v>-1.4175355647354184</v>
      </c>
    </row>
    <row r="81979" spans="1:3" x14ac:dyDescent="0.3">
      <c r="A81979">
        <v>5</v>
      </c>
      <c r="B81979">
        <f t="shared" si="2560"/>
        <v>1.4705882352941176E-2</v>
      </c>
      <c r="C81979">
        <f t="shared" si="2561"/>
        <v>-1.8325089127062364</v>
      </c>
    </row>
    <row r="81980" spans="1:3" x14ac:dyDescent="0.3">
      <c r="A81980">
        <v>423</v>
      </c>
      <c r="B81980">
        <f t="shared" si="2560"/>
        <v>1.2441176470588236</v>
      </c>
      <c r="C81980">
        <f t="shared" si="2561"/>
        <v>9.4861450332787228E-2</v>
      </c>
    </row>
    <row r="81981" spans="1:3" x14ac:dyDescent="0.3">
      <c r="A81981">
        <v>19653709</v>
      </c>
      <c r="B81981">
        <f t="shared" si="2560"/>
        <v>57805.026470588236</v>
      </c>
      <c r="C81981">
        <f t="shared" si="2561"/>
        <v>4.7619656043984966</v>
      </c>
    </row>
    <row r="81982" spans="1:3" x14ac:dyDescent="0.3">
      <c r="A81982">
        <v>101</v>
      </c>
      <c r="B81982">
        <f t="shared" si="2560"/>
        <v>0.29705882352941176</v>
      </c>
      <c r="C81982">
        <f t="shared" si="2561"/>
        <v>-0.5271575432596125</v>
      </c>
    </row>
    <row r="81983" spans="1:3" x14ac:dyDescent="0.3">
      <c r="A81983">
        <v>148</v>
      </c>
      <c r="B81983">
        <f t="shared" si="2560"/>
        <v>0.43529411764705883</v>
      </c>
      <c r="C81983">
        <f t="shared" si="2561"/>
        <v>-0.3612172016472977</v>
      </c>
    </row>
    <row r="81984" spans="1:3" x14ac:dyDescent="0.3">
      <c r="A81984">
        <v>21</v>
      </c>
      <c r="B81984">
        <f t="shared" si="2560"/>
        <v>6.1764705882352944E-2</v>
      </c>
      <c r="C81984">
        <f t="shared" si="2561"/>
        <v>-1.2092596223083358</v>
      </c>
    </row>
    <row r="81985" spans="1:3" x14ac:dyDescent="0.3">
      <c r="A81985" s="39">
        <v>1133000000</v>
      </c>
      <c r="B81985">
        <f t="shared" si="2560"/>
        <v>3332352.9411764704</v>
      </c>
      <c r="C81985">
        <f t="shared" si="2561"/>
        <v>6.522750992821142</v>
      </c>
    </row>
    <row r="81986" spans="1:3" x14ac:dyDescent="0.3">
      <c r="A81986">
        <v>704</v>
      </c>
      <c r="B81986">
        <f t="shared" ref="B81986:B82049" si="2562">A81986/340</f>
        <v>2.0705882352941178</v>
      </c>
      <c r="C81986">
        <f t="shared" ref="C81986:C82049" si="2563">LOG10(B81986)</f>
        <v>0.31609374209985713</v>
      </c>
    </row>
    <row r="81987" spans="1:3" x14ac:dyDescent="0.3">
      <c r="A81987">
        <v>60972</v>
      </c>
      <c r="B81987">
        <f t="shared" si="2562"/>
        <v>179.3294117647059</v>
      </c>
      <c r="C81987">
        <f t="shared" si="2563"/>
        <v>2.2536515239156656</v>
      </c>
    </row>
    <row r="81988" spans="1:3" x14ac:dyDescent="0.3">
      <c r="A81988">
        <v>3100</v>
      </c>
      <c r="B81988">
        <f t="shared" si="2562"/>
        <v>9.117647058823529</v>
      </c>
      <c r="C81988">
        <f t="shared" si="2563"/>
        <v>0.9598827767920175</v>
      </c>
    </row>
    <row r="81989" spans="1:3" x14ac:dyDescent="0.3">
      <c r="A81989">
        <v>160621</v>
      </c>
      <c r="B81989">
        <f t="shared" si="2562"/>
        <v>472.41470588235296</v>
      </c>
      <c r="C81989">
        <f t="shared" si="2563"/>
        <v>2.6743234083829468</v>
      </c>
    </row>
    <row r="81990" spans="1:3" x14ac:dyDescent="0.3">
      <c r="A81990">
        <v>11</v>
      </c>
      <c r="B81990">
        <f t="shared" si="2562"/>
        <v>3.2352941176470591E-2</v>
      </c>
      <c r="C81990">
        <f t="shared" si="2563"/>
        <v>-1.49008623188403</v>
      </c>
    </row>
    <row r="81991" spans="1:3" x14ac:dyDescent="0.3">
      <c r="A81991">
        <v>4194</v>
      </c>
      <c r="B81991">
        <f t="shared" si="2562"/>
        <v>12.335294117647059</v>
      </c>
      <c r="C81991">
        <f t="shared" si="2563"/>
        <v>1.09114950908707</v>
      </c>
    </row>
    <row r="81992" spans="1:3" x14ac:dyDescent="0.3">
      <c r="A81992">
        <v>424</v>
      </c>
      <c r="B81992">
        <f t="shared" si="2562"/>
        <v>1.2470588235294118</v>
      </c>
      <c r="C81992">
        <f t="shared" si="2563"/>
        <v>9.5886939550477515E-2</v>
      </c>
    </row>
    <row r="81993" spans="1:3" x14ac:dyDescent="0.3">
      <c r="A81993">
        <v>32</v>
      </c>
      <c r="B81993">
        <f t="shared" si="2562"/>
        <v>9.4117647058823528E-2</v>
      </c>
      <c r="C81993">
        <f t="shared" si="2563"/>
        <v>-1.0263289387223491</v>
      </c>
    </row>
    <row r="81994" spans="1:3" x14ac:dyDescent="0.3">
      <c r="A81994">
        <v>29</v>
      </c>
      <c r="B81994">
        <f t="shared" si="2562"/>
        <v>8.5294117647058826E-2</v>
      </c>
      <c r="C81994">
        <f t="shared" si="2563"/>
        <v>-1.0690809191432991</v>
      </c>
    </row>
    <row r="81995" spans="1:3" x14ac:dyDescent="0.3">
      <c r="A81995">
        <v>814435</v>
      </c>
      <c r="B81995">
        <f t="shared" si="2562"/>
        <v>2395.3970588235293</v>
      </c>
      <c r="C81995">
        <f t="shared" si="2563"/>
        <v>3.3793775119733267</v>
      </c>
    </row>
    <row r="81996" spans="1:3" x14ac:dyDescent="0.3">
      <c r="A81996">
        <v>66</v>
      </c>
      <c r="B81996">
        <f t="shared" si="2562"/>
        <v>0.19411764705882353</v>
      </c>
      <c r="C81996">
        <f t="shared" si="2563"/>
        <v>-0.71193498150038648</v>
      </c>
    </row>
    <row r="81997" spans="1:3" x14ac:dyDescent="0.3">
      <c r="A81997">
        <v>215</v>
      </c>
      <c r="B81997">
        <f t="shared" si="2562"/>
        <v>0.63235294117647056</v>
      </c>
      <c r="C81997">
        <f t="shared" si="2563"/>
        <v>-0.19904045712664981</v>
      </c>
    </row>
    <row r="81998" spans="1:3" x14ac:dyDescent="0.3">
      <c r="A81998">
        <v>9482721</v>
      </c>
      <c r="B81998">
        <f t="shared" si="2562"/>
        <v>27890.355882352942</v>
      </c>
      <c r="C81998">
        <f t="shared" si="2563"/>
        <v>4.4454540559209796</v>
      </c>
    </row>
    <row r="81999" spans="1:3" x14ac:dyDescent="0.3">
      <c r="A81999">
        <v>175</v>
      </c>
      <c r="B81999">
        <f t="shared" si="2562"/>
        <v>0.51470588235294112</v>
      </c>
      <c r="C81999">
        <f t="shared" si="2563"/>
        <v>-0.28844086835596072</v>
      </c>
    </row>
    <row r="82000" spans="1:3" x14ac:dyDescent="0.3">
      <c r="A82000">
        <v>16063</v>
      </c>
      <c r="B82000">
        <f t="shared" si="2562"/>
        <v>47.244117647058822</v>
      </c>
      <c r="C82000">
        <f t="shared" si="2563"/>
        <v>1.6743477423170865</v>
      </c>
    </row>
    <row r="82001" spans="1:3" x14ac:dyDescent="0.3">
      <c r="A82001">
        <v>7118325</v>
      </c>
      <c r="B82001">
        <f t="shared" si="2562"/>
        <v>20936.25</v>
      </c>
      <c r="C82001">
        <f t="shared" si="2563"/>
        <v>4.3208988955781482</v>
      </c>
    </row>
    <row r="82002" spans="1:3" x14ac:dyDescent="0.3">
      <c r="A82002">
        <v>47</v>
      </c>
      <c r="B82002">
        <f t="shared" si="2562"/>
        <v>0.13823529411764707</v>
      </c>
      <c r="C82002">
        <f t="shared" si="2563"/>
        <v>-0.85938105910653761</v>
      </c>
    </row>
    <row r="82003" spans="1:3" x14ac:dyDescent="0.3">
      <c r="A82003">
        <v>240705</v>
      </c>
      <c r="B82003">
        <f t="shared" si="2562"/>
        <v>707.95588235294122</v>
      </c>
      <c r="C82003">
        <f t="shared" si="2563"/>
        <v>2.8500061946281057</v>
      </c>
    </row>
    <row r="82004" spans="1:3" x14ac:dyDescent="0.3">
      <c r="A82004">
        <v>14934</v>
      </c>
      <c r="B82004">
        <f t="shared" si="2562"/>
        <v>43.923529411764704</v>
      </c>
      <c r="C82004">
        <f t="shared" si="2563"/>
        <v>1.6426972299499818</v>
      </c>
    </row>
    <row r="82005" spans="1:3" x14ac:dyDescent="0.3">
      <c r="A82005">
        <v>564</v>
      </c>
      <c r="B82005">
        <f t="shared" si="2562"/>
        <v>1.6588235294117648</v>
      </c>
      <c r="C82005">
        <f t="shared" si="2563"/>
        <v>0.21980018694108719</v>
      </c>
    </row>
    <row r="82006" spans="1:3" x14ac:dyDescent="0.3">
      <c r="A82006">
        <v>93492507</v>
      </c>
      <c r="B82006">
        <f t="shared" si="2562"/>
        <v>274977.96176470589</v>
      </c>
      <c r="C82006">
        <f t="shared" si="2563"/>
        <v>5.4392978884938685</v>
      </c>
    </row>
    <row r="82007" spans="1:3" x14ac:dyDescent="0.3">
      <c r="A82007">
        <v>2669</v>
      </c>
      <c r="B82007">
        <f t="shared" si="2562"/>
        <v>7.85</v>
      </c>
      <c r="C82007">
        <f t="shared" si="2563"/>
        <v>0.89486965674525254</v>
      </c>
    </row>
    <row r="82008" spans="1:3" x14ac:dyDescent="0.3">
      <c r="A82008">
        <v>4</v>
      </c>
      <c r="B82008">
        <f t="shared" si="2562"/>
        <v>1.1764705882352941E-2</v>
      </c>
      <c r="C82008">
        <f t="shared" si="2563"/>
        <v>-1.9294189257142926</v>
      </c>
    </row>
    <row r="82009" spans="1:3" x14ac:dyDescent="0.3">
      <c r="A82009">
        <v>2849</v>
      </c>
      <c r="B82009">
        <f t="shared" si="2562"/>
        <v>8.3794117647058819</v>
      </c>
      <c r="C82009">
        <f t="shared" si="2563"/>
        <v>0.92321353219722169</v>
      </c>
    </row>
    <row r="82010" spans="1:3" x14ac:dyDescent="0.3">
      <c r="A82010">
        <v>2682</v>
      </c>
      <c r="B82010">
        <f t="shared" si="2562"/>
        <v>7.8882352941176475</v>
      </c>
      <c r="C82010">
        <f t="shared" si="2563"/>
        <v>0.89697985647332501</v>
      </c>
    </row>
    <row r="82011" spans="1:3" x14ac:dyDescent="0.3">
      <c r="A82011">
        <v>15</v>
      </c>
      <c r="B82011">
        <f t="shared" si="2562"/>
        <v>4.4117647058823532E-2</v>
      </c>
      <c r="C82011">
        <f t="shared" si="2563"/>
        <v>-1.3553876579865738</v>
      </c>
    </row>
    <row r="82012" spans="1:3" x14ac:dyDescent="0.3">
      <c r="A82012">
        <v>81720</v>
      </c>
      <c r="B82012">
        <f t="shared" si="2562"/>
        <v>240.35294117647058</v>
      </c>
      <c r="C82012">
        <f t="shared" si="2563"/>
        <v>2.3808494409181549</v>
      </c>
    </row>
    <row r="82013" spans="1:3" x14ac:dyDescent="0.3">
      <c r="A82013">
        <v>33</v>
      </c>
      <c r="B82013">
        <f t="shared" si="2562"/>
        <v>9.7058823529411767E-2</v>
      </c>
      <c r="C82013">
        <f t="shared" si="2563"/>
        <v>-1.0129649771643676</v>
      </c>
    </row>
    <row r="82014" spans="1:3" x14ac:dyDescent="0.3">
      <c r="A82014">
        <v>6521</v>
      </c>
      <c r="B82014">
        <f t="shared" si="2562"/>
        <v>19.179411764705883</v>
      </c>
      <c r="C82014">
        <f t="shared" si="2563"/>
        <v>1.2828352831652043</v>
      </c>
    </row>
    <row r="82015" spans="1:3" x14ac:dyDescent="0.3">
      <c r="A82015">
        <v>1584</v>
      </c>
      <c r="B82015">
        <f t="shared" si="2562"/>
        <v>4.658823529411765</v>
      </c>
      <c r="C82015">
        <f t="shared" si="2563"/>
        <v>0.66827626021121955</v>
      </c>
    </row>
    <row r="82016" spans="1:3" x14ac:dyDescent="0.3">
      <c r="A82016">
        <v>24616</v>
      </c>
      <c r="B82016">
        <f t="shared" si="2562"/>
        <v>72.400000000000006</v>
      </c>
      <c r="C82016">
        <f t="shared" si="2563"/>
        <v>1.8597385661971468</v>
      </c>
    </row>
    <row r="82017" spans="1:3" x14ac:dyDescent="0.3">
      <c r="A82017">
        <v>1179</v>
      </c>
      <c r="B82017">
        <f t="shared" si="2562"/>
        <v>3.4676470588235295</v>
      </c>
      <c r="C82017">
        <f t="shared" si="2563"/>
        <v>0.54003488805283406</v>
      </c>
    </row>
    <row r="82018" spans="1:3" x14ac:dyDescent="0.3">
      <c r="A82018">
        <v>20264</v>
      </c>
      <c r="B82018">
        <f t="shared" si="2562"/>
        <v>59.6</v>
      </c>
      <c r="C82018">
        <f t="shared" si="2563"/>
        <v>1.7752462597402365</v>
      </c>
    </row>
    <row r="82019" spans="1:3" x14ac:dyDescent="0.3">
      <c r="A82019">
        <v>149</v>
      </c>
      <c r="B82019">
        <f t="shared" si="2562"/>
        <v>0.43823529411764706</v>
      </c>
      <c r="C82019">
        <f t="shared" si="2563"/>
        <v>-0.35829264862998111</v>
      </c>
    </row>
    <row r="82020" spans="1:3" x14ac:dyDescent="0.3">
      <c r="A82020">
        <v>26</v>
      </c>
      <c r="B82020">
        <f t="shared" si="2562"/>
        <v>7.6470588235294124E-2</v>
      </c>
      <c r="C82020">
        <f t="shared" si="2563"/>
        <v>-1.1165055690714372</v>
      </c>
    </row>
    <row r="82021" spans="1:3" x14ac:dyDescent="0.3">
      <c r="A82021">
        <v>122580</v>
      </c>
      <c r="B82021">
        <f t="shared" si="2562"/>
        <v>360.52941176470586</v>
      </c>
      <c r="C82021">
        <f t="shared" si="2563"/>
        <v>2.5569406999738362</v>
      </c>
    </row>
    <row r="82022" spans="1:3" x14ac:dyDescent="0.3">
      <c r="A82022">
        <v>61</v>
      </c>
      <c r="B82022">
        <f t="shared" si="2562"/>
        <v>0.17941176470588235</v>
      </c>
      <c r="C82022">
        <f t="shared" si="2563"/>
        <v>-0.74614908203148811</v>
      </c>
    </row>
    <row r="82023" spans="1:3" x14ac:dyDescent="0.3">
      <c r="A82023">
        <v>56595</v>
      </c>
      <c r="B82023">
        <f t="shared" si="2562"/>
        <v>166.45588235294119</v>
      </c>
      <c r="C82023">
        <f t="shared" si="2563"/>
        <v>2.2212991472144217</v>
      </c>
    </row>
    <row r="82024" spans="1:3" x14ac:dyDescent="0.3">
      <c r="A82024">
        <v>198</v>
      </c>
      <c r="B82024">
        <f t="shared" si="2562"/>
        <v>0.58235294117647063</v>
      </c>
      <c r="C82024">
        <f t="shared" si="2563"/>
        <v>-0.23481372678072399</v>
      </c>
    </row>
    <row r="82025" spans="1:3" x14ac:dyDescent="0.3">
      <c r="A82025">
        <v>1714447</v>
      </c>
      <c r="B82025">
        <f t="shared" si="2562"/>
        <v>5042.4911764705885</v>
      </c>
      <c r="C82025">
        <f t="shared" si="2563"/>
        <v>3.7026451469416228</v>
      </c>
    </row>
    <row r="82026" spans="1:3" x14ac:dyDescent="0.3">
      <c r="A82026">
        <v>24</v>
      </c>
      <c r="B82026">
        <f t="shared" si="2562"/>
        <v>7.0588235294117646E-2</v>
      </c>
      <c r="C82026">
        <f t="shared" si="2563"/>
        <v>-1.151267675330649</v>
      </c>
    </row>
    <row r="82027" spans="1:3" x14ac:dyDescent="0.3">
      <c r="A82027">
        <v>4</v>
      </c>
      <c r="B82027">
        <f t="shared" si="2562"/>
        <v>1.1764705882352941E-2</v>
      </c>
      <c r="C82027">
        <f t="shared" si="2563"/>
        <v>-1.9294189257142926</v>
      </c>
    </row>
    <row r="82028" spans="1:3" x14ac:dyDescent="0.3">
      <c r="A82028">
        <v>209</v>
      </c>
      <c r="B82028">
        <f t="shared" si="2562"/>
        <v>0.61470588235294121</v>
      </c>
      <c r="C82028">
        <f t="shared" si="2563"/>
        <v>-0.21133263093120108</v>
      </c>
    </row>
    <row r="82029" spans="1:3" x14ac:dyDescent="0.3">
      <c r="A82029">
        <v>504</v>
      </c>
      <c r="B82029">
        <f t="shared" si="2562"/>
        <v>1.4823529411764707</v>
      </c>
      <c r="C82029">
        <f t="shared" si="2563"/>
        <v>0.17095161940327019</v>
      </c>
    </row>
    <row r="82030" spans="1:3" x14ac:dyDescent="0.3">
      <c r="A82030">
        <v>339</v>
      </c>
      <c r="B82030">
        <f t="shared" si="2562"/>
        <v>0.99705882352941178</v>
      </c>
      <c r="C82030">
        <f t="shared" si="2563"/>
        <v>-1.2792188391729591E-3</v>
      </c>
    </row>
    <row r="82031" spans="1:3" x14ac:dyDescent="0.3">
      <c r="A82031">
        <v>1660</v>
      </c>
      <c r="B82031">
        <f t="shared" si="2562"/>
        <v>4.882352941176471</v>
      </c>
      <c r="C82031">
        <f t="shared" si="2563"/>
        <v>0.68862917099779997</v>
      </c>
    </row>
    <row r="82032" spans="1:3" x14ac:dyDescent="0.3">
      <c r="A82032">
        <v>10747</v>
      </c>
      <c r="B82032">
        <f t="shared" si="2562"/>
        <v>31.608823529411765</v>
      </c>
      <c r="C82032">
        <f t="shared" si="2563"/>
        <v>1.499808331834743</v>
      </c>
    </row>
    <row r="82033" spans="1:3" x14ac:dyDescent="0.3">
      <c r="A82033">
        <v>59134</v>
      </c>
      <c r="B82033">
        <f t="shared" si="2562"/>
        <v>173.92352941176472</v>
      </c>
      <c r="C82033">
        <f t="shared" si="2563"/>
        <v>2.2403583399235738</v>
      </c>
    </row>
    <row r="82034" spans="1:3" x14ac:dyDescent="0.3">
      <c r="A82034">
        <v>648</v>
      </c>
      <c r="B82034">
        <f t="shared" si="2562"/>
        <v>1.9058823529411764</v>
      </c>
      <c r="C82034">
        <f t="shared" si="2563"/>
        <v>0.2800960888283382</v>
      </c>
    </row>
    <row r="82035" spans="1:3" x14ac:dyDescent="0.3">
      <c r="A82035">
        <v>460</v>
      </c>
      <c r="B82035">
        <f t="shared" si="2562"/>
        <v>1.3529411764705883</v>
      </c>
      <c r="C82035">
        <f t="shared" si="2563"/>
        <v>0.13127891463931898</v>
      </c>
    </row>
    <row r="82036" spans="1:3" x14ac:dyDescent="0.3">
      <c r="A82036">
        <v>123</v>
      </c>
      <c r="B82036">
        <f t="shared" si="2562"/>
        <v>0.36176470588235293</v>
      </c>
      <c r="C82036">
        <f t="shared" si="2563"/>
        <v>-0.44157380560285719</v>
      </c>
    </row>
    <row r="82037" spans="1:3" x14ac:dyDescent="0.3">
      <c r="A82037">
        <v>26712</v>
      </c>
      <c r="B82037">
        <f t="shared" si="2562"/>
        <v>78.564705882352939</v>
      </c>
      <c r="C82037">
        <f t="shared" si="2563"/>
        <v>1.8952274890040592</v>
      </c>
    </row>
    <row r="82038" spans="1:3" x14ac:dyDescent="0.3">
      <c r="A82038">
        <v>27731</v>
      </c>
      <c r="B82038">
        <f t="shared" si="2562"/>
        <v>81.561764705882354</v>
      </c>
      <c r="C82038">
        <f t="shared" si="2563"/>
        <v>1.9114866137924158</v>
      </c>
    </row>
    <row r="82039" spans="1:3" x14ac:dyDescent="0.3">
      <c r="A82039">
        <v>14</v>
      </c>
      <c r="B82039">
        <f t="shared" si="2562"/>
        <v>4.1176470588235294E-2</v>
      </c>
      <c r="C82039">
        <f t="shared" si="2563"/>
        <v>-1.3853508813640172</v>
      </c>
    </row>
    <row r="82040" spans="1:3" x14ac:dyDescent="0.3">
      <c r="A82040">
        <v>480</v>
      </c>
      <c r="B82040">
        <f t="shared" si="2562"/>
        <v>1.411764705882353</v>
      </c>
      <c r="C82040">
        <f t="shared" si="2563"/>
        <v>0.14976232033333212</v>
      </c>
    </row>
    <row r="82041" spans="1:3" x14ac:dyDescent="0.3">
      <c r="A82041">
        <v>310</v>
      </c>
      <c r="B82041">
        <f t="shared" si="2562"/>
        <v>0.91176470588235292</v>
      </c>
      <c r="C82041">
        <f t="shared" si="2563"/>
        <v>-4.0117223207982451E-2</v>
      </c>
    </row>
    <row r="82042" spans="1:3" x14ac:dyDescent="0.3">
      <c r="A82042">
        <v>91</v>
      </c>
      <c r="B82042">
        <f t="shared" si="2562"/>
        <v>0.2676470588235294</v>
      </c>
      <c r="C82042">
        <f t="shared" si="2563"/>
        <v>-0.57243752472116149</v>
      </c>
    </row>
    <row r="82043" spans="1:3" x14ac:dyDescent="0.3">
      <c r="A82043">
        <v>7</v>
      </c>
      <c r="B82043">
        <f t="shared" si="2562"/>
        <v>2.0588235294117647E-2</v>
      </c>
      <c r="C82043">
        <f t="shared" si="2563"/>
        <v>-1.6863808770279982</v>
      </c>
    </row>
    <row r="82044" spans="1:3" x14ac:dyDescent="0.3">
      <c r="A82044">
        <v>68095</v>
      </c>
      <c r="B82044">
        <f t="shared" si="2562"/>
        <v>200.27941176470588</v>
      </c>
      <c r="C82044">
        <f t="shared" si="2563"/>
        <v>2.301636307174058</v>
      </c>
    </row>
    <row r="82045" spans="1:3" x14ac:dyDescent="0.3">
      <c r="A82045">
        <v>118672</v>
      </c>
      <c r="B82045">
        <f t="shared" si="2562"/>
        <v>349.03529411764708</v>
      </c>
      <c r="C82045">
        <f t="shared" si="2563"/>
        <v>2.5428693446254642</v>
      </c>
    </row>
    <row r="82046" spans="1:3" x14ac:dyDescent="0.3">
      <c r="A82046">
        <v>87</v>
      </c>
      <c r="B82046">
        <f t="shared" si="2562"/>
        <v>0.25588235294117645</v>
      </c>
      <c r="C82046">
        <f t="shared" si="2563"/>
        <v>-0.59195966442363668</v>
      </c>
    </row>
    <row r="82047" spans="1:3" x14ac:dyDescent="0.3">
      <c r="A82047">
        <v>215</v>
      </c>
      <c r="B82047">
        <f t="shared" si="2562"/>
        <v>0.63235294117647056</v>
      </c>
      <c r="C82047">
        <f t="shared" si="2563"/>
        <v>-0.19904045712664981</v>
      </c>
    </row>
    <row r="82048" spans="1:3" x14ac:dyDescent="0.3">
      <c r="A82048">
        <v>18031</v>
      </c>
      <c r="B82048">
        <f t="shared" si="2562"/>
        <v>53.03235294117647</v>
      </c>
      <c r="C82048">
        <f t="shared" si="2563"/>
        <v>1.7245408963378666</v>
      </c>
    </row>
    <row r="82049" spans="1:3" x14ac:dyDescent="0.3">
      <c r="A82049">
        <v>6120</v>
      </c>
      <c r="B82049">
        <f t="shared" si="2562"/>
        <v>18</v>
      </c>
      <c r="C82049">
        <f t="shared" si="2563"/>
        <v>1.255272505103306</v>
      </c>
    </row>
    <row r="82050" spans="1:3" x14ac:dyDescent="0.3">
      <c r="A82050">
        <v>2217</v>
      </c>
      <c r="B82050">
        <f t="shared" ref="B82050:B82113" si="2564">A82050/340</f>
        <v>6.5205882352941176</v>
      </c>
      <c r="C82050">
        <f t="shared" ref="C82050:C82113" si="2565">LOG10(B82050)</f>
        <v>0.8142867760722331</v>
      </c>
    </row>
    <row r="82051" spans="1:3" x14ac:dyDescent="0.3">
      <c r="A82051">
        <v>796</v>
      </c>
      <c r="B82051">
        <f t="shared" si="2564"/>
        <v>2.3411764705882354</v>
      </c>
      <c r="C82051">
        <f t="shared" si="2565"/>
        <v>0.36943415069541397</v>
      </c>
    </row>
    <row r="82052" spans="1:3" x14ac:dyDescent="0.3">
      <c r="A82052">
        <v>1015</v>
      </c>
      <c r="B82052">
        <f t="shared" si="2564"/>
        <v>2.9852941176470589</v>
      </c>
      <c r="C82052">
        <f t="shared" si="2565"/>
        <v>0.47498712520697661</v>
      </c>
    </row>
    <row r="82053" spans="1:3" x14ac:dyDescent="0.3">
      <c r="A82053">
        <v>3773</v>
      </c>
      <c r="B82053">
        <f t="shared" si="2564"/>
        <v>11.097058823529412</v>
      </c>
      <c r="C82053">
        <f t="shared" si="2565"/>
        <v>1.0452078881587403</v>
      </c>
    </row>
    <row r="82054" spans="1:3" x14ac:dyDescent="0.3">
      <c r="A82054">
        <v>23</v>
      </c>
      <c r="B82054">
        <f t="shared" si="2564"/>
        <v>6.7647058823529407E-2</v>
      </c>
      <c r="C82054">
        <f t="shared" si="2565"/>
        <v>-1.1697510810246623</v>
      </c>
    </row>
    <row r="82055" spans="1:3" x14ac:dyDescent="0.3">
      <c r="A82055">
        <v>8217</v>
      </c>
      <c r="B82055">
        <f t="shared" si="2564"/>
        <v>24.16764705882353</v>
      </c>
      <c r="C82055">
        <f t="shared" si="2565"/>
        <v>1.3832343699313687</v>
      </c>
    </row>
    <row r="82056" spans="1:3" x14ac:dyDescent="0.3">
      <c r="A82056">
        <v>13</v>
      </c>
      <c r="B82056">
        <f t="shared" si="2564"/>
        <v>3.8235294117647062E-2</v>
      </c>
      <c r="C82056">
        <f t="shared" si="2565"/>
        <v>-1.4175355647354184</v>
      </c>
    </row>
    <row r="82057" spans="1:3" x14ac:dyDescent="0.3">
      <c r="A82057">
        <v>64</v>
      </c>
      <c r="B82057">
        <f t="shared" si="2564"/>
        <v>0.18823529411764706</v>
      </c>
      <c r="C82057">
        <f t="shared" si="2565"/>
        <v>-0.72529894305836795</v>
      </c>
    </row>
    <row r="82058" spans="1:3" x14ac:dyDescent="0.3">
      <c r="A82058">
        <v>18</v>
      </c>
      <c r="B82058">
        <f t="shared" si="2564"/>
        <v>5.2941176470588235E-2</v>
      </c>
      <c r="C82058">
        <f t="shared" si="2565"/>
        <v>-1.2762064119389491</v>
      </c>
    </row>
    <row r="82059" spans="1:3" x14ac:dyDescent="0.3">
      <c r="A82059">
        <v>759</v>
      </c>
      <c r="B82059">
        <f t="shared" si="2564"/>
        <v>2.2323529411764707</v>
      </c>
      <c r="C82059">
        <f t="shared" si="2565"/>
        <v>0.34876285885322522</v>
      </c>
    </row>
    <row r="82060" spans="1:3" x14ac:dyDescent="0.3">
      <c r="A82060">
        <v>18</v>
      </c>
      <c r="B82060">
        <f t="shared" si="2564"/>
        <v>5.2941176470588235E-2</v>
      </c>
      <c r="C82060">
        <f t="shared" si="2565"/>
        <v>-1.2762064119389491</v>
      </c>
    </row>
    <row r="82061" spans="1:3" x14ac:dyDescent="0.3">
      <c r="A82061">
        <v>129240</v>
      </c>
      <c r="B82061">
        <f t="shared" si="2564"/>
        <v>380.11764705882354</v>
      </c>
      <c r="C82061">
        <f t="shared" si="2565"/>
        <v>2.5799180323033513</v>
      </c>
    </row>
    <row r="82062" spans="1:3" x14ac:dyDescent="0.3">
      <c r="A82062" s="39">
        <v>300000000000</v>
      </c>
      <c r="B82062">
        <f t="shared" si="2564"/>
        <v>882352941.17647064</v>
      </c>
      <c r="C82062">
        <f t="shared" si="2565"/>
        <v>8.9456423376774072</v>
      </c>
    </row>
    <row r="82063" spans="1:3" x14ac:dyDescent="0.3">
      <c r="A82063">
        <v>5988</v>
      </c>
      <c r="B82063">
        <f t="shared" si="2564"/>
        <v>17.611764705882354</v>
      </c>
      <c r="C82063">
        <f t="shared" si="2565"/>
        <v>1.2458028746287597</v>
      </c>
    </row>
    <row r="82064" spans="1:3" x14ac:dyDescent="0.3">
      <c r="A82064">
        <v>14</v>
      </c>
      <c r="B82064">
        <f t="shared" si="2564"/>
        <v>4.1176470588235294E-2</v>
      </c>
      <c r="C82064">
        <f t="shared" si="2565"/>
        <v>-1.3853508813640172</v>
      </c>
    </row>
    <row r="82065" spans="1:3" x14ac:dyDescent="0.3">
      <c r="A82065">
        <v>219684</v>
      </c>
      <c r="B82065">
        <f t="shared" si="2564"/>
        <v>646.12941176470588</v>
      </c>
      <c r="C82065">
        <f t="shared" si="2565"/>
        <v>2.8103195105439438</v>
      </c>
    </row>
    <row r="82066" spans="1:3" x14ac:dyDescent="0.3">
      <c r="A82066">
        <v>825</v>
      </c>
      <c r="B82066">
        <f t="shared" si="2564"/>
        <v>2.4264705882352939</v>
      </c>
      <c r="C82066">
        <f t="shared" si="2565"/>
        <v>0.38497503150766993</v>
      </c>
    </row>
    <row r="82067" spans="1:3" x14ac:dyDescent="0.3">
      <c r="A82067">
        <v>4</v>
      </c>
      <c r="B82067">
        <f t="shared" si="2564"/>
        <v>1.1764705882352941E-2</v>
      </c>
      <c r="C82067">
        <f t="shared" si="2565"/>
        <v>-1.9294189257142926</v>
      </c>
    </row>
    <row r="82068" spans="1:3" x14ac:dyDescent="0.3">
      <c r="A82068">
        <v>3</v>
      </c>
      <c r="B82068">
        <f t="shared" si="2564"/>
        <v>8.8235294117647058E-3</v>
      </c>
      <c r="C82068">
        <f t="shared" si="2565"/>
        <v>-2.0543576623225928</v>
      </c>
    </row>
    <row r="82069" spans="1:3" x14ac:dyDescent="0.3">
      <c r="A82069">
        <v>80585</v>
      </c>
      <c r="B82069">
        <f t="shared" si="2564"/>
        <v>237.01470588235293</v>
      </c>
      <c r="C82069">
        <f t="shared" si="2565"/>
        <v>2.3747752932059618</v>
      </c>
    </row>
    <row r="82070" spans="1:3" x14ac:dyDescent="0.3">
      <c r="A82070">
        <v>1640256</v>
      </c>
      <c r="B82070">
        <f t="shared" si="2564"/>
        <v>4824.2823529411762</v>
      </c>
      <c r="C82070">
        <f t="shared" si="2565"/>
        <v>3.6834327180242563</v>
      </c>
    </row>
    <row r="82071" spans="1:3" x14ac:dyDescent="0.3">
      <c r="A82071">
        <v>826</v>
      </c>
      <c r="B82071">
        <f t="shared" si="2564"/>
        <v>2.4294117647058822</v>
      </c>
      <c r="C82071">
        <f t="shared" si="2565"/>
        <v>0.38550113027812705</v>
      </c>
    </row>
    <row r="82072" spans="1:3" x14ac:dyDescent="0.3">
      <c r="A82072">
        <v>952</v>
      </c>
      <c r="B82072">
        <f t="shared" si="2564"/>
        <v>2.8</v>
      </c>
      <c r="C82072">
        <f t="shared" si="2565"/>
        <v>0.44715803134221921</v>
      </c>
    </row>
    <row r="82073" spans="1:3" x14ac:dyDescent="0.3">
      <c r="A82073">
        <v>45</v>
      </c>
      <c r="B82073">
        <f t="shared" si="2564"/>
        <v>0.13235294117647059</v>
      </c>
      <c r="C82073">
        <f t="shared" si="2565"/>
        <v>-0.87826640326691141</v>
      </c>
    </row>
    <row r="82074" spans="1:3" x14ac:dyDescent="0.3">
      <c r="A82074">
        <v>26</v>
      </c>
      <c r="B82074">
        <f t="shared" si="2564"/>
        <v>7.6470588235294124E-2</v>
      </c>
      <c r="C82074">
        <f t="shared" si="2565"/>
        <v>-1.1165055690714372</v>
      </c>
    </row>
    <row r="82075" spans="1:3" x14ac:dyDescent="0.3">
      <c r="A82075">
        <v>2694</v>
      </c>
      <c r="B82075">
        <f t="shared" si="2564"/>
        <v>7.9235294117647062</v>
      </c>
      <c r="C82075">
        <f t="shared" si="2565"/>
        <v>0.89891867434471173</v>
      </c>
    </row>
    <row r="82076" spans="1:3" x14ac:dyDescent="0.3">
      <c r="A82076">
        <v>4133</v>
      </c>
      <c r="B82076">
        <f t="shared" si="2564"/>
        <v>12.155882352941177</v>
      </c>
      <c r="C82076">
        <f t="shared" si="2565"/>
        <v>1.0847864882394531</v>
      </c>
    </row>
    <row r="82077" spans="1:3" x14ac:dyDescent="0.3">
      <c r="A82077">
        <v>8973</v>
      </c>
      <c r="B82077">
        <f t="shared" si="2564"/>
        <v>26.391176470588235</v>
      </c>
      <c r="C82077">
        <f t="shared" si="2565"/>
        <v>1.4214587507087255</v>
      </c>
    </row>
    <row r="82078" spans="1:3" x14ac:dyDescent="0.3">
      <c r="A82078">
        <v>8</v>
      </c>
      <c r="B82078">
        <f t="shared" si="2564"/>
        <v>2.3529411764705882E-2</v>
      </c>
      <c r="C82078">
        <f t="shared" si="2565"/>
        <v>-1.6283889300503116</v>
      </c>
    </row>
    <row r="82079" spans="1:3" x14ac:dyDescent="0.3">
      <c r="A82079">
        <v>4796471</v>
      </c>
      <c r="B82079">
        <f t="shared" si="2564"/>
        <v>14107.267647058823</v>
      </c>
      <c r="C82079">
        <f t="shared" si="2565"/>
        <v>4.1494429059786757</v>
      </c>
    </row>
    <row r="82080" spans="1:3" x14ac:dyDescent="0.3">
      <c r="A82080">
        <v>9760</v>
      </c>
      <c r="B82080">
        <f t="shared" si="2564"/>
        <v>28.705882352941178</v>
      </c>
      <c r="C82080">
        <f t="shared" si="2565"/>
        <v>1.4579709006244368</v>
      </c>
    </row>
    <row r="82081" spans="1:3" x14ac:dyDescent="0.3">
      <c r="A82081">
        <v>1121</v>
      </c>
      <c r="B82081">
        <f t="shared" si="2564"/>
        <v>3.2970588235294116</v>
      </c>
      <c r="C82081">
        <f t="shared" si="2565"/>
        <v>0.51812669555271795</v>
      </c>
    </row>
    <row r="82082" spans="1:3" x14ac:dyDescent="0.3">
      <c r="A82082">
        <v>7</v>
      </c>
      <c r="B82082">
        <f t="shared" si="2564"/>
        <v>2.0588235294117647E-2</v>
      </c>
      <c r="C82082">
        <f t="shared" si="2565"/>
        <v>-1.6863808770279982</v>
      </c>
    </row>
    <row r="82083" spans="1:3" x14ac:dyDescent="0.3">
      <c r="A82083">
        <v>297</v>
      </c>
      <c r="B82083">
        <f t="shared" si="2564"/>
        <v>0.87352941176470589</v>
      </c>
      <c r="C82083">
        <f t="shared" si="2565"/>
        <v>-5.8722467725042769E-2</v>
      </c>
    </row>
    <row r="82084" spans="1:3" x14ac:dyDescent="0.3">
      <c r="A82084">
        <v>3</v>
      </c>
      <c r="B82084">
        <f t="shared" si="2564"/>
        <v>8.8235294117647058E-3</v>
      </c>
      <c r="C82084">
        <f t="shared" si="2565"/>
        <v>-2.0543576623225928</v>
      </c>
    </row>
    <row r="82085" spans="1:3" x14ac:dyDescent="0.3">
      <c r="A82085">
        <v>9</v>
      </c>
      <c r="B82085">
        <f t="shared" si="2564"/>
        <v>2.6470588235294117E-2</v>
      </c>
      <c r="C82085">
        <f t="shared" si="2565"/>
        <v>-1.5772364076029302</v>
      </c>
    </row>
    <row r="82086" spans="1:3" x14ac:dyDescent="0.3">
      <c r="A82086">
        <v>7126</v>
      </c>
      <c r="B82086">
        <f t="shared" si="2564"/>
        <v>20.958823529411763</v>
      </c>
      <c r="C82086">
        <f t="shared" si="2565"/>
        <v>1.3213669009727416</v>
      </c>
    </row>
    <row r="82087" spans="1:3" x14ac:dyDescent="0.3">
      <c r="A82087">
        <v>2423</v>
      </c>
      <c r="B82087">
        <f t="shared" si="2564"/>
        <v>7.1264705882352946</v>
      </c>
      <c r="C82087">
        <f t="shared" si="2565"/>
        <v>0.85287449709525109</v>
      </c>
    </row>
    <row r="82088" spans="1:3" x14ac:dyDescent="0.3">
      <c r="A82088">
        <v>23</v>
      </c>
      <c r="B82088">
        <f t="shared" si="2564"/>
        <v>6.7647058823529407E-2</v>
      </c>
      <c r="C82088">
        <f t="shared" si="2565"/>
        <v>-1.1697510810246623</v>
      </c>
    </row>
    <row r="82089" spans="1:3" x14ac:dyDescent="0.3">
      <c r="A82089">
        <v>13</v>
      </c>
      <c r="B82089">
        <f t="shared" si="2564"/>
        <v>3.8235294117647062E-2</v>
      </c>
      <c r="C82089">
        <f t="shared" si="2565"/>
        <v>-1.4175355647354184</v>
      </c>
    </row>
    <row r="82090" spans="1:3" x14ac:dyDescent="0.3">
      <c r="A82090">
        <v>5</v>
      </c>
      <c r="B82090">
        <f t="shared" si="2564"/>
        <v>1.4705882352941176E-2</v>
      </c>
      <c r="C82090">
        <f t="shared" si="2565"/>
        <v>-1.8325089127062364</v>
      </c>
    </row>
    <row r="82091" spans="1:3" x14ac:dyDescent="0.3">
      <c r="A82091">
        <v>15</v>
      </c>
      <c r="B82091">
        <f t="shared" si="2564"/>
        <v>4.4117647058823532E-2</v>
      </c>
      <c r="C82091">
        <f t="shared" si="2565"/>
        <v>-1.3553876579865738</v>
      </c>
    </row>
    <row r="82092" spans="1:3" x14ac:dyDescent="0.3">
      <c r="A82092">
        <v>5</v>
      </c>
      <c r="B82092">
        <f t="shared" si="2564"/>
        <v>1.4705882352941176E-2</v>
      </c>
      <c r="C82092">
        <f t="shared" si="2565"/>
        <v>-1.8325089127062364</v>
      </c>
    </row>
    <row r="82093" spans="1:3" x14ac:dyDescent="0.3">
      <c r="A82093">
        <v>6</v>
      </c>
      <c r="B82093">
        <f t="shared" si="2564"/>
        <v>1.7647058823529412E-2</v>
      </c>
      <c r="C82093">
        <f t="shared" si="2565"/>
        <v>-1.7533276666586115</v>
      </c>
    </row>
    <row r="82094" spans="1:3" x14ac:dyDescent="0.3">
      <c r="A82094">
        <v>9798</v>
      </c>
      <c r="B82094">
        <f t="shared" si="2564"/>
        <v>28.817647058823528</v>
      </c>
      <c r="C82094">
        <f t="shared" si="2565"/>
        <v>1.4596585180780566</v>
      </c>
    </row>
    <row r="82095" spans="1:3" x14ac:dyDescent="0.3">
      <c r="A82095">
        <v>225</v>
      </c>
      <c r="B82095">
        <f t="shared" si="2564"/>
        <v>0.66176470588235292</v>
      </c>
      <c r="C82095">
        <f t="shared" si="2565"/>
        <v>-0.17929639893089266</v>
      </c>
    </row>
    <row r="82096" spans="1:3" x14ac:dyDescent="0.3">
      <c r="A82096">
        <v>47004</v>
      </c>
      <c r="B82096">
        <f t="shared" si="2564"/>
        <v>138.24705882352941</v>
      </c>
      <c r="C82096">
        <f t="shared" si="2565"/>
        <v>2.1406559005532357</v>
      </c>
    </row>
    <row r="82097" spans="1:3" x14ac:dyDescent="0.3">
      <c r="A82097">
        <v>38800</v>
      </c>
      <c r="B82097">
        <f t="shared" si="2564"/>
        <v>114.11764705882354</v>
      </c>
      <c r="C82097">
        <f t="shared" si="2565"/>
        <v>2.0573528085519524</v>
      </c>
    </row>
    <row r="82098" spans="1:3" x14ac:dyDescent="0.3">
      <c r="A82098">
        <v>1041</v>
      </c>
      <c r="B82098">
        <f t="shared" si="2564"/>
        <v>3.0617647058823527</v>
      </c>
      <c r="C82098">
        <f t="shared" si="2565"/>
        <v>0.48597181246828103</v>
      </c>
    </row>
    <row r="82099" spans="1:3" x14ac:dyDescent="0.3">
      <c r="A82099">
        <v>1951</v>
      </c>
      <c r="B82099">
        <f t="shared" si="2564"/>
        <v>5.7382352941176471</v>
      </c>
      <c r="C82099">
        <f t="shared" si="2565"/>
        <v>0.75877835235226299</v>
      </c>
    </row>
    <row r="82100" spans="1:3" x14ac:dyDescent="0.3">
      <c r="A82100">
        <v>85</v>
      </c>
      <c r="B82100">
        <f t="shared" si="2564"/>
        <v>0.25</v>
      </c>
      <c r="C82100">
        <f t="shared" si="2565"/>
        <v>-0.6020599913279624</v>
      </c>
    </row>
    <row r="82101" spans="1:3" x14ac:dyDescent="0.3">
      <c r="A82101">
        <v>95281</v>
      </c>
      <c r="B82101">
        <f t="shared" si="2564"/>
        <v>280.23823529411766</v>
      </c>
      <c r="C82101">
        <f t="shared" si="2565"/>
        <v>2.4475273894950487</v>
      </c>
    </row>
    <row r="82102" spans="1:3" x14ac:dyDescent="0.3">
      <c r="A82102">
        <v>220492</v>
      </c>
      <c r="B82102">
        <f t="shared" si="2564"/>
        <v>648.50588235294117</v>
      </c>
      <c r="C82102">
        <f t="shared" si="2565"/>
        <v>2.8119139197598626</v>
      </c>
    </row>
    <row r="82103" spans="1:3" x14ac:dyDescent="0.3">
      <c r="A82103">
        <v>72</v>
      </c>
      <c r="B82103">
        <f t="shared" si="2564"/>
        <v>0.21176470588235294</v>
      </c>
      <c r="C82103">
        <f t="shared" si="2565"/>
        <v>-0.67414642061098662</v>
      </c>
    </row>
    <row r="82104" spans="1:3" x14ac:dyDescent="0.3">
      <c r="A82104">
        <v>7346</v>
      </c>
      <c r="B82104">
        <f t="shared" si="2564"/>
        <v>21.605882352941176</v>
      </c>
      <c r="C82104">
        <f t="shared" si="2565"/>
        <v>1.3345720069670197</v>
      </c>
    </row>
    <row r="82105" spans="1:3" x14ac:dyDescent="0.3">
      <c r="A82105">
        <v>26</v>
      </c>
      <c r="B82105">
        <f t="shared" si="2564"/>
        <v>7.6470588235294124E-2</v>
      </c>
      <c r="C82105">
        <f t="shared" si="2565"/>
        <v>-1.1165055690714372</v>
      </c>
    </row>
    <row r="82106" spans="1:3" x14ac:dyDescent="0.3">
      <c r="A82106">
        <v>66401</v>
      </c>
      <c r="B82106">
        <f t="shared" si="2564"/>
        <v>195.29705882352943</v>
      </c>
      <c r="C82106">
        <f t="shared" si="2565"/>
        <v>2.2906957028560582</v>
      </c>
    </row>
    <row r="82107" spans="1:3" x14ac:dyDescent="0.3">
      <c r="A82107">
        <v>57</v>
      </c>
      <c r="B82107">
        <f t="shared" si="2564"/>
        <v>0.1676470588235294</v>
      </c>
      <c r="C82107">
        <f t="shared" si="2565"/>
        <v>-0.77560406136976379</v>
      </c>
    </row>
    <row r="82108" spans="1:3" x14ac:dyDescent="0.3">
      <c r="A82108">
        <v>4</v>
      </c>
      <c r="B82108">
        <f t="shared" si="2564"/>
        <v>1.1764705882352941E-2</v>
      </c>
      <c r="C82108">
        <f t="shared" si="2565"/>
        <v>-1.9294189257142926</v>
      </c>
    </row>
    <row r="82109" spans="1:3" x14ac:dyDescent="0.3">
      <c r="A82109">
        <v>323</v>
      </c>
      <c r="B82109">
        <f t="shared" si="2564"/>
        <v>0.95</v>
      </c>
      <c r="C82109">
        <f t="shared" si="2565"/>
        <v>-2.2276394711152253E-2</v>
      </c>
    </row>
    <row r="82110" spans="1:3" x14ac:dyDescent="0.3">
      <c r="A82110">
        <v>9774</v>
      </c>
      <c r="B82110">
        <f t="shared" si="2564"/>
        <v>28.747058823529411</v>
      </c>
      <c r="C82110">
        <f t="shared" si="2565"/>
        <v>1.4585934176498978</v>
      </c>
    </row>
    <row r="82111" spans="1:3" x14ac:dyDescent="0.3">
      <c r="A82111">
        <v>12</v>
      </c>
      <c r="B82111">
        <f t="shared" si="2564"/>
        <v>3.5294117647058823E-2</v>
      </c>
      <c r="C82111">
        <f t="shared" si="2565"/>
        <v>-1.4522976709946303</v>
      </c>
    </row>
    <row r="82112" spans="1:3" x14ac:dyDescent="0.3">
      <c r="A82112">
        <v>82</v>
      </c>
      <c r="B82112">
        <f t="shared" si="2564"/>
        <v>0.2411764705882353</v>
      </c>
      <c r="C82112">
        <f t="shared" si="2565"/>
        <v>-0.61766506465853843</v>
      </c>
    </row>
    <row r="82113" spans="1:3" x14ac:dyDescent="0.3">
      <c r="A82113">
        <v>676</v>
      </c>
      <c r="B82113">
        <f t="shared" si="2564"/>
        <v>1.9882352941176471</v>
      </c>
      <c r="C82113">
        <f t="shared" si="2565"/>
        <v>0.29846777889938081</v>
      </c>
    </row>
    <row r="82114" spans="1:3" x14ac:dyDescent="0.3">
      <c r="A82114">
        <v>17</v>
      </c>
      <c r="B82114">
        <f t="shared" ref="B82114:B82177" si="2566">A82114/340</f>
        <v>0.05</v>
      </c>
      <c r="C82114">
        <f t="shared" ref="C82114:C82177" si="2567">LOG10(B82114)</f>
        <v>-1.3010299956639813</v>
      </c>
    </row>
    <row r="82115" spans="1:3" x14ac:dyDescent="0.3">
      <c r="A82115">
        <v>51405877</v>
      </c>
      <c r="B82115">
        <f t="shared" si="2566"/>
        <v>151193.75588235294</v>
      </c>
      <c r="C82115">
        <f t="shared" si="2567"/>
        <v>5.1795338557033199</v>
      </c>
    </row>
    <row r="82116" spans="1:3" x14ac:dyDescent="0.3">
      <c r="A82116">
        <v>4870</v>
      </c>
      <c r="B82116">
        <f t="shared" si="2566"/>
        <v>14.323529411764707</v>
      </c>
      <c r="C82116">
        <f t="shared" si="2567"/>
        <v>1.1560500441723793</v>
      </c>
    </row>
    <row r="82117" spans="1:3" x14ac:dyDescent="0.3">
      <c r="A82117">
        <v>413860</v>
      </c>
      <c r="B82117">
        <f t="shared" si="2566"/>
        <v>1217.2352941176471</v>
      </c>
      <c r="C82117">
        <f t="shared" si="2567"/>
        <v>3.0853745363728819</v>
      </c>
    </row>
    <row r="82118" spans="1:3" x14ac:dyDescent="0.3">
      <c r="A82118">
        <v>329</v>
      </c>
      <c r="B82118">
        <f t="shared" si="2566"/>
        <v>0.96764705882352942</v>
      </c>
      <c r="C82118">
        <f t="shared" si="2567"/>
        <v>-1.4283019092280826E-2</v>
      </c>
    </row>
    <row r="82119" spans="1:3" x14ac:dyDescent="0.3">
      <c r="A82119">
        <v>1220</v>
      </c>
      <c r="B82119">
        <f t="shared" si="2566"/>
        <v>3.5882352941176472</v>
      </c>
      <c r="C82119">
        <f t="shared" si="2567"/>
        <v>0.55488091363249314</v>
      </c>
    </row>
    <row r="82120" spans="1:3" x14ac:dyDescent="0.3">
      <c r="A82120">
        <v>385</v>
      </c>
      <c r="B82120">
        <f t="shared" si="2566"/>
        <v>1.1323529411764706</v>
      </c>
      <c r="C82120">
        <f t="shared" si="2567"/>
        <v>5.3981812466245539E-2</v>
      </c>
    </row>
    <row r="82121" spans="1:3" x14ac:dyDescent="0.3">
      <c r="A82121">
        <v>206</v>
      </c>
      <c r="B82121">
        <f t="shared" si="2566"/>
        <v>0.60588235294117643</v>
      </c>
      <c r="C82121">
        <f t="shared" si="2567"/>
        <v>-0.21761169667310176</v>
      </c>
    </row>
    <row r="82122" spans="1:3" x14ac:dyDescent="0.3">
      <c r="A82122">
        <v>456269</v>
      </c>
      <c r="B82122">
        <f t="shared" si="2566"/>
        <v>1341.9676470588236</v>
      </c>
      <c r="C82122">
        <f t="shared" si="2567"/>
        <v>3.1277420457337213</v>
      </c>
    </row>
    <row r="82123" spans="1:3" x14ac:dyDescent="0.3">
      <c r="A82123">
        <v>17940</v>
      </c>
      <c r="B82123">
        <f t="shared" si="2566"/>
        <v>52.764705882352942</v>
      </c>
      <c r="C82123">
        <f t="shared" si="2567"/>
        <v>1.7223435216658181</v>
      </c>
    </row>
    <row r="82124" spans="1:3" x14ac:dyDescent="0.3">
      <c r="A82124">
        <v>471</v>
      </c>
      <c r="B82124">
        <f t="shared" si="2566"/>
        <v>1.3852941176470588</v>
      </c>
      <c r="C82124">
        <f t="shared" si="2567"/>
        <v>0.14154199008664103</v>
      </c>
    </row>
    <row r="82125" spans="1:3" x14ac:dyDescent="0.3">
      <c r="A82125">
        <v>426</v>
      </c>
      <c r="B82125">
        <f t="shared" si="2566"/>
        <v>1.2529411764705882</v>
      </c>
      <c r="C82125">
        <f t="shared" si="2567"/>
        <v>9.7930682060463792E-2</v>
      </c>
    </row>
    <row r="82126" spans="1:3" x14ac:dyDescent="0.3">
      <c r="A82126">
        <v>136</v>
      </c>
      <c r="B82126">
        <f t="shared" si="2566"/>
        <v>0.4</v>
      </c>
      <c r="C82126">
        <f t="shared" si="2567"/>
        <v>-0.3979400086720376</v>
      </c>
    </row>
    <row r="82127" spans="1:3" x14ac:dyDescent="0.3">
      <c r="A82127">
        <v>6487</v>
      </c>
      <c r="B82127">
        <f t="shared" si="2566"/>
        <v>19.079411764705881</v>
      </c>
      <c r="C82127">
        <f t="shared" si="2567"/>
        <v>1.2805649808879715</v>
      </c>
    </row>
    <row r="82128" spans="1:3" x14ac:dyDescent="0.3">
      <c r="A82128">
        <v>45942</v>
      </c>
      <c r="B82128">
        <f t="shared" si="2566"/>
        <v>135.12352941176471</v>
      </c>
      <c r="C82128">
        <f t="shared" si="2567"/>
        <v>2.1307309804353269</v>
      </c>
    </row>
    <row r="82129" spans="1:3" x14ac:dyDescent="0.3">
      <c r="A82129">
        <v>1600</v>
      </c>
      <c r="B82129">
        <f t="shared" si="2566"/>
        <v>4.7058823529411766</v>
      </c>
      <c r="C82129">
        <f t="shared" si="2567"/>
        <v>0.67264106561366965</v>
      </c>
    </row>
    <row r="82130" spans="1:3" x14ac:dyDescent="0.3">
      <c r="A82130">
        <v>2150</v>
      </c>
      <c r="B82130">
        <f t="shared" si="2566"/>
        <v>6.3235294117647056</v>
      </c>
      <c r="C82130">
        <f t="shared" si="2567"/>
        <v>0.80095954287335014</v>
      </c>
    </row>
    <row r="82131" spans="1:3" x14ac:dyDescent="0.3">
      <c r="A82131">
        <v>824</v>
      </c>
      <c r="B82131">
        <f t="shared" si="2566"/>
        <v>2.4235294117647057</v>
      </c>
      <c r="C82131">
        <f t="shared" si="2567"/>
        <v>0.38444829465486063</v>
      </c>
    </row>
    <row r="82132" spans="1:3" x14ac:dyDescent="0.3">
      <c r="A82132">
        <v>259832</v>
      </c>
      <c r="B82132">
        <f t="shared" si="2566"/>
        <v>764.21176470588239</v>
      </c>
      <c r="C82132">
        <f t="shared" si="2567"/>
        <v>2.8832137191774589</v>
      </c>
    </row>
    <row r="82133" spans="1:3" x14ac:dyDescent="0.3">
      <c r="A82133">
        <v>266</v>
      </c>
      <c r="B82133">
        <f t="shared" si="2566"/>
        <v>0.78235294117647058</v>
      </c>
      <c r="C82133">
        <f t="shared" si="2567"/>
        <v>-0.10659728041118814</v>
      </c>
    </row>
    <row r="82134" spans="1:3" x14ac:dyDescent="0.3">
      <c r="A82134">
        <v>359</v>
      </c>
      <c r="B82134">
        <f t="shared" si="2566"/>
        <v>1.0558823529411765</v>
      </c>
      <c r="C82134">
        <f t="shared" si="2567"/>
        <v>2.3615531536064032E-2</v>
      </c>
    </row>
    <row r="82135" spans="1:3" x14ac:dyDescent="0.3">
      <c r="A82135">
        <v>6047</v>
      </c>
      <c r="B82135">
        <f t="shared" si="2566"/>
        <v>17.785294117647059</v>
      </c>
      <c r="C82135">
        <f t="shared" si="2567"/>
        <v>1.2500610515636865</v>
      </c>
    </row>
    <row r="82136" spans="1:3" x14ac:dyDescent="0.3">
      <c r="A82136">
        <v>2507</v>
      </c>
      <c r="B82136">
        <f t="shared" si="2566"/>
        <v>7.3735294117647054</v>
      </c>
      <c r="C82136">
        <f t="shared" si="2567"/>
        <v>0.86767541691596139</v>
      </c>
    </row>
    <row r="82137" spans="1:3" x14ac:dyDescent="0.3">
      <c r="A82137">
        <v>2795</v>
      </c>
      <c r="B82137">
        <f t="shared" si="2566"/>
        <v>8.2205882352941178</v>
      </c>
      <c r="C82137">
        <f t="shared" si="2567"/>
        <v>0.91490289518018697</v>
      </c>
    </row>
    <row r="82138" spans="1:3" x14ac:dyDescent="0.3">
      <c r="A82138">
        <v>12</v>
      </c>
      <c r="B82138">
        <f t="shared" si="2566"/>
        <v>3.5294117647058823E-2</v>
      </c>
      <c r="C82138">
        <f t="shared" si="2567"/>
        <v>-1.4522976709946303</v>
      </c>
    </row>
    <row r="82139" spans="1:3" x14ac:dyDescent="0.3">
      <c r="A82139">
        <v>352</v>
      </c>
      <c r="B82139">
        <f t="shared" si="2566"/>
        <v>1.0352941176470589</v>
      </c>
      <c r="C82139">
        <f t="shared" si="2567"/>
        <v>1.5063746435875934E-2</v>
      </c>
    </row>
    <row r="82140" spans="1:3" x14ac:dyDescent="0.3">
      <c r="A82140">
        <v>255</v>
      </c>
      <c r="B82140">
        <f t="shared" si="2566"/>
        <v>0.75</v>
      </c>
      <c r="C82140">
        <f t="shared" si="2567"/>
        <v>-0.12493873660829995</v>
      </c>
    </row>
    <row r="82141" spans="1:3" x14ac:dyDescent="0.3">
      <c r="A82141">
        <v>38988</v>
      </c>
      <c r="B82141">
        <f t="shared" si="2566"/>
        <v>114.67058823529412</v>
      </c>
      <c r="C82141">
        <f t="shared" si="2567"/>
        <v>2.0594520403503527</v>
      </c>
    </row>
    <row r="82142" spans="1:3" x14ac:dyDescent="0.3">
      <c r="A82142">
        <v>634992</v>
      </c>
      <c r="B82142">
        <f t="shared" si="2566"/>
        <v>1867.6235294117646</v>
      </c>
      <c r="C82142">
        <f t="shared" si="2567"/>
        <v>3.271289336788711</v>
      </c>
    </row>
    <row r="82143" spans="1:3" x14ac:dyDescent="0.3">
      <c r="A82143">
        <v>490200</v>
      </c>
      <c r="B82143">
        <f t="shared" si="2566"/>
        <v>1441.7647058823529</v>
      </c>
      <c r="C82143">
        <f t="shared" si="2567"/>
        <v>3.158894389873804</v>
      </c>
    </row>
    <row r="82144" spans="1:3" x14ac:dyDescent="0.3">
      <c r="A82144">
        <v>675</v>
      </c>
      <c r="B82144">
        <f t="shared" si="2566"/>
        <v>1.9852941176470589</v>
      </c>
      <c r="C82144">
        <f t="shared" si="2567"/>
        <v>0.29782485578876983</v>
      </c>
    </row>
    <row r="82145" spans="1:3" x14ac:dyDescent="0.3">
      <c r="A82145">
        <v>217</v>
      </c>
      <c r="B82145">
        <f t="shared" si="2566"/>
        <v>0.63823529411764701</v>
      </c>
      <c r="C82145">
        <f t="shared" si="2567"/>
        <v>-0.19501918319372566</v>
      </c>
    </row>
    <row r="82146" spans="1:3" x14ac:dyDescent="0.3">
      <c r="A82146">
        <v>141705</v>
      </c>
      <c r="B82146">
        <f t="shared" si="2566"/>
        <v>416.77941176470586</v>
      </c>
      <c r="C82146">
        <f t="shared" si="2567"/>
        <v>2.6199062573696326</v>
      </c>
    </row>
    <row r="82147" spans="1:3" x14ac:dyDescent="0.3">
      <c r="A82147">
        <v>9583</v>
      </c>
      <c r="B82147">
        <f t="shared" si="2566"/>
        <v>28.185294117647057</v>
      </c>
      <c r="C82147">
        <f t="shared" si="2567"/>
        <v>1.4500225711059918</v>
      </c>
    </row>
    <row r="82148" spans="1:3" x14ac:dyDescent="0.3">
      <c r="A82148">
        <v>2315</v>
      </c>
      <c r="B82148">
        <f t="shared" si="2566"/>
        <v>6.8088235294117645</v>
      </c>
      <c r="C82148">
        <f t="shared" si="2567"/>
        <v>0.83307207831171681</v>
      </c>
    </row>
    <row r="82149" spans="1:3" x14ac:dyDescent="0.3">
      <c r="A82149">
        <v>498</v>
      </c>
      <c r="B82149">
        <f t="shared" si="2566"/>
        <v>1.4647058823529411</v>
      </c>
      <c r="C82149">
        <f t="shared" si="2567"/>
        <v>0.16575042571746237</v>
      </c>
    </row>
    <row r="82150" spans="1:3" x14ac:dyDescent="0.3">
      <c r="A82150">
        <v>4</v>
      </c>
      <c r="B82150">
        <f t="shared" si="2566"/>
        <v>1.1764705882352941E-2</v>
      </c>
      <c r="C82150">
        <f t="shared" si="2567"/>
        <v>-1.9294189257142926</v>
      </c>
    </row>
    <row r="82151" spans="1:3" x14ac:dyDescent="0.3">
      <c r="A82151">
        <v>130</v>
      </c>
      <c r="B82151">
        <f t="shared" si="2566"/>
        <v>0.38235294117647056</v>
      </c>
      <c r="C82151">
        <f t="shared" si="2567"/>
        <v>-0.41753556473541836</v>
      </c>
    </row>
    <row r="82152" spans="1:3" x14ac:dyDescent="0.3">
      <c r="A82152">
        <v>353</v>
      </c>
      <c r="B82152">
        <f t="shared" si="2566"/>
        <v>1.0382352941176471</v>
      </c>
      <c r="C82152">
        <f t="shared" si="2567"/>
        <v>1.6295788345567479E-2</v>
      </c>
    </row>
    <row r="82153" spans="1:3" x14ac:dyDescent="0.3">
      <c r="A82153">
        <v>463</v>
      </c>
      <c r="B82153">
        <f t="shared" si="2566"/>
        <v>1.361764705882353</v>
      </c>
      <c r="C82153">
        <f t="shared" si="2567"/>
        <v>0.13410207397569804</v>
      </c>
    </row>
    <row r="82154" spans="1:3" x14ac:dyDescent="0.3">
      <c r="A82154">
        <v>8183</v>
      </c>
      <c r="B82154">
        <f t="shared" si="2566"/>
        <v>24.067647058823528</v>
      </c>
      <c r="C82154">
        <f t="shared" si="2567"/>
        <v>1.3814336341338418</v>
      </c>
    </row>
    <row r="82155" spans="1:3" x14ac:dyDescent="0.3">
      <c r="A82155">
        <v>63</v>
      </c>
      <c r="B82155">
        <f t="shared" si="2566"/>
        <v>0.18529411764705883</v>
      </c>
      <c r="C82155">
        <f t="shared" si="2567"/>
        <v>-0.73213836758867346</v>
      </c>
    </row>
    <row r="82156" spans="1:3" x14ac:dyDescent="0.3">
      <c r="A82156">
        <v>383</v>
      </c>
      <c r="B82156">
        <f t="shared" si="2566"/>
        <v>1.1264705882352941</v>
      </c>
      <c r="C82156">
        <f t="shared" si="2567"/>
        <v>5.1719856926367616E-2</v>
      </c>
    </row>
    <row r="82157" spans="1:3" x14ac:dyDescent="0.3">
      <c r="A82157">
        <v>223</v>
      </c>
      <c r="B82157">
        <f t="shared" si="2566"/>
        <v>0.65588235294117647</v>
      </c>
      <c r="C82157">
        <f t="shared" si="2567"/>
        <v>-0.18317405399409445</v>
      </c>
    </row>
    <row r="82158" spans="1:3" x14ac:dyDescent="0.3">
      <c r="A82158">
        <v>129</v>
      </c>
      <c r="B82158">
        <f t="shared" si="2566"/>
        <v>0.37941176470588234</v>
      </c>
      <c r="C82158">
        <f t="shared" si="2567"/>
        <v>-0.42088920674300617</v>
      </c>
    </row>
    <row r="82159" spans="1:3" x14ac:dyDescent="0.3">
      <c r="A82159">
        <v>111</v>
      </c>
      <c r="B82159">
        <f t="shared" si="2566"/>
        <v>0.32647058823529412</v>
      </c>
      <c r="C82159">
        <f t="shared" si="2567"/>
        <v>-0.48615593825559766</v>
      </c>
    </row>
    <row r="82160" spans="1:3" x14ac:dyDescent="0.3">
      <c r="A82160">
        <v>27423623</v>
      </c>
      <c r="B82160">
        <f t="shared" si="2566"/>
        <v>80657.714705882347</v>
      </c>
      <c r="C82160">
        <f t="shared" si="2567"/>
        <v>4.9066459128775888</v>
      </c>
    </row>
    <row r="82161" spans="1:3" x14ac:dyDescent="0.3">
      <c r="A82161">
        <v>272</v>
      </c>
      <c r="B82161">
        <f t="shared" si="2566"/>
        <v>0.8</v>
      </c>
      <c r="C82161">
        <f t="shared" si="2567"/>
        <v>-9.6910013008056392E-2</v>
      </c>
    </row>
    <row r="82162" spans="1:3" x14ac:dyDescent="0.3">
      <c r="A82162">
        <v>13</v>
      </c>
      <c r="B82162">
        <f t="shared" si="2566"/>
        <v>3.8235294117647062E-2</v>
      </c>
      <c r="C82162">
        <f t="shared" si="2567"/>
        <v>-1.4175355647354184</v>
      </c>
    </row>
    <row r="82163" spans="1:3" x14ac:dyDescent="0.3">
      <c r="A82163">
        <v>245</v>
      </c>
      <c r="B82163">
        <f t="shared" si="2566"/>
        <v>0.72058823529411764</v>
      </c>
      <c r="C82163">
        <f t="shared" si="2567"/>
        <v>-0.14231283267772266</v>
      </c>
    </row>
    <row r="82164" spans="1:3" x14ac:dyDescent="0.3">
      <c r="A82164">
        <v>56597</v>
      </c>
      <c r="B82164">
        <f t="shared" si="2566"/>
        <v>166.46176470588236</v>
      </c>
      <c r="C82164">
        <f t="shared" si="2567"/>
        <v>2.2213144943937966</v>
      </c>
    </row>
    <row r="82165" spans="1:3" x14ac:dyDescent="0.3">
      <c r="A82165">
        <v>821</v>
      </c>
      <c r="B82165">
        <f t="shared" si="2566"/>
        <v>2.414705882352941</v>
      </c>
      <c r="C82165">
        <f t="shared" si="2567"/>
        <v>0.38286424007718561</v>
      </c>
    </row>
    <row r="82166" spans="1:3" x14ac:dyDescent="0.3">
      <c r="A82166">
        <v>14</v>
      </c>
      <c r="B82166">
        <f t="shared" si="2566"/>
        <v>4.1176470588235294E-2</v>
      </c>
      <c r="C82166">
        <f t="shared" si="2567"/>
        <v>-1.3853508813640172</v>
      </c>
    </row>
    <row r="82167" spans="1:3" x14ac:dyDescent="0.3">
      <c r="A82167">
        <v>27818</v>
      </c>
      <c r="B82167">
        <f t="shared" si="2566"/>
        <v>81.817647058823525</v>
      </c>
      <c r="C82167">
        <f t="shared" si="2567"/>
        <v>1.9128469857457979</v>
      </c>
    </row>
    <row r="82168" spans="1:3" x14ac:dyDescent="0.3">
      <c r="A82168">
        <v>126563</v>
      </c>
      <c r="B82168">
        <f t="shared" si="2566"/>
        <v>372.24411764705883</v>
      </c>
      <c r="C82168">
        <f t="shared" si="2567"/>
        <v>2.5708278435804051</v>
      </c>
    </row>
    <row r="82169" spans="1:3" x14ac:dyDescent="0.3">
      <c r="A82169">
        <v>50</v>
      </c>
      <c r="B82169">
        <f t="shared" si="2566"/>
        <v>0.14705882352941177</v>
      </c>
      <c r="C82169">
        <f t="shared" si="2567"/>
        <v>-0.83250891270623628</v>
      </c>
    </row>
    <row r="82170" spans="1:3" x14ac:dyDescent="0.3">
      <c r="A82170">
        <v>60</v>
      </c>
      <c r="B82170">
        <f t="shared" si="2566"/>
        <v>0.17647058823529413</v>
      </c>
      <c r="C82170">
        <f t="shared" si="2567"/>
        <v>-0.75332766665861151</v>
      </c>
    </row>
    <row r="82171" spans="1:3" x14ac:dyDescent="0.3">
      <c r="A82171">
        <v>2946</v>
      </c>
      <c r="B82171">
        <f t="shared" si="2566"/>
        <v>8.6647058823529406</v>
      </c>
      <c r="C82171">
        <f t="shared" si="2567"/>
        <v>0.93775382546435693</v>
      </c>
    </row>
    <row r="82172" spans="1:3" x14ac:dyDescent="0.3">
      <c r="A82172">
        <v>382</v>
      </c>
      <c r="B82172">
        <f t="shared" si="2566"/>
        <v>1.1235294117647059</v>
      </c>
      <c r="C82172">
        <f t="shared" si="2567"/>
        <v>5.0584445869453612E-2</v>
      </c>
    </row>
    <row r="82173" spans="1:3" x14ac:dyDescent="0.3">
      <c r="A82173">
        <v>53</v>
      </c>
      <c r="B82173">
        <f t="shared" si="2566"/>
        <v>0.15588235294117647</v>
      </c>
      <c r="C82173">
        <f t="shared" si="2567"/>
        <v>-0.80720304744146609</v>
      </c>
    </row>
    <row r="82174" spans="1:3" x14ac:dyDescent="0.3">
      <c r="A82174">
        <v>8</v>
      </c>
      <c r="B82174">
        <f t="shared" si="2566"/>
        <v>2.3529411764705882E-2</v>
      </c>
      <c r="C82174">
        <f t="shared" si="2567"/>
        <v>-1.6283889300503116</v>
      </c>
    </row>
    <row r="82175" spans="1:3" x14ac:dyDescent="0.3">
      <c r="A82175">
        <v>4198</v>
      </c>
      <c r="B82175">
        <f t="shared" si="2566"/>
        <v>12.347058823529412</v>
      </c>
      <c r="C82175">
        <f t="shared" si="2567"/>
        <v>1.0915635172041265</v>
      </c>
    </row>
    <row r="82176" spans="1:3" x14ac:dyDescent="0.3">
      <c r="A82176">
        <v>144</v>
      </c>
      <c r="B82176">
        <f t="shared" si="2566"/>
        <v>0.42352941176470588</v>
      </c>
      <c r="C82176">
        <f t="shared" si="2567"/>
        <v>-0.37311642494700548</v>
      </c>
    </row>
    <row r="82177" spans="1:3" x14ac:dyDescent="0.3">
      <c r="A82177">
        <v>27217</v>
      </c>
      <c r="B82177">
        <f t="shared" si="2566"/>
        <v>80.05</v>
      </c>
      <c r="C82177">
        <f t="shared" si="2567"/>
        <v>1.9033613362553186</v>
      </c>
    </row>
    <row r="82178" spans="1:3" x14ac:dyDescent="0.3">
      <c r="A82178" s="39">
        <v>340000000000</v>
      </c>
      <c r="B82178">
        <f t="shared" ref="B82178:B82241" si="2568">A82178/340</f>
        <v>1000000000</v>
      </c>
      <c r="C82178">
        <f t="shared" ref="C82178:C82241" si="2569">LOG10(B82178)</f>
        <v>9</v>
      </c>
    </row>
    <row r="82179" spans="1:3" x14ac:dyDescent="0.3">
      <c r="A82179">
        <v>4435</v>
      </c>
      <c r="B82179">
        <f t="shared" si="2568"/>
        <v>13.044117647058824</v>
      </c>
      <c r="C82179">
        <f t="shared" si="2569"/>
        <v>1.1154147071254901</v>
      </c>
    </row>
    <row r="82180" spans="1:3" x14ac:dyDescent="0.3">
      <c r="A82180">
        <v>51535</v>
      </c>
      <c r="B82180">
        <f t="shared" si="2568"/>
        <v>151.5735294117647</v>
      </c>
      <c r="C82180">
        <f t="shared" si="2569"/>
        <v>2.1806233633397669</v>
      </c>
    </row>
    <row r="82181" spans="1:3" x14ac:dyDescent="0.3">
      <c r="A82181">
        <v>231</v>
      </c>
      <c r="B82181">
        <f t="shared" si="2568"/>
        <v>0.67941176470588238</v>
      </c>
      <c r="C82181">
        <f t="shared" si="2569"/>
        <v>-0.16786693715011081</v>
      </c>
    </row>
    <row r="82182" spans="1:3" x14ac:dyDescent="0.3">
      <c r="A82182">
        <v>314</v>
      </c>
      <c r="B82182">
        <f t="shared" si="2568"/>
        <v>0.92352941176470593</v>
      </c>
      <c r="C82182">
        <f t="shared" si="2569"/>
        <v>-3.4549268969040169E-2</v>
      </c>
    </row>
    <row r="82183" spans="1:3" x14ac:dyDescent="0.3">
      <c r="A82183">
        <v>699</v>
      </c>
      <c r="B82183">
        <f t="shared" si="2568"/>
        <v>2.0558823529411763</v>
      </c>
      <c r="C82183">
        <f t="shared" si="2569"/>
        <v>0.31299825870342624</v>
      </c>
    </row>
    <row r="82184" spans="1:3" x14ac:dyDescent="0.3">
      <c r="A82184">
        <v>1356946</v>
      </c>
      <c r="B82184">
        <f t="shared" si="2568"/>
        <v>3991.0176470588235</v>
      </c>
      <c r="C82184">
        <f t="shared" si="2569"/>
        <v>3.6010836481055781</v>
      </c>
    </row>
    <row r="82185" spans="1:3" x14ac:dyDescent="0.3">
      <c r="A82185">
        <v>2361</v>
      </c>
      <c r="B82185">
        <f t="shared" si="2568"/>
        <v>6.9441176470588237</v>
      </c>
      <c r="C82185">
        <f t="shared" si="2569"/>
        <v>0.8416170700364719</v>
      </c>
    </row>
    <row r="82186" spans="1:3" x14ac:dyDescent="0.3">
      <c r="A82186">
        <v>45</v>
      </c>
      <c r="B82186">
        <f t="shared" si="2568"/>
        <v>0.13235294117647059</v>
      </c>
      <c r="C82186">
        <f t="shared" si="2569"/>
        <v>-0.87826640326691141</v>
      </c>
    </row>
    <row r="82187" spans="1:3" x14ac:dyDescent="0.3">
      <c r="A82187">
        <v>60</v>
      </c>
      <c r="B82187">
        <f t="shared" si="2568"/>
        <v>0.17647058823529413</v>
      </c>
      <c r="C82187">
        <f t="shared" si="2569"/>
        <v>-0.75332766665861151</v>
      </c>
    </row>
    <row r="82188" spans="1:3" x14ac:dyDescent="0.3">
      <c r="A82188">
        <v>328</v>
      </c>
      <c r="B82188">
        <f t="shared" si="2568"/>
        <v>0.96470588235294119</v>
      </c>
      <c r="C82188">
        <f t="shared" si="2569"/>
        <v>-1.5605073330576038E-2</v>
      </c>
    </row>
    <row r="82189" spans="1:3" x14ac:dyDescent="0.3">
      <c r="A82189">
        <v>63</v>
      </c>
      <c r="B82189">
        <f t="shared" si="2568"/>
        <v>0.18529411764705883</v>
      </c>
      <c r="C82189">
        <f t="shared" si="2569"/>
        <v>-0.73213836758867346</v>
      </c>
    </row>
    <row r="82190" spans="1:3" x14ac:dyDescent="0.3">
      <c r="A82190">
        <v>788</v>
      </c>
      <c r="B82190">
        <f t="shared" si="2568"/>
        <v>2.3176470588235296</v>
      </c>
      <c r="C82190">
        <f t="shared" si="2569"/>
        <v>0.36504730044730022</v>
      </c>
    </row>
    <row r="82191" spans="1:3" x14ac:dyDescent="0.3">
      <c r="A82191">
        <v>5133</v>
      </c>
      <c r="B82191">
        <f t="shared" si="2568"/>
        <v>15.097058823529412</v>
      </c>
      <c r="C82191">
        <f t="shared" si="2569"/>
        <v>1.1788923472185076</v>
      </c>
    </row>
    <row r="82192" spans="1:3" x14ac:dyDescent="0.3">
      <c r="A82192">
        <v>251</v>
      </c>
      <c r="B82192">
        <f t="shared" si="2568"/>
        <v>0.7382352941176471</v>
      </c>
      <c r="C82192">
        <f t="shared" si="2569"/>
        <v>-0.13180519556121695</v>
      </c>
    </row>
    <row r="82193" spans="1:3" x14ac:dyDescent="0.3">
      <c r="A82193">
        <v>1821</v>
      </c>
      <c r="B82193">
        <f t="shared" si="2568"/>
        <v>5.3558823529411761</v>
      </c>
      <c r="C82193">
        <f t="shared" si="2569"/>
        <v>0.72883102875266481</v>
      </c>
    </row>
    <row r="82194" spans="1:3" x14ac:dyDescent="0.3">
      <c r="A82194">
        <v>90</v>
      </c>
      <c r="B82194">
        <f t="shared" si="2568"/>
        <v>0.26470588235294118</v>
      </c>
      <c r="C82194">
        <f t="shared" si="2569"/>
        <v>-0.57723640760293027</v>
      </c>
    </row>
    <row r="82195" spans="1:3" x14ac:dyDescent="0.3">
      <c r="A82195">
        <v>74</v>
      </c>
      <c r="B82195">
        <f t="shared" si="2568"/>
        <v>0.21764705882352942</v>
      </c>
      <c r="C82195">
        <f t="shared" si="2569"/>
        <v>-0.6622471973112789</v>
      </c>
    </row>
    <row r="82196" spans="1:3" x14ac:dyDescent="0.3">
      <c r="A82196">
        <v>5384</v>
      </c>
      <c r="B82196">
        <f t="shared" si="2568"/>
        <v>15.835294117647059</v>
      </c>
      <c r="C82196">
        <f t="shared" si="2569"/>
        <v>1.1996261341736654</v>
      </c>
    </row>
    <row r="82197" spans="1:3" x14ac:dyDescent="0.3">
      <c r="A82197">
        <v>82</v>
      </c>
      <c r="B82197">
        <f t="shared" si="2568"/>
        <v>0.2411764705882353</v>
      </c>
      <c r="C82197">
        <f t="shared" si="2569"/>
        <v>-0.61766506465853843</v>
      </c>
    </row>
    <row r="82198" spans="1:3" x14ac:dyDescent="0.3">
      <c r="A82198">
        <v>18</v>
      </c>
      <c r="B82198">
        <f t="shared" si="2568"/>
        <v>5.2941176470588235E-2</v>
      </c>
      <c r="C82198">
        <f t="shared" si="2569"/>
        <v>-1.2762064119389491</v>
      </c>
    </row>
    <row r="82199" spans="1:3" x14ac:dyDescent="0.3">
      <c r="A82199">
        <v>136</v>
      </c>
      <c r="B82199">
        <f t="shared" si="2568"/>
        <v>0.4</v>
      </c>
      <c r="C82199">
        <f t="shared" si="2569"/>
        <v>-0.3979400086720376</v>
      </c>
    </row>
    <row r="82200" spans="1:3" x14ac:dyDescent="0.3">
      <c r="A82200">
        <v>22241622</v>
      </c>
      <c r="B82200">
        <f t="shared" si="2568"/>
        <v>65416.535294117646</v>
      </c>
      <c r="C82200">
        <f t="shared" si="2569"/>
        <v>4.8156875385279907</v>
      </c>
    </row>
    <row r="82201" spans="1:3" x14ac:dyDescent="0.3">
      <c r="A82201">
        <v>133</v>
      </c>
      <c r="B82201">
        <f t="shared" si="2568"/>
        <v>0.39117647058823529</v>
      </c>
      <c r="C82201">
        <f t="shared" si="2569"/>
        <v>-0.40762727607516935</v>
      </c>
    </row>
    <row r="82202" spans="1:3" x14ac:dyDescent="0.3">
      <c r="A82202">
        <v>4088</v>
      </c>
      <c r="B82202">
        <f t="shared" si="2568"/>
        <v>12.023529411764706</v>
      </c>
      <c r="C82202">
        <f t="shared" si="2569"/>
        <v>1.0800319700844012</v>
      </c>
    </row>
    <row r="82203" spans="1:3" x14ac:dyDescent="0.3">
      <c r="A82203">
        <v>93</v>
      </c>
      <c r="B82203">
        <f t="shared" si="2568"/>
        <v>0.27352941176470591</v>
      </c>
      <c r="C82203">
        <f t="shared" si="2569"/>
        <v>-0.56299596848832001</v>
      </c>
    </row>
    <row r="82204" spans="1:3" x14ac:dyDescent="0.3">
      <c r="A82204">
        <v>31</v>
      </c>
      <c r="B82204">
        <f t="shared" si="2568"/>
        <v>9.1176470588235289E-2</v>
      </c>
      <c r="C82204">
        <f t="shared" si="2569"/>
        <v>-1.0401172232079825</v>
      </c>
    </row>
    <row r="82205" spans="1:3" x14ac:dyDescent="0.3">
      <c r="A82205">
        <v>18</v>
      </c>
      <c r="B82205">
        <f t="shared" si="2568"/>
        <v>5.2941176470588235E-2</v>
      </c>
      <c r="C82205">
        <f t="shared" si="2569"/>
        <v>-1.2762064119389491</v>
      </c>
    </row>
    <row r="82206" spans="1:3" x14ac:dyDescent="0.3">
      <c r="A82206">
        <v>5548</v>
      </c>
      <c r="B82206">
        <f t="shared" si="2568"/>
        <v>16.317647058823528</v>
      </c>
      <c r="C82206">
        <f t="shared" si="2569"/>
        <v>1.2126575353589921</v>
      </c>
    </row>
    <row r="82207" spans="1:3" x14ac:dyDescent="0.3">
      <c r="A82207">
        <v>1382365</v>
      </c>
      <c r="B82207">
        <f t="shared" si="2568"/>
        <v>4065.7794117647059</v>
      </c>
      <c r="C82207">
        <f t="shared" si="2569"/>
        <v>3.6091438123610144</v>
      </c>
    </row>
    <row r="82208" spans="1:3" x14ac:dyDescent="0.3">
      <c r="A82208">
        <v>1453721</v>
      </c>
      <c r="B82208">
        <f t="shared" si="2568"/>
        <v>4275.6499999999996</v>
      </c>
      <c r="C82208">
        <f t="shared" si="2569"/>
        <v>3.6310021471237612</v>
      </c>
    </row>
    <row r="82209" spans="1:3" x14ac:dyDescent="0.3">
      <c r="A82209">
        <v>955</v>
      </c>
      <c r="B82209">
        <f t="shared" si="2568"/>
        <v>2.8088235294117645</v>
      </c>
      <c r="C82209">
        <f t="shared" si="2569"/>
        <v>0.4485244545414912</v>
      </c>
    </row>
    <row r="82210" spans="1:3" x14ac:dyDescent="0.3">
      <c r="A82210">
        <v>307400</v>
      </c>
      <c r="B82210">
        <f t="shared" si="2568"/>
        <v>904.11764705882354</v>
      </c>
      <c r="C82210">
        <f t="shared" si="2569"/>
        <v>2.9562249461214711</v>
      </c>
    </row>
    <row r="82211" spans="1:3" x14ac:dyDescent="0.3">
      <c r="A82211">
        <v>64037</v>
      </c>
      <c r="B82211">
        <f t="shared" si="2568"/>
        <v>188.34411764705882</v>
      </c>
      <c r="C82211">
        <f t="shared" si="2569"/>
        <v>2.2749520608901426</v>
      </c>
    </row>
    <row r="82212" spans="1:3" x14ac:dyDescent="0.3">
      <c r="A82212">
        <v>2108</v>
      </c>
      <c r="B82212">
        <f t="shared" si="2568"/>
        <v>6.2</v>
      </c>
      <c r="C82212">
        <f t="shared" si="2569"/>
        <v>0.79239168949825389</v>
      </c>
    </row>
    <row r="82213" spans="1:3" x14ac:dyDescent="0.3">
      <c r="A82213">
        <v>94732</v>
      </c>
      <c r="B82213">
        <f t="shared" si="2568"/>
        <v>278.62352941176471</v>
      </c>
      <c r="C82213">
        <f t="shared" si="2569"/>
        <v>2.4450177892674194</v>
      </c>
    </row>
    <row r="82214" spans="1:3" x14ac:dyDescent="0.3">
      <c r="A82214">
        <v>17</v>
      </c>
      <c r="B82214">
        <f t="shared" si="2568"/>
        <v>0.05</v>
      </c>
      <c r="C82214">
        <f t="shared" si="2569"/>
        <v>-1.3010299956639813</v>
      </c>
    </row>
    <row r="82215" spans="1:3" x14ac:dyDescent="0.3">
      <c r="A82215">
        <v>23913119</v>
      </c>
      <c r="B82215">
        <f t="shared" si="2568"/>
        <v>70332.702941176467</v>
      </c>
      <c r="C82215">
        <f t="shared" si="2569"/>
        <v>4.8471573080131662</v>
      </c>
    </row>
    <row r="82216" spans="1:3" x14ac:dyDescent="0.3">
      <c r="A82216">
        <v>145667</v>
      </c>
      <c r="B82216">
        <f t="shared" si="2568"/>
        <v>428.43235294117648</v>
      </c>
      <c r="C82216">
        <f t="shared" si="2569"/>
        <v>2.6318822590162503</v>
      </c>
    </row>
    <row r="82217" spans="1:3" x14ac:dyDescent="0.3">
      <c r="A82217">
        <v>36</v>
      </c>
      <c r="B82217">
        <f t="shared" si="2568"/>
        <v>0.10588235294117647</v>
      </c>
      <c r="C82217">
        <f t="shared" si="2569"/>
        <v>-0.97517641627496787</v>
      </c>
    </row>
    <row r="82218" spans="1:3" x14ac:dyDescent="0.3">
      <c r="A82218">
        <v>916</v>
      </c>
      <c r="B82218">
        <f t="shared" si="2568"/>
        <v>2.6941176470588237</v>
      </c>
      <c r="C82218">
        <f t="shared" si="2569"/>
        <v>0.4304165566255953</v>
      </c>
    </row>
    <row r="82219" spans="1:3" x14ac:dyDescent="0.3">
      <c r="A82219">
        <v>74308</v>
      </c>
      <c r="B82219">
        <f t="shared" si="2568"/>
        <v>218.5529411764706</v>
      </c>
      <c r="C82219">
        <f t="shared" si="2569"/>
        <v>2.3395566553835141</v>
      </c>
    </row>
    <row r="82220" spans="1:3" x14ac:dyDescent="0.3">
      <c r="A82220">
        <v>4</v>
      </c>
      <c r="B82220">
        <f t="shared" si="2568"/>
        <v>1.1764705882352941E-2</v>
      </c>
      <c r="C82220">
        <f t="shared" si="2569"/>
        <v>-1.9294189257142926</v>
      </c>
    </row>
    <row r="82221" spans="1:3" x14ac:dyDescent="0.3">
      <c r="A82221">
        <v>1474</v>
      </c>
      <c r="B82221">
        <f t="shared" si="2568"/>
        <v>4.3352941176470585</v>
      </c>
      <c r="C82221">
        <f t="shared" si="2569"/>
        <v>0.63701856648077748</v>
      </c>
    </row>
    <row r="82222" spans="1:3" x14ac:dyDescent="0.3">
      <c r="A82222">
        <v>8638863</v>
      </c>
      <c r="B82222">
        <f t="shared" si="2568"/>
        <v>25408.420588235294</v>
      </c>
      <c r="C82222">
        <f t="shared" si="2569"/>
        <v>4.4049776697283445</v>
      </c>
    </row>
    <row r="82223" spans="1:3" x14ac:dyDescent="0.3">
      <c r="A82223">
        <v>32870</v>
      </c>
      <c r="B82223">
        <f t="shared" si="2568"/>
        <v>96.67647058823529</v>
      </c>
      <c r="C82223">
        <f t="shared" si="2569"/>
        <v>1.9853207870393692</v>
      </c>
    </row>
    <row r="82224" spans="1:3" x14ac:dyDescent="0.3">
      <c r="A82224">
        <v>16</v>
      </c>
      <c r="B82224">
        <f t="shared" si="2568"/>
        <v>4.7058823529411764E-2</v>
      </c>
      <c r="C82224">
        <f t="shared" si="2569"/>
        <v>-1.3273589343863303</v>
      </c>
    </row>
    <row r="82225" spans="1:3" x14ac:dyDescent="0.3">
      <c r="A82225">
        <v>2616</v>
      </c>
      <c r="B82225">
        <f t="shared" si="2568"/>
        <v>7.6941176470588237</v>
      </c>
      <c r="C82225">
        <f t="shared" si="2569"/>
        <v>0.88615882260997458</v>
      </c>
    </row>
    <row r="82226" spans="1:3" x14ac:dyDescent="0.3">
      <c r="A82226">
        <v>46229</v>
      </c>
      <c r="B82226">
        <f t="shared" si="2568"/>
        <v>135.96764705882353</v>
      </c>
      <c r="C82226">
        <f t="shared" si="2569"/>
        <v>2.1334355820808995</v>
      </c>
    </row>
    <row r="82227" spans="1:3" x14ac:dyDescent="0.3">
      <c r="A82227">
        <v>265</v>
      </c>
      <c r="B82227">
        <f t="shared" si="2568"/>
        <v>0.77941176470588236</v>
      </c>
      <c r="C82227">
        <f t="shared" si="2569"/>
        <v>-0.10823304310544726</v>
      </c>
    </row>
    <row r="82228" spans="1:3" x14ac:dyDescent="0.3">
      <c r="A82228">
        <v>151</v>
      </c>
      <c r="B82228">
        <f t="shared" si="2568"/>
        <v>0.44411764705882351</v>
      </c>
      <c r="C82228">
        <f t="shared" si="2569"/>
        <v>-0.35250196974908571</v>
      </c>
    </row>
    <row r="82229" spans="1:3" x14ac:dyDescent="0.3">
      <c r="A82229">
        <v>3362</v>
      </c>
      <c r="B82229">
        <f t="shared" si="2568"/>
        <v>9.8882352941176475</v>
      </c>
      <c r="C82229">
        <f t="shared" si="2569"/>
        <v>0.99511879206119713</v>
      </c>
    </row>
    <row r="82230" spans="1:3" x14ac:dyDescent="0.3">
      <c r="A82230">
        <v>24068</v>
      </c>
      <c r="B82230">
        <f t="shared" si="2568"/>
        <v>70.788235294117641</v>
      </c>
      <c r="C82230">
        <f t="shared" si="2569"/>
        <v>1.849961085777363</v>
      </c>
    </row>
    <row r="82231" spans="1:3" x14ac:dyDescent="0.3">
      <c r="A82231">
        <v>959</v>
      </c>
      <c r="B82231">
        <f t="shared" si="2568"/>
        <v>2.8205882352941178</v>
      </c>
      <c r="C82231">
        <f t="shared" si="2569"/>
        <v>0.45033969012840852</v>
      </c>
    </row>
    <row r="82232" spans="1:3" x14ac:dyDescent="0.3">
      <c r="A82232">
        <v>33797</v>
      </c>
      <c r="B82232">
        <f t="shared" si="2568"/>
        <v>99.402941176470591</v>
      </c>
      <c r="C82232">
        <f t="shared" si="2569"/>
        <v>1.9973992346771332</v>
      </c>
    </row>
    <row r="82233" spans="1:3" x14ac:dyDescent="0.3">
      <c r="A82233">
        <v>3425</v>
      </c>
      <c r="B82233">
        <f t="shared" si="2568"/>
        <v>10.073529411764707</v>
      </c>
      <c r="C82233">
        <f t="shared" si="2569"/>
        <v>1.0031816587861893</v>
      </c>
    </row>
    <row r="82234" spans="1:3" x14ac:dyDescent="0.3">
      <c r="A82234">
        <v>2780</v>
      </c>
      <c r="B82234">
        <f t="shared" si="2568"/>
        <v>8.1764705882352935</v>
      </c>
      <c r="C82234">
        <f t="shared" si="2569"/>
        <v>0.91256587887582108</v>
      </c>
    </row>
    <row r="82235" spans="1:3" x14ac:dyDescent="0.3">
      <c r="A82235">
        <v>511372</v>
      </c>
      <c r="B82235">
        <f t="shared" si="2568"/>
        <v>1504.035294117647</v>
      </c>
      <c r="C82235">
        <f t="shared" si="2569"/>
        <v>3.1772580276523592</v>
      </c>
    </row>
    <row r="82236" spans="1:3" x14ac:dyDescent="0.3">
      <c r="A82236">
        <v>39</v>
      </c>
      <c r="B82236">
        <f t="shared" si="2568"/>
        <v>0.11470588235294117</v>
      </c>
      <c r="C82236">
        <f t="shared" si="2569"/>
        <v>-0.94041431001575593</v>
      </c>
    </row>
    <row r="82237" spans="1:3" x14ac:dyDescent="0.3">
      <c r="A82237">
        <v>9</v>
      </c>
      <c r="B82237">
        <f t="shared" si="2568"/>
        <v>2.6470588235294117E-2</v>
      </c>
      <c r="C82237">
        <f t="shared" si="2569"/>
        <v>-1.5772364076029302</v>
      </c>
    </row>
    <row r="82238" spans="1:3" x14ac:dyDescent="0.3">
      <c r="A82238">
        <v>19423772</v>
      </c>
      <c r="B82238">
        <f t="shared" si="2568"/>
        <v>57128.74117647059</v>
      </c>
      <c r="C82238">
        <f t="shared" si="2569"/>
        <v>4.7568546545500343</v>
      </c>
    </row>
    <row r="82239" spans="1:3" x14ac:dyDescent="0.3">
      <c r="A82239">
        <v>3172</v>
      </c>
      <c r="B82239">
        <f t="shared" si="2568"/>
        <v>9.329411764705883</v>
      </c>
      <c r="C82239">
        <f t="shared" si="2569"/>
        <v>0.96985426160331112</v>
      </c>
    </row>
    <row r="82240" spans="1:3" x14ac:dyDescent="0.3">
      <c r="A82240">
        <v>695</v>
      </c>
      <c r="B82240">
        <f t="shared" si="2568"/>
        <v>2.0441176470588234</v>
      </c>
      <c r="C82240">
        <f t="shared" si="2569"/>
        <v>0.31050588754785874</v>
      </c>
    </row>
    <row r="82241" spans="1:3" x14ac:dyDescent="0.3">
      <c r="A82241">
        <v>11</v>
      </c>
      <c r="B82241">
        <f t="shared" si="2568"/>
        <v>3.2352941176470591E-2</v>
      </c>
      <c r="C82241">
        <f t="shared" si="2569"/>
        <v>-1.49008623188403</v>
      </c>
    </row>
    <row r="82242" spans="1:3" x14ac:dyDescent="0.3">
      <c r="A82242">
        <v>1439</v>
      </c>
      <c r="B82242">
        <f t="shared" ref="B82242:B82305" si="2570">A82242/340</f>
        <v>4.2323529411764707</v>
      </c>
      <c r="C82242">
        <f t="shared" ref="C82242:C82305" si="2571">LOG10(B82242)</f>
        <v>0.62658187689435008</v>
      </c>
    </row>
    <row r="82243" spans="1:3" x14ac:dyDescent="0.3">
      <c r="A82243">
        <v>417</v>
      </c>
      <c r="B82243">
        <f t="shared" si="2570"/>
        <v>1.2264705882352942</v>
      </c>
      <c r="C82243">
        <f t="shared" si="2571"/>
        <v>8.8657137931502428E-2</v>
      </c>
    </row>
    <row r="82244" spans="1:3" x14ac:dyDescent="0.3">
      <c r="A82244">
        <v>23</v>
      </c>
      <c r="B82244">
        <f t="shared" si="2570"/>
        <v>6.7647058823529407E-2</v>
      </c>
      <c r="C82244">
        <f t="shared" si="2571"/>
        <v>-1.1697510810246623</v>
      </c>
    </row>
    <row r="82245" spans="1:3" x14ac:dyDescent="0.3">
      <c r="A82245">
        <v>7583</v>
      </c>
      <c r="B82245">
        <f t="shared" si="2570"/>
        <v>22.30294117647059</v>
      </c>
      <c r="C82245">
        <f t="shared" si="2571"/>
        <v>1.3483621389443075</v>
      </c>
    </row>
    <row r="82246" spans="1:3" x14ac:dyDescent="0.3">
      <c r="A82246">
        <v>39</v>
      </c>
      <c r="B82246">
        <f t="shared" si="2570"/>
        <v>0.11470588235294117</v>
      </c>
      <c r="C82246">
        <f t="shared" si="2571"/>
        <v>-0.94041431001575593</v>
      </c>
    </row>
    <row r="82247" spans="1:3" x14ac:dyDescent="0.3">
      <c r="A82247">
        <v>804</v>
      </c>
      <c r="B82247">
        <f t="shared" si="2570"/>
        <v>2.3647058823529412</v>
      </c>
      <c r="C82247">
        <f t="shared" si="2571"/>
        <v>0.37377713170619614</v>
      </c>
    </row>
    <row r="82248" spans="1:3" x14ac:dyDescent="0.3">
      <c r="A82248">
        <v>4386</v>
      </c>
      <c r="B82248">
        <f t="shared" si="2570"/>
        <v>12.9</v>
      </c>
      <c r="C82248">
        <f t="shared" si="2571"/>
        <v>1.110589710299249</v>
      </c>
    </row>
    <row r="82249" spans="1:3" x14ac:dyDescent="0.3">
      <c r="A82249">
        <v>35</v>
      </c>
      <c r="B82249">
        <f t="shared" si="2570"/>
        <v>0.10294117647058823</v>
      </c>
      <c r="C82249">
        <f t="shared" si="2571"/>
        <v>-0.98741087269197947</v>
      </c>
    </row>
    <row r="82250" spans="1:3" x14ac:dyDescent="0.3">
      <c r="A82250">
        <v>10875</v>
      </c>
      <c r="B82250">
        <f t="shared" si="2570"/>
        <v>31.985294117647058</v>
      </c>
      <c r="C82250">
        <f t="shared" si="2571"/>
        <v>1.5049503485844198</v>
      </c>
    </row>
    <row r="82251" spans="1:3" x14ac:dyDescent="0.3">
      <c r="A82251">
        <v>2195</v>
      </c>
      <c r="B82251">
        <f t="shared" si="2570"/>
        <v>6.4558823529411766</v>
      </c>
      <c r="C82251">
        <f t="shared" si="2571"/>
        <v>0.80995560753588502</v>
      </c>
    </row>
    <row r="82252" spans="1:3" x14ac:dyDescent="0.3">
      <c r="A82252">
        <v>775</v>
      </c>
      <c r="B82252">
        <f t="shared" si="2570"/>
        <v>2.2794117647058822</v>
      </c>
      <c r="C82252">
        <f t="shared" si="2571"/>
        <v>0.35782278546405516</v>
      </c>
    </row>
    <row r="82253" spans="1:3" x14ac:dyDescent="0.3">
      <c r="A82253">
        <v>602</v>
      </c>
      <c r="B82253">
        <f t="shared" si="2570"/>
        <v>1.7705882352941176</v>
      </c>
      <c r="C82253">
        <f t="shared" si="2571"/>
        <v>0.2481175742155694</v>
      </c>
    </row>
    <row r="82254" spans="1:3" x14ac:dyDescent="0.3">
      <c r="A82254">
        <v>1222</v>
      </c>
      <c r="B82254">
        <f t="shared" si="2570"/>
        <v>3.5941176470588236</v>
      </c>
      <c r="C82254">
        <f t="shared" si="2571"/>
        <v>0.55559228886428036</v>
      </c>
    </row>
    <row r="82255" spans="1:3" x14ac:dyDescent="0.3">
      <c r="A82255">
        <v>2803</v>
      </c>
      <c r="B82255">
        <f t="shared" si="2570"/>
        <v>8.2441176470588236</v>
      </c>
      <c r="C82255">
        <f t="shared" si="2571"/>
        <v>0.91614418071803105</v>
      </c>
    </row>
    <row r="82256" spans="1:3" x14ac:dyDescent="0.3">
      <c r="A82256">
        <v>86</v>
      </c>
      <c r="B82256">
        <f t="shared" si="2570"/>
        <v>0.25294117647058822</v>
      </c>
      <c r="C82256">
        <f t="shared" si="2571"/>
        <v>-0.59698046579868747</v>
      </c>
    </row>
    <row r="82257" spans="1:3" x14ac:dyDescent="0.3">
      <c r="A82257">
        <v>30071980</v>
      </c>
      <c r="B82257">
        <f t="shared" si="2570"/>
        <v>88447</v>
      </c>
      <c r="C82257">
        <f t="shared" si="2571"/>
        <v>4.9466831068269581</v>
      </c>
    </row>
    <row r="82258" spans="1:3" x14ac:dyDescent="0.3">
      <c r="A82258">
        <v>37</v>
      </c>
      <c r="B82258">
        <f t="shared" si="2570"/>
        <v>0.10882352941176471</v>
      </c>
      <c r="C82258">
        <f t="shared" si="2571"/>
        <v>-0.96327719297526015</v>
      </c>
    </row>
    <row r="82259" spans="1:3" x14ac:dyDescent="0.3">
      <c r="A82259">
        <v>39</v>
      </c>
      <c r="B82259">
        <f t="shared" si="2570"/>
        <v>0.11470588235294117</v>
      </c>
      <c r="C82259">
        <f t="shared" si="2571"/>
        <v>-0.94041431001575593</v>
      </c>
    </row>
    <row r="82260" spans="1:3" x14ac:dyDescent="0.3">
      <c r="A82260">
        <v>32</v>
      </c>
      <c r="B82260">
        <f t="shared" si="2570"/>
        <v>9.4117647058823528E-2</v>
      </c>
      <c r="C82260">
        <f t="shared" si="2571"/>
        <v>-1.0263289387223491</v>
      </c>
    </row>
    <row r="82261" spans="1:3" x14ac:dyDescent="0.3">
      <c r="A82261">
        <v>658</v>
      </c>
      <c r="B82261">
        <f t="shared" si="2570"/>
        <v>1.9352941176470588</v>
      </c>
      <c r="C82261">
        <f t="shared" si="2571"/>
        <v>0.2867469765717004</v>
      </c>
    </row>
    <row r="82262" spans="1:3" x14ac:dyDescent="0.3">
      <c r="A82262">
        <v>21</v>
      </c>
      <c r="B82262">
        <f t="shared" si="2570"/>
        <v>6.1764705882352944E-2</v>
      </c>
      <c r="C82262">
        <f t="shared" si="2571"/>
        <v>-1.2092596223083358</v>
      </c>
    </row>
    <row r="82263" spans="1:3" x14ac:dyDescent="0.3">
      <c r="A82263">
        <v>4</v>
      </c>
      <c r="B82263">
        <f t="shared" si="2570"/>
        <v>1.1764705882352941E-2</v>
      </c>
      <c r="C82263">
        <f t="shared" si="2571"/>
        <v>-1.9294189257142926</v>
      </c>
    </row>
    <row r="82264" spans="1:3" x14ac:dyDescent="0.3">
      <c r="A82264">
        <v>151</v>
      </c>
      <c r="B82264">
        <f t="shared" si="2570"/>
        <v>0.44411764705882351</v>
      </c>
      <c r="C82264">
        <f t="shared" si="2571"/>
        <v>-0.35250196974908571</v>
      </c>
    </row>
    <row r="82265" spans="1:3" x14ac:dyDescent="0.3">
      <c r="A82265">
        <v>38</v>
      </c>
      <c r="B82265">
        <f t="shared" si="2570"/>
        <v>0.11176470588235295</v>
      </c>
      <c r="C82265">
        <f t="shared" si="2571"/>
        <v>-0.95169532042544491</v>
      </c>
    </row>
    <row r="82266" spans="1:3" x14ac:dyDescent="0.3">
      <c r="A82266">
        <v>61</v>
      </c>
      <c r="B82266">
        <f t="shared" si="2570"/>
        <v>0.17941176470588235</v>
      </c>
      <c r="C82266">
        <f t="shared" si="2571"/>
        <v>-0.74614908203148811</v>
      </c>
    </row>
    <row r="82267" spans="1:3" x14ac:dyDescent="0.3">
      <c r="A82267">
        <v>14311</v>
      </c>
      <c r="B82267">
        <f t="shared" si="2570"/>
        <v>42.091176470588238</v>
      </c>
      <c r="C82267">
        <f t="shared" si="2571"/>
        <v>1.6241910646775561</v>
      </c>
    </row>
    <row r="82268" spans="1:3" x14ac:dyDescent="0.3">
      <c r="A82268">
        <v>6</v>
      </c>
      <c r="B82268">
        <f t="shared" si="2570"/>
        <v>1.7647058823529412E-2</v>
      </c>
      <c r="C82268">
        <f t="shared" si="2571"/>
        <v>-1.7533276666586115</v>
      </c>
    </row>
    <row r="82269" spans="1:3" x14ac:dyDescent="0.3">
      <c r="A82269">
        <v>6</v>
      </c>
      <c r="B82269">
        <f t="shared" si="2570"/>
        <v>1.7647058823529412E-2</v>
      </c>
      <c r="C82269">
        <f t="shared" si="2571"/>
        <v>-1.7533276666586115</v>
      </c>
    </row>
    <row r="82270" spans="1:3" x14ac:dyDescent="0.3">
      <c r="A82270">
        <v>1998213</v>
      </c>
      <c r="B82270">
        <f t="shared" si="2570"/>
        <v>5877.0970588235296</v>
      </c>
      <c r="C82270">
        <f t="shared" si="2571"/>
        <v>3.7691628630409957</v>
      </c>
    </row>
    <row r="82271" spans="1:3" x14ac:dyDescent="0.3">
      <c r="A82271">
        <v>2889</v>
      </c>
      <c r="B82271">
        <f t="shared" si="2570"/>
        <v>8.4970588235294109</v>
      </c>
      <c r="C82271">
        <f t="shared" si="2571"/>
        <v>0.92926862480194183</v>
      </c>
    </row>
    <row r="82272" spans="1:3" x14ac:dyDescent="0.3">
      <c r="A82272">
        <v>160868008</v>
      </c>
      <c r="B82272">
        <f t="shared" si="2570"/>
        <v>473141.2</v>
      </c>
      <c r="C82272">
        <f t="shared" si="2571"/>
        <v>5.6749907670162152</v>
      </c>
    </row>
    <row r="82273" spans="1:3" x14ac:dyDescent="0.3">
      <c r="A82273">
        <v>6</v>
      </c>
      <c r="B82273">
        <f t="shared" si="2570"/>
        <v>1.7647058823529412E-2</v>
      </c>
      <c r="C82273">
        <f t="shared" si="2571"/>
        <v>-1.7533276666586115</v>
      </c>
    </row>
    <row r="82274" spans="1:3" x14ac:dyDescent="0.3">
      <c r="A82274">
        <v>959</v>
      </c>
      <c r="B82274">
        <f t="shared" si="2570"/>
        <v>2.8205882352941178</v>
      </c>
      <c r="C82274">
        <f t="shared" si="2571"/>
        <v>0.45033969012840852</v>
      </c>
    </row>
    <row r="82275" spans="1:3" x14ac:dyDescent="0.3">
      <c r="A82275">
        <v>5</v>
      </c>
      <c r="B82275">
        <f t="shared" si="2570"/>
        <v>1.4705882352941176E-2</v>
      </c>
      <c r="C82275">
        <f t="shared" si="2571"/>
        <v>-1.8325089127062364</v>
      </c>
    </row>
    <row r="82276" spans="1:3" x14ac:dyDescent="0.3">
      <c r="A82276">
        <v>27</v>
      </c>
      <c r="B82276">
        <f t="shared" si="2570"/>
        <v>7.9411764705882348E-2</v>
      </c>
      <c r="C82276">
        <f t="shared" si="2571"/>
        <v>-1.1001151528832678</v>
      </c>
    </row>
    <row r="82277" spans="1:3" x14ac:dyDescent="0.3">
      <c r="A82277">
        <v>25790042</v>
      </c>
      <c r="B82277">
        <f t="shared" si="2570"/>
        <v>75853.064705882352</v>
      </c>
      <c r="C82277">
        <f t="shared" si="2571"/>
        <v>4.8799731323602575</v>
      </c>
    </row>
    <row r="82278" spans="1:3" x14ac:dyDescent="0.3">
      <c r="A82278">
        <v>188</v>
      </c>
      <c r="B82278">
        <f t="shared" si="2570"/>
        <v>0.55294117647058827</v>
      </c>
      <c r="C82278">
        <f t="shared" si="2571"/>
        <v>-0.25732106777857522</v>
      </c>
    </row>
    <row r="82279" spans="1:3" x14ac:dyDescent="0.3">
      <c r="A82279">
        <v>25</v>
      </c>
      <c r="B82279">
        <f t="shared" si="2570"/>
        <v>7.3529411764705885E-2</v>
      </c>
      <c r="C82279">
        <f t="shared" si="2571"/>
        <v>-1.1335389083702174</v>
      </c>
    </row>
    <row r="82280" spans="1:3" x14ac:dyDescent="0.3">
      <c r="A82280">
        <v>160113574</v>
      </c>
      <c r="B82280">
        <f t="shared" si="2570"/>
        <v>470922.27647058823</v>
      </c>
      <c r="C82280">
        <f t="shared" si="2571"/>
        <v>5.6729492347608943</v>
      </c>
    </row>
    <row r="82281" spans="1:3" x14ac:dyDescent="0.3">
      <c r="A82281">
        <v>7</v>
      </c>
      <c r="B82281">
        <f t="shared" si="2570"/>
        <v>2.0588235294117647E-2</v>
      </c>
      <c r="C82281">
        <f t="shared" si="2571"/>
        <v>-1.6863808770279982</v>
      </c>
    </row>
    <row r="82282" spans="1:3" x14ac:dyDescent="0.3">
      <c r="A82282">
        <v>18989</v>
      </c>
      <c r="B82282">
        <f t="shared" si="2570"/>
        <v>55.85</v>
      </c>
      <c r="C82282">
        <f t="shared" si="2571"/>
        <v>1.7470231774516278</v>
      </c>
    </row>
    <row r="82283" spans="1:3" x14ac:dyDescent="0.3">
      <c r="A82283">
        <v>16100</v>
      </c>
      <c r="B82283">
        <f t="shared" si="2570"/>
        <v>47.352941176470587</v>
      </c>
      <c r="C82283">
        <f t="shared" si="2571"/>
        <v>1.6753469589895946</v>
      </c>
    </row>
    <row r="82284" spans="1:3" x14ac:dyDescent="0.3">
      <c r="A82284">
        <v>79</v>
      </c>
      <c r="B82284">
        <f t="shared" si="2570"/>
        <v>0.2323529411764706</v>
      </c>
      <c r="C82284">
        <f t="shared" si="2571"/>
        <v>-0.63385182575181365</v>
      </c>
    </row>
    <row r="82285" spans="1:3" x14ac:dyDescent="0.3">
      <c r="A82285">
        <v>85246</v>
      </c>
      <c r="B82285">
        <f t="shared" si="2570"/>
        <v>250.7235294117647</v>
      </c>
      <c r="C82285">
        <f t="shared" si="2571"/>
        <v>2.3991950926905057</v>
      </c>
    </row>
    <row r="82286" spans="1:3" x14ac:dyDescent="0.3">
      <c r="A82286">
        <v>3</v>
      </c>
      <c r="B82286">
        <f t="shared" si="2570"/>
        <v>8.8235294117647058E-3</v>
      </c>
      <c r="C82286">
        <f t="shared" si="2571"/>
        <v>-2.0543576623225928</v>
      </c>
    </row>
    <row r="82287" spans="1:3" x14ac:dyDescent="0.3">
      <c r="A82287">
        <v>232</v>
      </c>
      <c r="B82287">
        <f t="shared" si="2570"/>
        <v>0.68235294117647061</v>
      </c>
      <c r="C82287">
        <f t="shared" si="2571"/>
        <v>-0.16599093215135544</v>
      </c>
    </row>
    <row r="82288" spans="1:3" x14ac:dyDescent="0.3">
      <c r="A82288">
        <v>642879</v>
      </c>
      <c r="B82288">
        <f t="shared" si="2570"/>
        <v>1890.8205882352941</v>
      </c>
      <c r="C82288">
        <f t="shared" si="2571"/>
        <v>3.2766503224801999</v>
      </c>
    </row>
    <row r="82289" spans="1:3" x14ac:dyDescent="0.3">
      <c r="A82289">
        <v>19350</v>
      </c>
      <c r="B82289">
        <f t="shared" si="2570"/>
        <v>56.911764705882355</v>
      </c>
      <c r="C82289">
        <f t="shared" si="2571"/>
        <v>1.755202052312675</v>
      </c>
    </row>
    <row r="82290" spans="1:3" x14ac:dyDescent="0.3">
      <c r="A82290">
        <v>1695</v>
      </c>
      <c r="B82290">
        <f t="shared" si="2570"/>
        <v>4.9852941176470589</v>
      </c>
      <c r="C82290">
        <f t="shared" si="2571"/>
        <v>0.69769078549684582</v>
      </c>
    </row>
    <row r="82291" spans="1:3" x14ac:dyDescent="0.3">
      <c r="A82291">
        <v>14836</v>
      </c>
      <c r="B82291">
        <f t="shared" si="2570"/>
        <v>43.635294117647057</v>
      </c>
      <c r="C82291">
        <f t="shared" si="2571"/>
        <v>1.6398379076143175</v>
      </c>
    </row>
    <row r="82292" spans="1:3" x14ac:dyDescent="0.3">
      <c r="A82292">
        <v>11</v>
      </c>
      <c r="B82292">
        <f t="shared" si="2570"/>
        <v>3.2352941176470591E-2</v>
      </c>
      <c r="C82292">
        <f t="shared" si="2571"/>
        <v>-1.49008623188403</v>
      </c>
    </row>
    <row r="82293" spans="1:3" x14ac:dyDescent="0.3">
      <c r="A82293">
        <v>119041</v>
      </c>
      <c r="B82293">
        <f t="shared" si="2570"/>
        <v>350.12058823529412</v>
      </c>
      <c r="C82293">
        <f t="shared" si="2571"/>
        <v>2.5442176494513644</v>
      </c>
    </row>
    <row r="82294" spans="1:3" x14ac:dyDescent="0.3">
      <c r="A82294">
        <v>20</v>
      </c>
      <c r="B82294">
        <f t="shared" si="2570"/>
        <v>5.8823529411764705E-2</v>
      </c>
      <c r="C82294">
        <f t="shared" si="2571"/>
        <v>-1.2304489213782739</v>
      </c>
    </row>
    <row r="82295" spans="1:3" x14ac:dyDescent="0.3">
      <c r="A82295">
        <v>1890668</v>
      </c>
      <c r="B82295">
        <f t="shared" si="2570"/>
        <v>5560.7882352941178</v>
      </c>
      <c r="C82295">
        <f t="shared" si="2571"/>
        <v>3.7451363566855389</v>
      </c>
    </row>
    <row r="82296" spans="1:3" x14ac:dyDescent="0.3">
      <c r="A82296">
        <v>17712</v>
      </c>
      <c r="B82296">
        <f t="shared" si="2570"/>
        <v>52.094117647058823</v>
      </c>
      <c r="C82296">
        <f t="shared" si="2571"/>
        <v>1.7167886864923925</v>
      </c>
    </row>
    <row r="82297" spans="1:3" x14ac:dyDescent="0.3">
      <c r="A82297">
        <v>569245</v>
      </c>
      <c r="B82297">
        <f t="shared" si="2570"/>
        <v>1674.25</v>
      </c>
      <c r="C82297">
        <f t="shared" si="2571"/>
        <v>3.223820307608217</v>
      </c>
    </row>
    <row r="82298" spans="1:3" x14ac:dyDescent="0.3">
      <c r="A82298">
        <v>79632</v>
      </c>
      <c r="B82298">
        <f t="shared" si="2570"/>
        <v>234.21176470588236</v>
      </c>
      <c r="C82298">
        <f t="shared" si="2571"/>
        <v>2.3696087063576927</v>
      </c>
    </row>
    <row r="82299" spans="1:3" x14ac:dyDescent="0.3">
      <c r="A82299">
        <v>373</v>
      </c>
      <c r="B82299">
        <f t="shared" si="2570"/>
        <v>1.0970588235294119</v>
      </c>
      <c r="C82299">
        <f t="shared" si="2571"/>
        <v>4.022991476643252E-2</v>
      </c>
    </row>
    <row r="82300" spans="1:3" x14ac:dyDescent="0.3">
      <c r="A82300">
        <v>134486</v>
      </c>
      <c r="B82300">
        <f t="shared" si="2570"/>
        <v>395.54705882352943</v>
      </c>
      <c r="C82300">
        <f t="shared" si="2571"/>
        <v>2.5971981595697313</v>
      </c>
    </row>
    <row r="82301" spans="1:3" x14ac:dyDescent="0.3">
      <c r="A82301">
        <v>321789</v>
      </c>
      <c r="B82301">
        <f t="shared" si="2570"/>
        <v>946.4382352941177</v>
      </c>
      <c r="C82301">
        <f t="shared" si="2571"/>
        <v>2.9760922770993998</v>
      </c>
    </row>
    <row r="82302" spans="1:3" x14ac:dyDescent="0.3">
      <c r="A82302">
        <v>4350</v>
      </c>
      <c r="B82302">
        <f t="shared" si="2570"/>
        <v>12.794117647058824</v>
      </c>
      <c r="C82302">
        <f t="shared" si="2571"/>
        <v>1.1070103399123823</v>
      </c>
    </row>
    <row r="82303" spans="1:3" x14ac:dyDescent="0.3">
      <c r="A82303">
        <v>133</v>
      </c>
      <c r="B82303">
        <f t="shared" si="2570"/>
        <v>0.39117647058823529</v>
      </c>
      <c r="C82303">
        <f t="shared" si="2571"/>
        <v>-0.40762727607516935</v>
      </c>
    </row>
    <row r="82304" spans="1:3" x14ac:dyDescent="0.3">
      <c r="A82304">
        <v>302</v>
      </c>
      <c r="B82304">
        <f t="shared" si="2570"/>
        <v>0.88823529411764701</v>
      </c>
      <c r="C82304">
        <f t="shared" si="2571"/>
        <v>-5.1471974085104517E-2</v>
      </c>
    </row>
    <row r="82305" spans="1:3" x14ac:dyDescent="0.3">
      <c r="A82305">
        <v>17326</v>
      </c>
      <c r="B82305">
        <f t="shared" si="2570"/>
        <v>50.958823529411767</v>
      </c>
      <c r="C82305">
        <f t="shared" si="2571"/>
        <v>1.7072193930207311</v>
      </c>
    </row>
    <row r="82306" spans="1:3" x14ac:dyDescent="0.3">
      <c r="A82306">
        <v>25</v>
      </c>
      <c r="B82306">
        <f t="shared" ref="B82306:B82369" si="2572">A82306/340</f>
        <v>7.3529411764705885E-2</v>
      </c>
      <c r="C82306">
        <f t="shared" ref="C82306:C82369" si="2573">LOG10(B82306)</f>
        <v>-1.1335389083702174</v>
      </c>
    </row>
    <row r="82307" spans="1:3" x14ac:dyDescent="0.3">
      <c r="A82307">
        <v>7985</v>
      </c>
      <c r="B82307">
        <f t="shared" si="2572"/>
        <v>23.485294117647058</v>
      </c>
      <c r="C82307">
        <f t="shared" si="2573"/>
        <v>1.3707960034322466</v>
      </c>
    </row>
    <row r="82308" spans="1:3" x14ac:dyDescent="0.3">
      <c r="A82308">
        <v>28970</v>
      </c>
      <c r="B82308">
        <f t="shared" si="2572"/>
        <v>85.205882352941174</v>
      </c>
      <c r="C82308">
        <f t="shared" si="2573"/>
        <v>1.9304695781615067</v>
      </c>
    </row>
    <row r="82309" spans="1:3" x14ac:dyDescent="0.3">
      <c r="A82309">
        <v>1443</v>
      </c>
      <c r="B82309">
        <f t="shared" si="2572"/>
        <v>4.2441176470588236</v>
      </c>
      <c r="C82309">
        <f t="shared" si="2573"/>
        <v>0.62778741405123906</v>
      </c>
    </row>
    <row r="82310" spans="1:3" x14ac:dyDescent="0.3">
      <c r="A82310">
        <v>648220</v>
      </c>
      <c r="B82310">
        <f t="shared" si="2572"/>
        <v>1906.5294117647059</v>
      </c>
      <c r="C82310">
        <f t="shared" si="2573"/>
        <v>3.2802435094620828</v>
      </c>
    </row>
    <row r="82311" spans="1:3" x14ac:dyDescent="0.3">
      <c r="A82311">
        <v>1848</v>
      </c>
      <c r="B82311">
        <f t="shared" si="2572"/>
        <v>5.4352941176470591</v>
      </c>
      <c r="C82311">
        <f t="shared" si="2573"/>
        <v>0.73522304984183284</v>
      </c>
    </row>
    <row r="82312" spans="1:3" x14ac:dyDescent="0.3">
      <c r="A82312">
        <v>18</v>
      </c>
      <c r="B82312">
        <f t="shared" si="2572"/>
        <v>5.2941176470588235E-2</v>
      </c>
      <c r="C82312">
        <f t="shared" si="2573"/>
        <v>-1.2762064119389491</v>
      </c>
    </row>
    <row r="82313" spans="1:3" x14ac:dyDescent="0.3">
      <c r="A82313">
        <v>400</v>
      </c>
      <c r="B82313">
        <f t="shared" si="2572"/>
        <v>1.1764705882352942</v>
      </c>
      <c r="C82313">
        <f t="shared" si="2573"/>
        <v>7.0581074285707285E-2</v>
      </c>
    </row>
    <row r="82314" spans="1:3" x14ac:dyDescent="0.3">
      <c r="A82314">
        <v>3655</v>
      </c>
      <c r="B82314">
        <f t="shared" si="2572"/>
        <v>10.75</v>
      </c>
      <c r="C82314">
        <f t="shared" si="2573"/>
        <v>1.0314084642516241</v>
      </c>
    </row>
    <row r="82315" spans="1:3" x14ac:dyDescent="0.3">
      <c r="A82315">
        <v>296</v>
      </c>
      <c r="B82315">
        <f t="shared" si="2572"/>
        <v>0.87058823529411766</v>
      </c>
      <c r="C82315">
        <f t="shared" si="2573"/>
        <v>-6.0187205983316533E-2</v>
      </c>
    </row>
    <row r="82316" spans="1:3" x14ac:dyDescent="0.3">
      <c r="A82316">
        <v>461</v>
      </c>
      <c r="B82316">
        <f t="shared" si="2572"/>
        <v>1.3558823529411765</v>
      </c>
      <c r="C82316">
        <f t="shared" si="2573"/>
        <v>0.13222200834739303</v>
      </c>
    </row>
    <row r="82317" spans="1:3" x14ac:dyDescent="0.3">
      <c r="A82317">
        <v>52</v>
      </c>
      <c r="B82317">
        <f t="shared" si="2572"/>
        <v>0.15294117647058825</v>
      </c>
      <c r="C82317">
        <f t="shared" si="2573"/>
        <v>-0.81547557340745591</v>
      </c>
    </row>
    <row r="82318" spans="1:3" x14ac:dyDescent="0.3">
      <c r="A82318">
        <v>50</v>
      </c>
      <c r="B82318">
        <f t="shared" si="2572"/>
        <v>0.14705882352941177</v>
      </c>
      <c r="C82318">
        <f t="shared" si="2573"/>
        <v>-0.83250891270623628</v>
      </c>
    </row>
    <row r="82319" spans="1:3" x14ac:dyDescent="0.3">
      <c r="A82319">
        <v>1050</v>
      </c>
      <c r="B82319">
        <f t="shared" si="2572"/>
        <v>3.0882352941176472</v>
      </c>
      <c r="C82319">
        <f t="shared" si="2573"/>
        <v>0.48971038202768297</v>
      </c>
    </row>
    <row r="82320" spans="1:3" x14ac:dyDescent="0.3">
      <c r="A82320">
        <v>662737</v>
      </c>
      <c r="B82320">
        <f t="shared" si="2572"/>
        <v>1949.2264705882353</v>
      </c>
      <c r="C82320">
        <f t="shared" si="2573"/>
        <v>3.2898623004890357</v>
      </c>
    </row>
    <row r="82321" spans="1:3" x14ac:dyDescent="0.3">
      <c r="A82321">
        <v>11</v>
      </c>
      <c r="B82321">
        <f t="shared" si="2572"/>
        <v>3.2352941176470591E-2</v>
      </c>
      <c r="C82321">
        <f t="shared" si="2573"/>
        <v>-1.49008623188403</v>
      </c>
    </row>
    <row r="82322" spans="1:3" x14ac:dyDescent="0.3">
      <c r="A82322">
        <v>29</v>
      </c>
      <c r="B82322">
        <f t="shared" si="2572"/>
        <v>8.5294117647058826E-2</v>
      </c>
      <c r="C82322">
        <f t="shared" si="2573"/>
        <v>-1.0690809191432991</v>
      </c>
    </row>
    <row r="82323" spans="1:3" x14ac:dyDescent="0.3">
      <c r="A82323">
        <v>31</v>
      </c>
      <c r="B82323">
        <f t="shared" si="2572"/>
        <v>9.1176470588235289E-2</v>
      </c>
      <c r="C82323">
        <f t="shared" si="2573"/>
        <v>-1.0401172232079825</v>
      </c>
    </row>
    <row r="82324" spans="1:3" x14ac:dyDescent="0.3">
      <c r="A82324">
        <v>912377</v>
      </c>
      <c r="B82324">
        <f t="shared" si="2572"/>
        <v>2683.4617647058822</v>
      </c>
      <c r="C82324">
        <f t="shared" si="2573"/>
        <v>3.4286954116239672</v>
      </c>
    </row>
    <row r="82325" spans="1:3" x14ac:dyDescent="0.3">
      <c r="A82325">
        <v>40</v>
      </c>
      <c r="B82325">
        <f t="shared" si="2572"/>
        <v>0.11764705882352941</v>
      </c>
      <c r="C82325">
        <f t="shared" si="2573"/>
        <v>-0.92941892571429274</v>
      </c>
    </row>
    <row r="82326" spans="1:3" x14ac:dyDescent="0.3">
      <c r="A82326">
        <v>105</v>
      </c>
      <c r="B82326">
        <f t="shared" si="2572"/>
        <v>0.30882352941176472</v>
      </c>
      <c r="C82326">
        <f t="shared" si="2573"/>
        <v>-0.51028961797231698</v>
      </c>
    </row>
    <row r="82327" spans="1:3" x14ac:dyDescent="0.3">
      <c r="A82327">
        <v>264</v>
      </c>
      <c r="B82327">
        <f t="shared" si="2572"/>
        <v>0.77647058823529413</v>
      </c>
      <c r="C82327">
        <f t="shared" si="2573"/>
        <v>-0.10987499017242405</v>
      </c>
    </row>
    <row r="82328" spans="1:3" x14ac:dyDescent="0.3">
      <c r="A82328">
        <v>10766876</v>
      </c>
      <c r="B82328">
        <f t="shared" si="2572"/>
        <v>31667.282352941176</v>
      </c>
      <c r="C82328">
        <f t="shared" si="2573"/>
        <v>4.5006107943550457</v>
      </c>
    </row>
    <row r="82329" spans="1:3" x14ac:dyDescent="0.3">
      <c r="A82329">
        <v>1336</v>
      </c>
      <c r="B82329">
        <f t="shared" si="2572"/>
        <v>3.9294117647058822</v>
      </c>
      <c r="C82329">
        <f t="shared" si="2573"/>
        <v>0.59432754109727171</v>
      </c>
    </row>
    <row r="82330" spans="1:3" x14ac:dyDescent="0.3">
      <c r="A82330">
        <v>11</v>
      </c>
      <c r="B82330">
        <f t="shared" si="2572"/>
        <v>3.2352941176470591E-2</v>
      </c>
      <c r="C82330">
        <f t="shared" si="2573"/>
        <v>-1.49008623188403</v>
      </c>
    </row>
    <row r="82331" spans="1:3" x14ac:dyDescent="0.3">
      <c r="A82331">
        <v>5190</v>
      </c>
      <c r="B82331">
        <f t="shared" si="2572"/>
        <v>15.264705882352942</v>
      </c>
      <c r="C82331">
        <f t="shared" si="2573"/>
        <v>1.1836884408062027</v>
      </c>
    </row>
    <row r="82332" spans="1:3" x14ac:dyDescent="0.3">
      <c r="A82332">
        <v>54</v>
      </c>
      <c r="B82332">
        <f t="shared" si="2572"/>
        <v>0.1588235294117647</v>
      </c>
      <c r="C82332">
        <f t="shared" si="2573"/>
        <v>-0.79908515721928663</v>
      </c>
    </row>
    <row r="82333" spans="1:3" x14ac:dyDescent="0.3">
      <c r="A82333">
        <v>225</v>
      </c>
      <c r="B82333">
        <f t="shared" si="2572"/>
        <v>0.66176470588235292</v>
      </c>
      <c r="C82333">
        <f t="shared" si="2573"/>
        <v>-0.17929639893089266</v>
      </c>
    </row>
    <row r="82334" spans="1:3" x14ac:dyDescent="0.3">
      <c r="A82334">
        <v>108867583</v>
      </c>
      <c r="B82334">
        <f t="shared" si="2572"/>
        <v>320198.77352941176</v>
      </c>
      <c r="C82334">
        <f t="shared" si="2573"/>
        <v>5.5054196640903736</v>
      </c>
    </row>
    <row r="82335" spans="1:3" x14ac:dyDescent="0.3">
      <c r="A82335">
        <v>609</v>
      </c>
      <c r="B82335">
        <f t="shared" si="2572"/>
        <v>1.7911764705882354</v>
      </c>
      <c r="C82335">
        <f t="shared" si="2573"/>
        <v>0.25313837559062025</v>
      </c>
    </row>
    <row r="82336" spans="1:3" x14ac:dyDescent="0.3">
      <c r="A82336">
        <v>110</v>
      </c>
      <c r="B82336">
        <f t="shared" si="2572"/>
        <v>0.3235294117647059</v>
      </c>
      <c r="C82336">
        <f t="shared" si="2573"/>
        <v>-0.49008623188403005</v>
      </c>
    </row>
    <row r="82337" spans="1:3" x14ac:dyDescent="0.3">
      <c r="A82337">
        <v>2708</v>
      </c>
      <c r="B82337">
        <f t="shared" si="2572"/>
        <v>7.9647058823529413</v>
      </c>
      <c r="C82337">
        <f t="shared" si="2573"/>
        <v>0.90116974297085162</v>
      </c>
    </row>
    <row r="82338" spans="1:3" x14ac:dyDescent="0.3">
      <c r="A82338">
        <v>32</v>
      </c>
      <c r="B82338">
        <f t="shared" si="2572"/>
        <v>9.4117647058823528E-2</v>
      </c>
      <c r="C82338">
        <f t="shared" si="2573"/>
        <v>-1.0263289387223491</v>
      </c>
    </row>
    <row r="82339" spans="1:3" x14ac:dyDescent="0.3">
      <c r="A82339">
        <v>34003</v>
      </c>
      <c r="B82339">
        <f t="shared" si="2572"/>
        <v>100.00882352941177</v>
      </c>
      <c r="C82339">
        <f t="shared" si="2573"/>
        <v>2.000038318410851</v>
      </c>
    </row>
    <row r="82340" spans="1:3" x14ac:dyDescent="0.3">
      <c r="A82340">
        <v>22998</v>
      </c>
      <c r="B82340">
        <f t="shared" si="2572"/>
        <v>67.641176470588235</v>
      </c>
      <c r="C82340">
        <f t="shared" si="2573"/>
        <v>1.8302111525957407</v>
      </c>
    </row>
    <row r="82341" spans="1:3" x14ac:dyDescent="0.3">
      <c r="A82341">
        <v>899</v>
      </c>
      <c r="B82341">
        <f t="shared" si="2572"/>
        <v>2.6441176470588235</v>
      </c>
      <c r="C82341">
        <f t="shared" si="2573"/>
        <v>0.42228077469097364</v>
      </c>
    </row>
    <row r="82342" spans="1:3" x14ac:dyDescent="0.3">
      <c r="A82342">
        <v>1777</v>
      </c>
      <c r="B82342">
        <f t="shared" si="2572"/>
        <v>5.2264705882352942</v>
      </c>
      <c r="C82342">
        <f t="shared" si="2573"/>
        <v>0.71820851076304637</v>
      </c>
    </row>
    <row r="82343" spans="1:3" x14ac:dyDescent="0.3">
      <c r="A82343">
        <v>532</v>
      </c>
      <c r="B82343">
        <f t="shared" si="2572"/>
        <v>1.5647058823529412</v>
      </c>
      <c r="C82343">
        <f t="shared" si="2573"/>
        <v>0.19443271525279307</v>
      </c>
    </row>
    <row r="82344" spans="1:3" x14ac:dyDescent="0.3">
      <c r="A82344">
        <v>76</v>
      </c>
      <c r="B82344">
        <f t="shared" si="2572"/>
        <v>0.22352941176470589</v>
      </c>
      <c r="C82344">
        <f t="shared" si="2573"/>
        <v>-0.65066532476146377</v>
      </c>
    </row>
    <row r="82345" spans="1:3" x14ac:dyDescent="0.3">
      <c r="A82345">
        <v>2814</v>
      </c>
      <c r="B82345">
        <f t="shared" si="2572"/>
        <v>8.2764705882352949</v>
      </c>
      <c r="C82345">
        <f t="shared" si="2573"/>
        <v>0.91784517605647187</v>
      </c>
    </row>
    <row r="82346" spans="1:3" x14ac:dyDescent="0.3">
      <c r="A82346">
        <v>2229</v>
      </c>
      <c r="B82346">
        <f t="shared" si="2572"/>
        <v>6.5558823529411763</v>
      </c>
      <c r="C82346">
        <f t="shared" si="2573"/>
        <v>0.81663115143798259</v>
      </c>
    </row>
    <row r="82347" spans="1:3" x14ac:dyDescent="0.3">
      <c r="A82347">
        <v>1311</v>
      </c>
      <c r="B82347">
        <f t="shared" si="2572"/>
        <v>3.8558823529411765</v>
      </c>
      <c r="C82347">
        <f t="shared" si="2573"/>
        <v>0.58612377464782917</v>
      </c>
    </row>
    <row r="82348" spans="1:3" x14ac:dyDescent="0.3">
      <c r="A82348">
        <v>729</v>
      </c>
      <c r="B82348">
        <f t="shared" si="2572"/>
        <v>2.1441176470588235</v>
      </c>
      <c r="C82348">
        <f t="shared" si="2573"/>
        <v>0.33124861127571947</v>
      </c>
    </row>
    <row r="82349" spans="1:3" x14ac:dyDescent="0.3">
      <c r="A82349">
        <v>17</v>
      </c>
      <c r="B82349">
        <f t="shared" si="2572"/>
        <v>0.05</v>
      </c>
      <c r="C82349">
        <f t="shared" si="2573"/>
        <v>-1.3010299956639813</v>
      </c>
    </row>
    <row r="82350" spans="1:3" x14ac:dyDescent="0.3">
      <c r="A82350">
        <v>7308849</v>
      </c>
      <c r="B82350">
        <f t="shared" si="2572"/>
        <v>21496.614705882352</v>
      </c>
      <c r="C82350">
        <f t="shared" si="2573"/>
        <v>4.3323700724591507</v>
      </c>
    </row>
    <row r="82351" spans="1:3" x14ac:dyDescent="0.3">
      <c r="A82351">
        <v>5</v>
      </c>
      <c r="B82351">
        <f t="shared" si="2572"/>
        <v>1.4705882352941176E-2</v>
      </c>
      <c r="C82351">
        <f t="shared" si="2573"/>
        <v>-1.8325089127062364</v>
      </c>
    </row>
    <row r="82352" spans="1:3" x14ac:dyDescent="0.3">
      <c r="A82352">
        <v>122</v>
      </c>
      <c r="B82352">
        <f t="shared" si="2572"/>
        <v>0.35882352941176471</v>
      </c>
      <c r="C82352">
        <f t="shared" si="2573"/>
        <v>-0.44511908636750691</v>
      </c>
    </row>
    <row r="82353" spans="1:3" x14ac:dyDescent="0.3">
      <c r="A82353">
        <v>34</v>
      </c>
      <c r="B82353">
        <f t="shared" si="2572"/>
        <v>0.1</v>
      </c>
      <c r="C82353">
        <f t="shared" si="2573"/>
        <v>-1</v>
      </c>
    </row>
    <row r="82354" spans="1:3" x14ac:dyDescent="0.3">
      <c r="A82354">
        <v>67</v>
      </c>
      <c r="B82354">
        <f t="shared" si="2572"/>
        <v>0.19705882352941176</v>
      </c>
      <c r="C82354">
        <f t="shared" si="2573"/>
        <v>-0.70540411434142869</v>
      </c>
    </row>
    <row r="82355" spans="1:3" x14ac:dyDescent="0.3">
      <c r="A82355">
        <v>96950</v>
      </c>
      <c r="B82355">
        <f t="shared" si="2572"/>
        <v>285.14705882352939</v>
      </c>
      <c r="C82355">
        <f t="shared" si="2573"/>
        <v>2.4550688963724689</v>
      </c>
    </row>
    <row r="82356" spans="1:3" x14ac:dyDescent="0.3">
      <c r="A82356">
        <v>1615</v>
      </c>
      <c r="B82356">
        <f t="shared" si="2572"/>
        <v>4.75</v>
      </c>
      <c r="C82356">
        <f t="shared" si="2573"/>
        <v>0.67669360962486658</v>
      </c>
    </row>
    <row r="82357" spans="1:3" x14ac:dyDescent="0.3">
      <c r="A82357">
        <v>9640247</v>
      </c>
      <c r="B82357">
        <f t="shared" si="2572"/>
        <v>28353.667647058825</v>
      </c>
      <c r="C82357">
        <f t="shared" si="2573"/>
        <v>4.452609244387836</v>
      </c>
    </row>
    <row r="82358" spans="1:3" x14ac:dyDescent="0.3">
      <c r="A82358">
        <v>4</v>
      </c>
      <c r="B82358">
        <f t="shared" si="2572"/>
        <v>1.1764705882352941E-2</v>
      </c>
      <c r="C82358">
        <f t="shared" si="2573"/>
        <v>-1.9294189257142926</v>
      </c>
    </row>
    <row r="82359" spans="1:3" x14ac:dyDescent="0.3">
      <c r="A82359">
        <v>974</v>
      </c>
      <c r="B82359">
        <f t="shared" si="2572"/>
        <v>2.8647058823529412</v>
      </c>
      <c r="C82359">
        <f t="shared" si="2573"/>
        <v>0.45708003983636042</v>
      </c>
    </row>
    <row r="82360" spans="1:3" x14ac:dyDescent="0.3">
      <c r="A82360">
        <v>3877</v>
      </c>
      <c r="B82360">
        <f t="shared" si="2572"/>
        <v>11.402941176470588</v>
      </c>
      <c r="C82360">
        <f t="shared" si="2573"/>
        <v>1.057016883964955</v>
      </c>
    </row>
    <row r="82361" spans="1:3" x14ac:dyDescent="0.3">
      <c r="A82361">
        <v>214</v>
      </c>
      <c r="B82361">
        <f t="shared" si="2572"/>
        <v>0.62941176470588234</v>
      </c>
      <c r="C82361">
        <f t="shared" si="2573"/>
        <v>-0.2010651436930643</v>
      </c>
    </row>
    <row r="82362" spans="1:3" x14ac:dyDescent="0.3">
      <c r="A82362" s="39">
        <v>12880000000</v>
      </c>
      <c r="B82362">
        <f t="shared" si="2572"/>
        <v>37882352.941176474</v>
      </c>
      <c r="C82362">
        <f t="shared" si="2573"/>
        <v>7.5784369459815384</v>
      </c>
    </row>
    <row r="82363" spans="1:3" x14ac:dyDescent="0.3">
      <c r="A82363">
        <v>7</v>
      </c>
      <c r="B82363">
        <f t="shared" si="2572"/>
        <v>2.0588235294117647E-2</v>
      </c>
      <c r="C82363">
        <f t="shared" si="2573"/>
        <v>-1.6863808770279982</v>
      </c>
    </row>
    <row r="82364" spans="1:3" x14ac:dyDescent="0.3">
      <c r="A82364">
        <v>10</v>
      </c>
      <c r="B82364">
        <f t="shared" si="2572"/>
        <v>2.9411764705882353E-2</v>
      </c>
      <c r="C82364">
        <f t="shared" si="2573"/>
        <v>-1.5314789170422551</v>
      </c>
    </row>
    <row r="82365" spans="1:3" x14ac:dyDescent="0.3">
      <c r="A82365">
        <v>448210</v>
      </c>
      <c r="B82365">
        <f t="shared" si="2572"/>
        <v>1318.2647058823529</v>
      </c>
      <c r="C82365">
        <f t="shared" si="2573"/>
        <v>3.1200026247961694</v>
      </c>
    </row>
    <row r="82366" spans="1:3" x14ac:dyDescent="0.3">
      <c r="A82366">
        <v>167</v>
      </c>
      <c r="B82366">
        <f t="shared" si="2572"/>
        <v>0.49117647058823527</v>
      </c>
      <c r="C82366">
        <f t="shared" si="2573"/>
        <v>-0.30876244589467189</v>
      </c>
    </row>
    <row r="82367" spans="1:3" x14ac:dyDescent="0.3">
      <c r="A82367">
        <v>1727</v>
      </c>
      <c r="B82367">
        <f t="shared" si="2572"/>
        <v>5.0794117647058821</v>
      </c>
      <c r="C82367">
        <f t="shared" si="2573"/>
        <v>0.70581342052520368</v>
      </c>
    </row>
    <row r="82368" spans="1:3" x14ac:dyDescent="0.3">
      <c r="A82368">
        <v>3</v>
      </c>
      <c r="B82368">
        <f t="shared" si="2572"/>
        <v>8.8235294117647058E-3</v>
      </c>
      <c r="C82368">
        <f t="shared" si="2573"/>
        <v>-2.0543576623225928</v>
      </c>
    </row>
    <row r="82369" spans="1:3" x14ac:dyDescent="0.3">
      <c r="A82369">
        <v>154</v>
      </c>
      <c r="B82369">
        <f t="shared" si="2572"/>
        <v>0.45294117647058824</v>
      </c>
      <c r="C82369">
        <f t="shared" si="2573"/>
        <v>-0.34395819620579204</v>
      </c>
    </row>
    <row r="82370" spans="1:3" x14ac:dyDescent="0.3">
      <c r="A82370">
        <v>202</v>
      </c>
      <c r="B82370">
        <f t="shared" ref="B82370:B82433" si="2574">A82370/340</f>
        <v>0.59411764705882353</v>
      </c>
      <c r="C82370">
        <f t="shared" ref="C82370:C82433" si="2575">LOG10(B82370)</f>
        <v>-0.22612754759563136</v>
      </c>
    </row>
    <row r="82371" spans="1:3" x14ac:dyDescent="0.3">
      <c r="A82371">
        <v>714</v>
      </c>
      <c r="B82371">
        <f t="shared" si="2574"/>
        <v>2.1</v>
      </c>
      <c r="C82371">
        <f t="shared" si="2575"/>
        <v>0.3222192947339193</v>
      </c>
    </row>
    <row r="82372" spans="1:3" x14ac:dyDescent="0.3">
      <c r="A82372">
        <v>1106320</v>
      </c>
      <c r="B82372">
        <f t="shared" si="2574"/>
        <v>3253.8823529411766</v>
      </c>
      <c r="C82372">
        <f t="shared" si="2575"/>
        <v>3.5124018465749907</v>
      </c>
    </row>
    <row r="82373" spans="1:3" x14ac:dyDescent="0.3">
      <c r="A82373">
        <v>291794</v>
      </c>
      <c r="B82373">
        <f t="shared" si="2574"/>
        <v>858.21764705882356</v>
      </c>
      <c r="C82373">
        <f t="shared" si="2575"/>
        <v>2.9335974404477283</v>
      </c>
    </row>
    <row r="82374" spans="1:3" x14ac:dyDescent="0.3">
      <c r="A82374">
        <v>274737179</v>
      </c>
      <c r="B82374">
        <f t="shared" si="2574"/>
        <v>808050.52647058829</v>
      </c>
      <c r="C82374">
        <f t="shared" si="2575"/>
        <v>5.9074385175583801</v>
      </c>
    </row>
    <row r="82375" spans="1:3" x14ac:dyDescent="0.3">
      <c r="A82375">
        <v>79</v>
      </c>
      <c r="B82375">
        <f t="shared" si="2574"/>
        <v>0.2323529411764706</v>
      </c>
      <c r="C82375">
        <f t="shared" si="2575"/>
        <v>-0.63385182575181365</v>
      </c>
    </row>
    <row r="82376" spans="1:3" x14ac:dyDescent="0.3">
      <c r="A82376">
        <v>165291234</v>
      </c>
      <c r="B82376">
        <f t="shared" si="2574"/>
        <v>486150.68823529413</v>
      </c>
      <c r="C82376">
        <f t="shared" si="2575"/>
        <v>5.6867709049116675</v>
      </c>
    </row>
    <row r="82377" spans="1:3" x14ac:dyDescent="0.3">
      <c r="A82377">
        <v>644</v>
      </c>
      <c r="B82377">
        <f t="shared" si="2574"/>
        <v>1.8941176470588235</v>
      </c>
      <c r="C82377">
        <f t="shared" si="2575"/>
        <v>0.27740695031755697</v>
      </c>
    </row>
    <row r="82378" spans="1:3" x14ac:dyDescent="0.3">
      <c r="A82378">
        <v>34</v>
      </c>
      <c r="B82378">
        <f t="shared" si="2574"/>
        <v>0.1</v>
      </c>
      <c r="C82378">
        <f t="shared" si="2575"/>
        <v>-1</v>
      </c>
    </row>
    <row r="82379" spans="1:3" x14ac:dyDescent="0.3">
      <c r="A82379">
        <v>170308</v>
      </c>
      <c r="B82379">
        <f t="shared" si="2574"/>
        <v>500.90588235294115</v>
      </c>
      <c r="C82379">
        <f t="shared" si="2575"/>
        <v>2.6997561318261134</v>
      </c>
    </row>
    <row r="82380" spans="1:3" x14ac:dyDescent="0.3">
      <c r="A82380">
        <v>254</v>
      </c>
      <c r="B82380">
        <f t="shared" si="2574"/>
        <v>0.74705882352941178</v>
      </c>
      <c r="C82380">
        <f t="shared" si="2575"/>
        <v>-0.12664520042231706</v>
      </c>
    </row>
    <row r="82381" spans="1:3" x14ac:dyDescent="0.3">
      <c r="A82381">
        <v>8022</v>
      </c>
      <c r="B82381">
        <f t="shared" si="2574"/>
        <v>23.594117647058823</v>
      </c>
      <c r="C82381">
        <f t="shared" si="2575"/>
        <v>1.3728037406033728</v>
      </c>
    </row>
    <row r="82382" spans="1:3" x14ac:dyDescent="0.3">
      <c r="A82382">
        <v>319</v>
      </c>
      <c r="B82382">
        <f t="shared" si="2574"/>
        <v>0.93823529411764706</v>
      </c>
      <c r="C82382">
        <f t="shared" si="2575"/>
        <v>-2.7688233985073998E-2</v>
      </c>
    </row>
    <row r="82383" spans="1:3" x14ac:dyDescent="0.3">
      <c r="A82383">
        <v>48</v>
      </c>
      <c r="B82383">
        <f t="shared" si="2574"/>
        <v>0.14117647058823529</v>
      </c>
      <c r="C82383">
        <f t="shared" si="2575"/>
        <v>-0.85023767966666797</v>
      </c>
    </row>
    <row r="82384" spans="1:3" x14ac:dyDescent="0.3">
      <c r="A82384">
        <v>202331</v>
      </c>
      <c r="B82384">
        <f t="shared" si="2574"/>
        <v>595.09117647058827</v>
      </c>
      <c r="C82384">
        <f t="shared" si="2575"/>
        <v>2.7745835109461199</v>
      </c>
    </row>
    <row r="82385" spans="1:3" x14ac:dyDescent="0.3">
      <c r="A82385">
        <v>668</v>
      </c>
      <c r="B82385">
        <f t="shared" si="2574"/>
        <v>1.9647058823529411</v>
      </c>
      <c r="C82385">
        <f t="shared" si="2575"/>
        <v>0.29329754543329051</v>
      </c>
    </row>
    <row r="82386" spans="1:3" x14ac:dyDescent="0.3">
      <c r="A82386">
        <v>2232</v>
      </c>
      <c r="B82386">
        <f t="shared" si="2574"/>
        <v>6.5647058823529409</v>
      </c>
      <c r="C82386">
        <f t="shared" si="2575"/>
        <v>0.81721527322328602</v>
      </c>
    </row>
    <row r="82387" spans="1:3" x14ac:dyDescent="0.3">
      <c r="A82387">
        <v>67</v>
      </c>
      <c r="B82387">
        <f t="shared" si="2574"/>
        <v>0.19705882352941176</v>
      </c>
      <c r="C82387">
        <f t="shared" si="2575"/>
        <v>-0.70540411434142869</v>
      </c>
    </row>
    <row r="82388" spans="1:3" x14ac:dyDescent="0.3">
      <c r="A82388">
        <v>10327</v>
      </c>
      <c r="B82388">
        <f t="shared" si="2574"/>
        <v>30.373529411764707</v>
      </c>
      <c r="C82388">
        <f t="shared" si="2575"/>
        <v>1.4824952599786609</v>
      </c>
    </row>
    <row r="82389" spans="1:3" x14ac:dyDescent="0.3">
      <c r="A82389">
        <v>973</v>
      </c>
      <c r="B82389">
        <f t="shared" si="2574"/>
        <v>2.861764705882353</v>
      </c>
      <c r="C82389">
        <f t="shared" si="2575"/>
        <v>0.45663392322609681</v>
      </c>
    </row>
    <row r="82390" spans="1:3" x14ac:dyDescent="0.3">
      <c r="A82390">
        <v>34814</v>
      </c>
      <c r="B82390">
        <f t="shared" si="2574"/>
        <v>102.39411764705882</v>
      </c>
      <c r="C82390">
        <f t="shared" si="2575"/>
        <v>2.0102750079405718</v>
      </c>
    </row>
    <row r="82391" spans="1:3" x14ac:dyDescent="0.3">
      <c r="A82391">
        <v>14</v>
      </c>
      <c r="B82391">
        <f t="shared" si="2574"/>
        <v>4.1176470588235294E-2</v>
      </c>
      <c r="C82391">
        <f t="shared" si="2575"/>
        <v>-1.3853508813640172</v>
      </c>
    </row>
    <row r="82392" spans="1:3" x14ac:dyDescent="0.3">
      <c r="A82392">
        <v>5</v>
      </c>
      <c r="B82392">
        <f t="shared" si="2574"/>
        <v>1.4705882352941176E-2</v>
      </c>
      <c r="C82392">
        <f t="shared" si="2575"/>
        <v>-1.8325089127062364</v>
      </c>
    </row>
    <row r="82393" spans="1:3" x14ac:dyDescent="0.3">
      <c r="A82393">
        <v>13</v>
      </c>
      <c r="B82393">
        <f t="shared" si="2574"/>
        <v>3.8235294117647062E-2</v>
      </c>
      <c r="C82393">
        <f t="shared" si="2575"/>
        <v>-1.4175355647354184</v>
      </c>
    </row>
    <row r="82394" spans="1:3" x14ac:dyDescent="0.3">
      <c r="A82394">
        <v>5</v>
      </c>
      <c r="B82394">
        <f t="shared" si="2574"/>
        <v>1.4705882352941176E-2</v>
      </c>
      <c r="C82394">
        <f t="shared" si="2575"/>
        <v>-1.8325089127062364</v>
      </c>
    </row>
    <row r="82395" spans="1:3" x14ac:dyDescent="0.3">
      <c r="A82395">
        <v>2884711</v>
      </c>
      <c r="B82395">
        <f t="shared" si="2574"/>
        <v>8484.4441176470591</v>
      </c>
      <c r="C82395">
        <f t="shared" si="2575"/>
        <v>3.9286233935544792</v>
      </c>
    </row>
    <row r="82396" spans="1:3" x14ac:dyDescent="0.3">
      <c r="A82396">
        <v>58</v>
      </c>
      <c r="B82396">
        <f t="shared" si="2574"/>
        <v>0.17058823529411765</v>
      </c>
      <c r="C82396">
        <f t="shared" si="2575"/>
        <v>-0.7680509234793178</v>
      </c>
    </row>
    <row r="82397" spans="1:3" x14ac:dyDescent="0.3">
      <c r="A82397">
        <v>2652</v>
      </c>
      <c r="B82397">
        <f t="shared" si="2574"/>
        <v>7.8</v>
      </c>
      <c r="C82397">
        <f t="shared" si="2575"/>
        <v>0.89209460269048035</v>
      </c>
    </row>
    <row r="82398" spans="1:3" x14ac:dyDescent="0.3">
      <c r="A82398">
        <v>695</v>
      </c>
      <c r="B82398">
        <f t="shared" si="2574"/>
        <v>2.0441176470588234</v>
      </c>
      <c r="C82398">
        <f t="shared" si="2575"/>
        <v>0.31050588754785874</v>
      </c>
    </row>
    <row r="82399" spans="1:3" x14ac:dyDescent="0.3">
      <c r="A82399">
        <v>20321</v>
      </c>
      <c r="B82399">
        <f t="shared" si="2574"/>
        <v>59.767647058823528</v>
      </c>
      <c r="C82399">
        <f t="shared" si="2575"/>
        <v>1.7764661588036754</v>
      </c>
    </row>
    <row r="82400" spans="1:3" x14ac:dyDescent="0.3">
      <c r="A82400">
        <v>8</v>
      </c>
      <c r="B82400">
        <f t="shared" si="2574"/>
        <v>2.3529411764705882E-2</v>
      </c>
      <c r="C82400">
        <f t="shared" si="2575"/>
        <v>-1.6283889300503116</v>
      </c>
    </row>
    <row r="82401" spans="1:3" x14ac:dyDescent="0.3">
      <c r="A82401">
        <v>405</v>
      </c>
      <c r="B82401">
        <f t="shared" si="2574"/>
        <v>1.1911764705882353</v>
      </c>
      <c r="C82401">
        <f t="shared" si="2575"/>
        <v>7.5976106172413432E-2</v>
      </c>
    </row>
    <row r="82402" spans="1:3" x14ac:dyDescent="0.3">
      <c r="A82402">
        <v>50</v>
      </c>
      <c r="B82402">
        <f t="shared" si="2574"/>
        <v>0.14705882352941177</v>
      </c>
      <c r="C82402">
        <f t="shared" si="2575"/>
        <v>-0.83250891270623628</v>
      </c>
    </row>
    <row r="82403" spans="1:3" x14ac:dyDescent="0.3">
      <c r="A82403">
        <v>98</v>
      </c>
      <c r="B82403">
        <f t="shared" si="2574"/>
        <v>0.28823529411764703</v>
      </c>
      <c r="C82403">
        <f t="shared" si="2575"/>
        <v>-0.54025284134976026</v>
      </c>
    </row>
    <row r="82404" spans="1:3" x14ac:dyDescent="0.3">
      <c r="A82404">
        <v>298003</v>
      </c>
      <c r="B82404">
        <f t="shared" si="2574"/>
        <v>876.4794117647059</v>
      </c>
      <c r="C82404">
        <f t="shared" si="2575"/>
        <v>2.942741719104093</v>
      </c>
    </row>
    <row r="82405" spans="1:3" x14ac:dyDescent="0.3">
      <c r="A82405">
        <v>147</v>
      </c>
      <c r="B82405">
        <f t="shared" si="2574"/>
        <v>0.43235294117647061</v>
      </c>
      <c r="C82405">
        <f t="shared" si="2575"/>
        <v>-0.36416158229407902</v>
      </c>
    </row>
    <row r="82406" spans="1:3" x14ac:dyDescent="0.3">
      <c r="A82406">
        <v>35</v>
      </c>
      <c r="B82406">
        <f t="shared" si="2574"/>
        <v>0.10294117647058823</v>
      </c>
      <c r="C82406">
        <f t="shared" si="2575"/>
        <v>-0.98741087269197947</v>
      </c>
    </row>
    <row r="82407" spans="1:3" x14ac:dyDescent="0.3">
      <c r="A82407">
        <v>122</v>
      </c>
      <c r="B82407">
        <f t="shared" si="2574"/>
        <v>0.35882352941176471</v>
      </c>
      <c r="C82407">
        <f t="shared" si="2575"/>
        <v>-0.44511908636750691</v>
      </c>
    </row>
    <row r="82408" spans="1:3" x14ac:dyDescent="0.3">
      <c r="A82408">
        <v>5</v>
      </c>
      <c r="B82408">
        <f t="shared" si="2574"/>
        <v>1.4705882352941176E-2</v>
      </c>
      <c r="C82408">
        <f t="shared" si="2575"/>
        <v>-1.8325089127062364</v>
      </c>
    </row>
    <row r="82409" spans="1:3" x14ac:dyDescent="0.3">
      <c r="A82409">
        <v>143</v>
      </c>
      <c r="B82409">
        <f t="shared" si="2574"/>
        <v>0.42058823529411765</v>
      </c>
      <c r="C82409">
        <f t="shared" si="2575"/>
        <v>-0.37614287957719333</v>
      </c>
    </row>
    <row r="82410" spans="1:3" x14ac:dyDescent="0.3">
      <c r="A82410">
        <v>47</v>
      </c>
      <c r="B82410">
        <f t="shared" si="2574"/>
        <v>0.13823529411764707</v>
      </c>
      <c r="C82410">
        <f t="shared" si="2575"/>
        <v>-0.85938105910653761</v>
      </c>
    </row>
    <row r="82411" spans="1:3" x14ac:dyDescent="0.3">
      <c r="A82411">
        <v>3</v>
      </c>
      <c r="B82411">
        <f t="shared" si="2574"/>
        <v>8.8235294117647058E-3</v>
      </c>
      <c r="C82411">
        <f t="shared" si="2575"/>
        <v>-2.0543576623225928</v>
      </c>
    </row>
    <row r="82412" spans="1:3" x14ac:dyDescent="0.3">
      <c r="A82412">
        <v>4043</v>
      </c>
      <c r="B82412">
        <f t="shared" si="2574"/>
        <v>11.891176470588235</v>
      </c>
      <c r="C82412">
        <f t="shared" si="2575"/>
        <v>1.0752248242914191</v>
      </c>
    </row>
    <row r="82413" spans="1:3" x14ac:dyDescent="0.3">
      <c r="A82413">
        <v>86468</v>
      </c>
      <c r="B82413">
        <f t="shared" si="2574"/>
        <v>254.31764705882352</v>
      </c>
      <c r="C82413">
        <f t="shared" si="2575"/>
        <v>2.4053764968424813</v>
      </c>
    </row>
    <row r="82414" spans="1:3" x14ac:dyDescent="0.3">
      <c r="A82414">
        <v>6</v>
      </c>
      <c r="B82414">
        <f t="shared" si="2574"/>
        <v>1.7647058823529412E-2</v>
      </c>
      <c r="C82414">
        <f t="shared" si="2575"/>
        <v>-1.7533276666586115</v>
      </c>
    </row>
    <row r="82415" spans="1:3" x14ac:dyDescent="0.3">
      <c r="A82415">
        <v>41612</v>
      </c>
      <c r="B82415">
        <f t="shared" si="2574"/>
        <v>122.38823529411765</v>
      </c>
      <c r="C82415">
        <f t="shared" si="2575"/>
        <v>2.0877396727735222</v>
      </c>
    </row>
    <row r="82416" spans="1:3" x14ac:dyDescent="0.3">
      <c r="A82416">
        <v>261</v>
      </c>
      <c r="B82416">
        <f t="shared" si="2574"/>
        <v>0.76764705882352946</v>
      </c>
      <c r="C82416">
        <f t="shared" si="2575"/>
        <v>-0.11483840970397413</v>
      </c>
    </row>
    <row r="82417" spans="1:3" x14ac:dyDescent="0.3">
      <c r="A82417">
        <v>170883</v>
      </c>
      <c r="B82417">
        <f t="shared" si="2574"/>
        <v>502.59705882352944</v>
      </c>
      <c r="C82417">
        <f t="shared" si="2575"/>
        <v>2.7012199427912789</v>
      </c>
    </row>
    <row r="82418" spans="1:3" x14ac:dyDescent="0.3">
      <c r="A82418">
        <v>1796</v>
      </c>
      <c r="B82418">
        <f t="shared" si="2574"/>
        <v>5.2823529411764705</v>
      </c>
      <c r="C82418">
        <f t="shared" si="2575"/>
        <v>0.72282741528903038</v>
      </c>
    </row>
    <row r="82419" spans="1:3" x14ac:dyDescent="0.3">
      <c r="A82419">
        <v>2842</v>
      </c>
      <c r="B82419">
        <f t="shared" si="2574"/>
        <v>8.3588235294117652</v>
      </c>
      <c r="C82419">
        <f t="shared" si="2575"/>
        <v>0.92214515654919582</v>
      </c>
    </row>
    <row r="82420" spans="1:3" x14ac:dyDescent="0.3">
      <c r="A82420">
        <v>9</v>
      </c>
      <c r="B82420">
        <f t="shared" si="2574"/>
        <v>2.6470588235294117E-2</v>
      </c>
      <c r="C82420">
        <f t="shared" si="2575"/>
        <v>-1.5772364076029302</v>
      </c>
    </row>
    <row r="82421" spans="1:3" x14ac:dyDescent="0.3">
      <c r="A82421">
        <v>225030</v>
      </c>
      <c r="B82421">
        <f t="shared" si="2574"/>
        <v>661.85294117647061</v>
      </c>
      <c r="C82421">
        <f t="shared" si="2575"/>
        <v>2.8207615031399755</v>
      </c>
    </row>
    <row r="82422" spans="1:3" x14ac:dyDescent="0.3">
      <c r="A82422">
        <v>158</v>
      </c>
      <c r="B82422">
        <f t="shared" si="2574"/>
        <v>0.46470588235294119</v>
      </c>
      <c r="C82422">
        <f t="shared" si="2575"/>
        <v>-0.3328218300878325</v>
      </c>
    </row>
    <row r="82423" spans="1:3" x14ac:dyDescent="0.3">
      <c r="A82423">
        <v>296</v>
      </c>
      <c r="B82423">
        <f t="shared" si="2574"/>
        <v>0.87058823529411766</v>
      </c>
      <c r="C82423">
        <f t="shared" si="2575"/>
        <v>-6.0187205983316533E-2</v>
      </c>
    </row>
    <row r="82424" spans="1:3" x14ac:dyDescent="0.3">
      <c r="A82424">
        <v>215426</v>
      </c>
      <c r="B82424">
        <f t="shared" si="2574"/>
        <v>633.60588235294119</v>
      </c>
      <c r="C82424">
        <f t="shared" si="2575"/>
        <v>2.8018192005599158</v>
      </c>
    </row>
    <row r="82425" spans="1:3" x14ac:dyDescent="0.3">
      <c r="A82425">
        <v>63864</v>
      </c>
      <c r="B82425">
        <f t="shared" si="2574"/>
        <v>187.83529411764707</v>
      </c>
      <c r="C82425">
        <f t="shared" si="2575"/>
        <v>2.2737771992207398</v>
      </c>
    </row>
    <row r="82426" spans="1:3" x14ac:dyDescent="0.3">
      <c r="A82426">
        <v>31</v>
      </c>
      <c r="B82426">
        <f t="shared" si="2574"/>
        <v>9.1176470588235289E-2</v>
      </c>
      <c r="C82426">
        <f t="shared" si="2575"/>
        <v>-1.0401172232079825</v>
      </c>
    </row>
    <row r="82427" spans="1:3" x14ac:dyDescent="0.3">
      <c r="A82427" s="39">
        <v>340000000000</v>
      </c>
      <c r="B82427">
        <f t="shared" si="2574"/>
        <v>1000000000</v>
      </c>
      <c r="C82427">
        <f t="shared" si="2575"/>
        <v>9</v>
      </c>
    </row>
    <row r="82428" spans="1:3" x14ac:dyDescent="0.3">
      <c r="A82428">
        <v>158</v>
      </c>
      <c r="B82428">
        <f t="shared" si="2574"/>
        <v>0.46470588235294119</v>
      </c>
      <c r="C82428">
        <f t="shared" si="2575"/>
        <v>-0.3328218300878325</v>
      </c>
    </row>
    <row r="82429" spans="1:3" x14ac:dyDescent="0.3">
      <c r="A82429">
        <v>74</v>
      </c>
      <c r="B82429">
        <f t="shared" si="2574"/>
        <v>0.21764705882352942</v>
      </c>
      <c r="C82429">
        <f t="shared" si="2575"/>
        <v>-0.6622471973112789</v>
      </c>
    </row>
    <row r="82430" spans="1:3" x14ac:dyDescent="0.3">
      <c r="A82430">
        <v>86861</v>
      </c>
      <c r="B82430">
        <f t="shared" si="2574"/>
        <v>255.4735294117647</v>
      </c>
      <c r="C82430">
        <f t="shared" si="2575"/>
        <v>2.4073459078916453</v>
      </c>
    </row>
    <row r="82431" spans="1:3" x14ac:dyDescent="0.3">
      <c r="A82431">
        <v>34232309</v>
      </c>
      <c r="B82431">
        <f t="shared" si="2574"/>
        <v>100683.26176470588</v>
      </c>
      <c r="C82431">
        <f t="shared" si="2575"/>
        <v>5.002957276636625</v>
      </c>
    </row>
    <row r="82432" spans="1:3" x14ac:dyDescent="0.3">
      <c r="A82432">
        <v>382</v>
      </c>
      <c r="B82432">
        <f t="shared" si="2574"/>
        <v>1.1235294117647059</v>
      </c>
      <c r="C82432">
        <f t="shared" si="2575"/>
        <v>5.0584445869453612E-2</v>
      </c>
    </row>
    <row r="82433" spans="1:3" x14ac:dyDescent="0.3">
      <c r="A82433">
        <v>2473256</v>
      </c>
      <c r="B82433">
        <f t="shared" si="2574"/>
        <v>7274.2823529411762</v>
      </c>
      <c r="C82433">
        <f t="shared" si="2575"/>
        <v>3.8617901542859774</v>
      </c>
    </row>
    <row r="82434" spans="1:3" x14ac:dyDescent="0.3">
      <c r="A82434">
        <v>10269</v>
      </c>
      <c r="B82434">
        <f t="shared" ref="B82434:B82497" si="2576">A82434/340</f>
        <v>30.202941176470588</v>
      </c>
      <c r="C82434">
        <f t="shared" ref="C82434:C82497" si="2577">LOG10(B82434)</f>
        <v>1.4800492368152844</v>
      </c>
    </row>
    <row r="82435" spans="1:3" x14ac:dyDescent="0.3">
      <c r="A82435">
        <v>242</v>
      </c>
      <c r="B82435">
        <f t="shared" si="2576"/>
        <v>0.71176470588235297</v>
      </c>
      <c r="C82435">
        <f t="shared" si="2577"/>
        <v>-0.14766355106182383</v>
      </c>
    </row>
    <row r="82436" spans="1:3" x14ac:dyDescent="0.3">
      <c r="A82436">
        <v>150132</v>
      </c>
      <c r="B82436">
        <f t="shared" si="2576"/>
        <v>441.56470588235294</v>
      </c>
      <c r="C82436">
        <f t="shared" si="2577"/>
        <v>2.6449943530972657</v>
      </c>
    </row>
    <row r="82437" spans="1:3" x14ac:dyDescent="0.3">
      <c r="A82437">
        <v>5294164</v>
      </c>
      <c r="B82437">
        <f t="shared" si="2576"/>
        <v>15571.070588235294</v>
      </c>
      <c r="C82437">
        <f t="shared" si="2577"/>
        <v>4.1923184734916132</v>
      </c>
    </row>
    <row r="82438" spans="1:3" x14ac:dyDescent="0.3">
      <c r="A82438">
        <v>1592</v>
      </c>
      <c r="B82438">
        <f t="shared" si="2576"/>
        <v>4.6823529411764708</v>
      </c>
      <c r="C82438">
        <f t="shared" si="2577"/>
        <v>0.67046414635939511</v>
      </c>
    </row>
    <row r="82439" spans="1:3" x14ac:dyDescent="0.3">
      <c r="A82439">
        <v>462</v>
      </c>
      <c r="B82439">
        <f t="shared" si="2576"/>
        <v>1.3588235294117648</v>
      </c>
      <c r="C82439">
        <f t="shared" si="2577"/>
        <v>0.13316305851387039</v>
      </c>
    </row>
    <row r="82440" spans="1:3" x14ac:dyDescent="0.3">
      <c r="A82440">
        <v>53609681</v>
      </c>
      <c r="B82440">
        <f t="shared" si="2576"/>
        <v>157675.53235294117</v>
      </c>
      <c r="C82440">
        <f t="shared" si="2577"/>
        <v>5.1977643059571248</v>
      </c>
    </row>
    <row r="82441" spans="1:3" x14ac:dyDescent="0.3">
      <c r="A82441">
        <v>13</v>
      </c>
      <c r="B82441">
        <f t="shared" si="2576"/>
        <v>3.8235294117647062E-2</v>
      </c>
      <c r="C82441">
        <f t="shared" si="2577"/>
        <v>-1.4175355647354184</v>
      </c>
    </row>
    <row r="82442" spans="1:3" x14ac:dyDescent="0.3">
      <c r="A82442">
        <v>21</v>
      </c>
      <c r="B82442">
        <f t="shared" si="2576"/>
        <v>6.1764705882352944E-2</v>
      </c>
      <c r="C82442">
        <f t="shared" si="2577"/>
        <v>-1.2092596223083358</v>
      </c>
    </row>
    <row r="82443" spans="1:3" x14ac:dyDescent="0.3">
      <c r="A82443">
        <v>837</v>
      </c>
      <c r="B82443">
        <f t="shared" si="2576"/>
        <v>2.4617647058823531</v>
      </c>
      <c r="C82443">
        <f t="shared" si="2577"/>
        <v>0.39124654095100492</v>
      </c>
    </row>
    <row r="82444" spans="1:3" x14ac:dyDescent="0.3">
      <c r="A82444">
        <v>240030</v>
      </c>
      <c r="B82444">
        <f t="shared" si="2576"/>
        <v>705.97058823529414</v>
      </c>
      <c r="C82444">
        <f t="shared" si="2577"/>
        <v>2.8487866080869457</v>
      </c>
    </row>
    <row r="82445" spans="1:3" x14ac:dyDescent="0.3">
      <c r="A82445">
        <v>43</v>
      </c>
      <c r="B82445">
        <f t="shared" si="2576"/>
        <v>0.12647058823529411</v>
      </c>
      <c r="C82445">
        <f t="shared" si="2577"/>
        <v>-0.89801046146266861</v>
      </c>
    </row>
    <row r="82446" spans="1:3" x14ac:dyDescent="0.3">
      <c r="A82446">
        <v>62430</v>
      </c>
      <c r="B82446">
        <f t="shared" si="2576"/>
        <v>183.61764705882354</v>
      </c>
      <c r="C82446">
        <f t="shared" si="2577"/>
        <v>2.2639144178890342</v>
      </c>
    </row>
    <row r="82447" spans="1:3" x14ac:dyDescent="0.3">
      <c r="A82447">
        <v>909</v>
      </c>
      <c r="B82447">
        <f t="shared" si="2576"/>
        <v>2.6735294117647057</v>
      </c>
      <c r="C82447">
        <f t="shared" si="2577"/>
        <v>0.42708496617971231</v>
      </c>
    </row>
    <row r="82448" spans="1:3" x14ac:dyDescent="0.3">
      <c r="A82448">
        <v>1325</v>
      </c>
      <c r="B82448">
        <f t="shared" si="2576"/>
        <v>3.8970588235294117</v>
      </c>
      <c r="C82448">
        <f t="shared" si="2577"/>
        <v>0.59073696123057151</v>
      </c>
    </row>
    <row r="82449" spans="1:3" x14ac:dyDescent="0.3">
      <c r="A82449">
        <v>8275</v>
      </c>
      <c r="B82449">
        <f t="shared" si="2576"/>
        <v>24.338235294117649</v>
      </c>
      <c r="C82449">
        <f t="shared" si="2577"/>
        <v>1.3862890854055012</v>
      </c>
    </row>
    <row r="82450" spans="1:3" x14ac:dyDescent="0.3">
      <c r="A82450">
        <v>114802</v>
      </c>
      <c r="B82450">
        <f t="shared" si="2576"/>
        <v>337.65294117647056</v>
      </c>
      <c r="C82450">
        <f t="shared" si="2577"/>
        <v>2.52847053705975</v>
      </c>
    </row>
    <row r="82451" spans="1:3" x14ac:dyDescent="0.3">
      <c r="A82451">
        <v>1134</v>
      </c>
      <c r="B82451">
        <f t="shared" si="2576"/>
        <v>3.335294117647059</v>
      </c>
      <c r="C82451">
        <f t="shared" si="2577"/>
        <v>0.52313413751463267</v>
      </c>
    </row>
    <row r="82452" spans="1:3" x14ac:dyDescent="0.3">
      <c r="A82452">
        <v>235</v>
      </c>
      <c r="B82452">
        <f t="shared" si="2576"/>
        <v>0.69117647058823528</v>
      </c>
      <c r="C82452">
        <f t="shared" si="2577"/>
        <v>-0.16041105477051887</v>
      </c>
    </row>
    <row r="82453" spans="1:3" x14ac:dyDescent="0.3">
      <c r="A82453">
        <v>24</v>
      </c>
      <c r="B82453">
        <f t="shared" si="2576"/>
        <v>7.0588235294117646E-2</v>
      </c>
      <c r="C82453">
        <f t="shared" si="2577"/>
        <v>-1.151267675330649</v>
      </c>
    </row>
    <row r="82454" spans="1:3" x14ac:dyDescent="0.3">
      <c r="A82454">
        <v>13518</v>
      </c>
      <c r="B82454">
        <f t="shared" si="2576"/>
        <v>39.758823529411764</v>
      </c>
      <c r="C82454">
        <f t="shared" si="2577"/>
        <v>1.5994335250652194</v>
      </c>
    </row>
    <row r="82455" spans="1:3" x14ac:dyDescent="0.3">
      <c r="A82455">
        <v>46</v>
      </c>
      <c r="B82455">
        <f t="shared" si="2576"/>
        <v>0.13529411764705881</v>
      </c>
      <c r="C82455">
        <f t="shared" si="2577"/>
        <v>-0.86872108536068104</v>
      </c>
    </row>
    <row r="82456" spans="1:3" x14ac:dyDescent="0.3">
      <c r="A82456">
        <v>42</v>
      </c>
      <c r="B82456">
        <f t="shared" si="2576"/>
        <v>0.12352941176470589</v>
      </c>
      <c r="C82456">
        <f t="shared" si="2577"/>
        <v>-0.90822962664435469</v>
      </c>
    </row>
    <row r="82457" spans="1:3" x14ac:dyDescent="0.3">
      <c r="A82457">
        <v>357</v>
      </c>
      <c r="B82457">
        <f t="shared" si="2576"/>
        <v>1.05</v>
      </c>
      <c r="C82457">
        <f t="shared" si="2577"/>
        <v>2.1189299069938092E-2</v>
      </c>
    </row>
    <row r="82458" spans="1:3" x14ac:dyDescent="0.3">
      <c r="A82458">
        <v>287062</v>
      </c>
      <c r="B82458">
        <f t="shared" si="2576"/>
        <v>844.3</v>
      </c>
      <c r="C82458">
        <f t="shared" si="2577"/>
        <v>2.9264967892732203</v>
      </c>
    </row>
    <row r="82459" spans="1:3" x14ac:dyDescent="0.3">
      <c r="A82459">
        <v>5</v>
      </c>
      <c r="B82459">
        <f t="shared" si="2576"/>
        <v>1.4705882352941176E-2</v>
      </c>
      <c r="C82459">
        <f t="shared" si="2577"/>
        <v>-1.8325089127062364</v>
      </c>
    </row>
    <row r="82460" spans="1:3" x14ac:dyDescent="0.3">
      <c r="A82460">
        <v>9677392</v>
      </c>
      <c r="B82460">
        <f t="shared" si="2576"/>
        <v>28462.917647058825</v>
      </c>
      <c r="C82460">
        <f t="shared" si="2577"/>
        <v>4.4542794162356643</v>
      </c>
    </row>
    <row r="82461" spans="1:3" x14ac:dyDescent="0.3">
      <c r="A82461">
        <v>1885</v>
      </c>
      <c r="B82461">
        <f t="shared" si="2576"/>
        <v>5.5441176470588234</v>
      </c>
      <c r="C82461">
        <f t="shared" si="2577"/>
        <v>0.74383243749955652</v>
      </c>
    </row>
    <row r="82462" spans="1:3" x14ac:dyDescent="0.3">
      <c r="A82462">
        <v>13</v>
      </c>
      <c r="B82462">
        <f t="shared" si="2576"/>
        <v>3.8235294117647062E-2</v>
      </c>
      <c r="C82462">
        <f t="shared" si="2577"/>
        <v>-1.4175355647354184</v>
      </c>
    </row>
    <row r="82463" spans="1:3" x14ac:dyDescent="0.3">
      <c r="A82463">
        <v>4650</v>
      </c>
      <c r="B82463">
        <f t="shared" si="2576"/>
        <v>13.676470588235293</v>
      </c>
      <c r="C82463">
        <f t="shared" si="2577"/>
        <v>1.1359740358476988</v>
      </c>
    </row>
    <row r="82464" spans="1:3" x14ac:dyDescent="0.3">
      <c r="A82464">
        <v>29615</v>
      </c>
      <c r="B82464">
        <f t="shared" si="2576"/>
        <v>87.102941176470594</v>
      </c>
      <c r="C82464">
        <f t="shared" si="2577"/>
        <v>1.9400328199347072</v>
      </c>
    </row>
    <row r="82465" spans="1:3" x14ac:dyDescent="0.3">
      <c r="A82465">
        <v>895</v>
      </c>
      <c r="B82465">
        <f t="shared" si="2576"/>
        <v>2.6323529411764706</v>
      </c>
      <c r="C82465">
        <f t="shared" si="2577"/>
        <v>0.42034411827365686</v>
      </c>
    </row>
    <row r="82466" spans="1:3" x14ac:dyDescent="0.3">
      <c r="A82466">
        <v>126</v>
      </c>
      <c r="B82466">
        <f t="shared" si="2576"/>
        <v>0.37058823529411766</v>
      </c>
      <c r="C82466">
        <f t="shared" si="2577"/>
        <v>-0.4311083719246922</v>
      </c>
    </row>
    <row r="82467" spans="1:3" x14ac:dyDescent="0.3">
      <c r="A82467">
        <v>833</v>
      </c>
      <c r="B82467">
        <f t="shared" si="2576"/>
        <v>2.4500000000000002</v>
      </c>
      <c r="C82467">
        <f t="shared" si="2577"/>
        <v>0.38916608436453248</v>
      </c>
    </row>
    <row r="82468" spans="1:3" x14ac:dyDescent="0.3">
      <c r="A82468">
        <v>598</v>
      </c>
      <c r="B82468">
        <f t="shared" si="2576"/>
        <v>1.7588235294117647</v>
      </c>
      <c r="C82468">
        <f t="shared" si="2577"/>
        <v>0.2452222669461557</v>
      </c>
    </row>
    <row r="82469" spans="1:3" x14ac:dyDescent="0.3">
      <c r="A82469">
        <v>2</v>
      </c>
      <c r="B82469">
        <f t="shared" si="2576"/>
        <v>5.8823529411764705E-3</v>
      </c>
      <c r="C82469">
        <f t="shared" si="2577"/>
        <v>-2.2304489213782741</v>
      </c>
    </row>
    <row r="82470" spans="1:3" x14ac:dyDescent="0.3">
      <c r="A82470">
        <v>35247</v>
      </c>
      <c r="B82470">
        <f t="shared" si="2576"/>
        <v>103.66764705882353</v>
      </c>
      <c r="C82470">
        <f t="shared" si="2577"/>
        <v>2.0156432414797525</v>
      </c>
    </row>
    <row r="82471" spans="1:3" x14ac:dyDescent="0.3">
      <c r="A82471">
        <v>13955</v>
      </c>
      <c r="B82471">
        <f t="shared" si="2576"/>
        <v>41.044117647058826</v>
      </c>
      <c r="C82471">
        <f t="shared" si="2577"/>
        <v>1.6132509237823947</v>
      </c>
    </row>
    <row r="82472" spans="1:3" x14ac:dyDescent="0.3">
      <c r="A82472">
        <v>35</v>
      </c>
      <c r="B82472">
        <f t="shared" si="2576"/>
        <v>0.10294117647058823</v>
      </c>
      <c r="C82472">
        <f t="shared" si="2577"/>
        <v>-0.98741087269197947</v>
      </c>
    </row>
    <row r="82473" spans="1:3" x14ac:dyDescent="0.3">
      <c r="A82473">
        <v>775</v>
      </c>
      <c r="B82473">
        <f t="shared" si="2576"/>
        <v>2.2794117647058822</v>
      </c>
      <c r="C82473">
        <f t="shared" si="2577"/>
        <v>0.35782278546405516</v>
      </c>
    </row>
    <row r="82474" spans="1:3" x14ac:dyDescent="0.3">
      <c r="A82474">
        <v>4</v>
      </c>
      <c r="B82474">
        <f t="shared" si="2576"/>
        <v>1.1764705882352941E-2</v>
      </c>
      <c r="C82474">
        <f t="shared" si="2577"/>
        <v>-1.9294189257142926</v>
      </c>
    </row>
    <row r="82475" spans="1:3" x14ac:dyDescent="0.3">
      <c r="A82475">
        <v>6547</v>
      </c>
      <c r="B82475">
        <f t="shared" si="2576"/>
        <v>19.255882352941178</v>
      </c>
      <c r="C82475">
        <f t="shared" si="2577"/>
        <v>1.2845634238797414</v>
      </c>
    </row>
    <row r="82476" spans="1:3" x14ac:dyDescent="0.3">
      <c r="A82476">
        <v>96173</v>
      </c>
      <c r="B82476">
        <f t="shared" si="2576"/>
        <v>282.86176470588236</v>
      </c>
      <c r="C82476">
        <f t="shared" si="2577"/>
        <v>2.4515742465043622</v>
      </c>
    </row>
    <row r="82477" spans="1:3" x14ac:dyDescent="0.3">
      <c r="A82477">
        <v>143</v>
      </c>
      <c r="B82477">
        <f t="shared" si="2576"/>
        <v>0.42058823529411765</v>
      </c>
      <c r="C82477">
        <f t="shared" si="2577"/>
        <v>-0.37614287957719333</v>
      </c>
    </row>
    <row r="82478" spans="1:3" x14ac:dyDescent="0.3">
      <c r="A82478">
        <v>1163</v>
      </c>
      <c r="B82478">
        <f t="shared" si="2576"/>
        <v>3.4205882352941175</v>
      </c>
      <c r="C82478">
        <f t="shared" si="2577"/>
        <v>0.53410079768619323</v>
      </c>
    </row>
    <row r="82479" spans="1:3" x14ac:dyDescent="0.3">
      <c r="A82479">
        <v>132</v>
      </c>
      <c r="B82479">
        <f t="shared" si="2576"/>
        <v>0.38823529411764707</v>
      </c>
      <c r="C82479">
        <f t="shared" si="2577"/>
        <v>-0.41090498583640522</v>
      </c>
    </row>
    <row r="82480" spans="1:3" x14ac:dyDescent="0.3">
      <c r="A82480">
        <v>296</v>
      </c>
      <c r="B82480">
        <f t="shared" si="2576"/>
        <v>0.87058823529411766</v>
      </c>
      <c r="C82480">
        <f t="shared" si="2577"/>
        <v>-6.0187205983316533E-2</v>
      </c>
    </row>
    <row r="82481" spans="1:3" x14ac:dyDescent="0.3">
      <c r="A82481">
        <v>997</v>
      </c>
      <c r="B82481">
        <f t="shared" si="2576"/>
        <v>2.9323529411764704</v>
      </c>
      <c r="C82481">
        <f t="shared" si="2577"/>
        <v>0.46721624126940059</v>
      </c>
    </row>
    <row r="82482" spans="1:3" x14ac:dyDescent="0.3">
      <c r="A82482">
        <v>14558</v>
      </c>
      <c r="B82482">
        <f t="shared" si="2576"/>
        <v>42.817647058823532</v>
      </c>
      <c r="C82482">
        <f t="shared" si="2577"/>
        <v>1.6316227980017204</v>
      </c>
    </row>
    <row r="82483" spans="1:3" x14ac:dyDescent="0.3">
      <c r="A82483">
        <v>315</v>
      </c>
      <c r="B82483">
        <f t="shared" si="2576"/>
        <v>0.92647058823529416</v>
      </c>
      <c r="C82483">
        <f t="shared" si="2577"/>
        <v>-3.3168363252654598E-2</v>
      </c>
    </row>
    <row r="82484" spans="1:3" x14ac:dyDescent="0.3">
      <c r="A82484">
        <v>1590</v>
      </c>
      <c r="B82484">
        <f t="shared" si="2576"/>
        <v>4.6764705882352944</v>
      </c>
      <c r="C82484">
        <f t="shared" si="2577"/>
        <v>0.6699182072781964</v>
      </c>
    </row>
    <row r="82485" spans="1:3" x14ac:dyDescent="0.3">
      <c r="A82485">
        <v>27</v>
      </c>
      <c r="B82485">
        <f t="shared" si="2576"/>
        <v>7.9411764705882348E-2</v>
      </c>
      <c r="C82485">
        <f t="shared" si="2577"/>
        <v>-1.1001151528832678</v>
      </c>
    </row>
    <row r="82486" spans="1:3" x14ac:dyDescent="0.3">
      <c r="A82486">
        <v>682</v>
      </c>
      <c r="B82486">
        <f t="shared" si="2576"/>
        <v>2.0058823529411764</v>
      </c>
      <c r="C82486">
        <f t="shared" si="2577"/>
        <v>0.30230545761422378</v>
      </c>
    </row>
    <row r="82487" spans="1:3" x14ac:dyDescent="0.3">
      <c r="A82487">
        <v>184</v>
      </c>
      <c r="B82487">
        <f t="shared" si="2576"/>
        <v>0.54117647058823526</v>
      </c>
      <c r="C82487">
        <f t="shared" si="2577"/>
        <v>-0.2666610940327187</v>
      </c>
    </row>
    <row r="82488" spans="1:3" x14ac:dyDescent="0.3">
      <c r="A82488">
        <v>3</v>
      </c>
      <c r="B82488">
        <f t="shared" si="2576"/>
        <v>8.8235294117647058E-3</v>
      </c>
      <c r="C82488">
        <f t="shared" si="2577"/>
        <v>-2.0543576623225928</v>
      </c>
    </row>
    <row r="82489" spans="1:3" x14ac:dyDescent="0.3">
      <c r="A82489">
        <v>2952</v>
      </c>
      <c r="B82489">
        <f t="shared" si="2576"/>
        <v>8.6823529411764699</v>
      </c>
      <c r="C82489">
        <f t="shared" si="2577"/>
        <v>0.93863743610874883</v>
      </c>
    </row>
    <row r="82490" spans="1:3" x14ac:dyDescent="0.3">
      <c r="A82490">
        <v>2741</v>
      </c>
      <c r="B82490">
        <f t="shared" si="2576"/>
        <v>8.0617647058823536</v>
      </c>
      <c r="C82490">
        <f t="shared" si="2577"/>
        <v>0.90643011849724331</v>
      </c>
    </row>
    <row r="82491" spans="1:3" x14ac:dyDescent="0.3">
      <c r="A82491">
        <v>59</v>
      </c>
      <c r="B82491">
        <f t="shared" si="2576"/>
        <v>0.17352941176470588</v>
      </c>
      <c r="C82491">
        <f t="shared" si="2577"/>
        <v>-0.76062690540011091</v>
      </c>
    </row>
    <row r="82492" spans="1:3" x14ac:dyDescent="0.3">
      <c r="A82492">
        <v>714820</v>
      </c>
      <c r="B82492">
        <f t="shared" si="2576"/>
        <v>2102.4117647058824</v>
      </c>
      <c r="C82492">
        <f t="shared" si="2577"/>
        <v>3.3227177781177719</v>
      </c>
    </row>
    <row r="82493" spans="1:3" x14ac:dyDescent="0.3">
      <c r="A82493">
        <v>360</v>
      </c>
      <c r="B82493">
        <f t="shared" si="2576"/>
        <v>1.0588235294117647</v>
      </c>
      <c r="C82493">
        <f t="shared" si="2577"/>
        <v>2.4823583725032145E-2</v>
      </c>
    </row>
    <row r="82494" spans="1:3" x14ac:dyDescent="0.3">
      <c r="A82494">
        <v>15</v>
      </c>
      <c r="B82494">
        <f t="shared" si="2576"/>
        <v>4.4117647058823532E-2</v>
      </c>
      <c r="C82494">
        <f t="shared" si="2577"/>
        <v>-1.3553876579865738</v>
      </c>
    </row>
    <row r="82495" spans="1:3" x14ac:dyDescent="0.3">
      <c r="A82495">
        <v>104</v>
      </c>
      <c r="B82495">
        <f t="shared" si="2576"/>
        <v>0.30588235294117649</v>
      </c>
      <c r="C82495">
        <f t="shared" si="2577"/>
        <v>-0.51444557774347477</v>
      </c>
    </row>
    <row r="82496" spans="1:3" x14ac:dyDescent="0.3">
      <c r="A82496">
        <v>5</v>
      </c>
      <c r="B82496">
        <f t="shared" si="2576"/>
        <v>1.4705882352941176E-2</v>
      </c>
      <c r="C82496">
        <f t="shared" si="2577"/>
        <v>-1.8325089127062364</v>
      </c>
    </row>
    <row r="82497" spans="1:3" x14ac:dyDescent="0.3">
      <c r="A82497">
        <v>6350</v>
      </c>
      <c r="B82497">
        <f t="shared" si="2576"/>
        <v>18.676470588235293</v>
      </c>
      <c r="C82497">
        <f t="shared" si="2577"/>
        <v>1.2712948082497206</v>
      </c>
    </row>
    <row r="82498" spans="1:3" x14ac:dyDescent="0.3">
      <c r="A82498">
        <v>556</v>
      </c>
      <c r="B82498">
        <f t="shared" ref="B82498:B82561" si="2578">A82498/340</f>
        <v>1.6352941176470588</v>
      </c>
      <c r="C82498">
        <f t="shared" ref="C82498:C82561" si="2579">LOG10(B82498)</f>
        <v>0.21359587453980233</v>
      </c>
    </row>
    <row r="82499" spans="1:3" x14ac:dyDescent="0.3">
      <c r="A82499">
        <v>130</v>
      </c>
      <c r="B82499">
        <f t="shared" si="2578"/>
        <v>0.38235294117647056</v>
      </c>
      <c r="C82499">
        <f t="shared" si="2579"/>
        <v>-0.41753556473541836</v>
      </c>
    </row>
    <row r="82500" spans="1:3" x14ac:dyDescent="0.3">
      <c r="A82500">
        <v>11</v>
      </c>
      <c r="B82500">
        <f t="shared" si="2578"/>
        <v>3.2352941176470591E-2</v>
      </c>
      <c r="C82500">
        <f t="shared" si="2579"/>
        <v>-1.49008623188403</v>
      </c>
    </row>
    <row r="82501" spans="1:3" x14ac:dyDescent="0.3">
      <c r="A82501">
        <v>596</v>
      </c>
      <c r="B82501">
        <f t="shared" si="2578"/>
        <v>1.7529411764705882</v>
      </c>
      <c r="C82501">
        <f t="shared" si="2579"/>
        <v>0.24376734269798131</v>
      </c>
    </row>
    <row r="82502" spans="1:3" x14ac:dyDescent="0.3">
      <c r="A82502">
        <v>3010</v>
      </c>
      <c r="B82502">
        <f t="shared" si="2578"/>
        <v>8.8529411764705888</v>
      </c>
      <c r="C82502">
        <f t="shared" si="2579"/>
        <v>0.94708757855158821</v>
      </c>
    </row>
    <row r="82503" spans="1:3" x14ac:dyDescent="0.3">
      <c r="A82503">
        <v>863</v>
      </c>
      <c r="B82503">
        <f t="shared" si="2578"/>
        <v>2.5382352941176469</v>
      </c>
      <c r="C82503">
        <f t="shared" si="2579"/>
        <v>0.40453187867295443</v>
      </c>
    </row>
    <row r="82504" spans="1:3" x14ac:dyDescent="0.3">
      <c r="A82504">
        <v>11802</v>
      </c>
      <c r="B82504">
        <f t="shared" si="2578"/>
        <v>34.711764705882352</v>
      </c>
      <c r="C82504">
        <f t="shared" si="2579"/>
        <v>1.5404766932607252</v>
      </c>
    </row>
    <row r="82505" spans="1:3" x14ac:dyDescent="0.3">
      <c r="A82505">
        <v>17</v>
      </c>
      <c r="B82505">
        <f t="shared" si="2578"/>
        <v>0.05</v>
      </c>
      <c r="C82505">
        <f t="shared" si="2579"/>
        <v>-1.3010299956639813</v>
      </c>
    </row>
    <row r="82506" spans="1:3" x14ac:dyDescent="0.3">
      <c r="A82506">
        <v>160</v>
      </c>
      <c r="B82506">
        <f t="shared" si="2578"/>
        <v>0.47058823529411764</v>
      </c>
      <c r="C82506">
        <f t="shared" si="2579"/>
        <v>-0.32735893438633035</v>
      </c>
    </row>
    <row r="82507" spans="1:3" x14ac:dyDescent="0.3">
      <c r="A82507">
        <v>13</v>
      </c>
      <c r="B82507">
        <f t="shared" si="2578"/>
        <v>3.8235294117647062E-2</v>
      </c>
      <c r="C82507">
        <f t="shared" si="2579"/>
        <v>-1.4175355647354184</v>
      </c>
    </row>
    <row r="82508" spans="1:3" x14ac:dyDescent="0.3">
      <c r="A82508">
        <v>283</v>
      </c>
      <c r="B82508">
        <f t="shared" si="2578"/>
        <v>0.83235294117647063</v>
      </c>
      <c r="C82508">
        <f t="shared" si="2579"/>
        <v>-7.9692481517964861E-2</v>
      </c>
    </row>
    <row r="82509" spans="1:3" x14ac:dyDescent="0.3">
      <c r="A82509" s="39">
        <v>2052000000</v>
      </c>
      <c r="B82509">
        <f t="shared" si="2578"/>
        <v>6035294.1176470593</v>
      </c>
      <c r="C82509">
        <f t="shared" si="2579"/>
        <v>6.7806984393975238</v>
      </c>
    </row>
    <row r="82510" spans="1:3" x14ac:dyDescent="0.3">
      <c r="A82510" s="39">
        <v>13780000000</v>
      </c>
      <c r="B82510">
        <f t="shared" si="2578"/>
        <v>40529411.764705881</v>
      </c>
      <c r="C82510">
        <f t="shared" si="2579"/>
        <v>7.607770300529352</v>
      </c>
    </row>
    <row r="82511" spans="1:3" x14ac:dyDescent="0.3">
      <c r="A82511">
        <v>6</v>
      </c>
      <c r="B82511">
        <f t="shared" si="2578"/>
        <v>1.7647058823529412E-2</v>
      </c>
      <c r="C82511">
        <f t="shared" si="2579"/>
        <v>-1.7533276666586115</v>
      </c>
    </row>
    <row r="82512" spans="1:3" x14ac:dyDescent="0.3">
      <c r="A82512">
        <v>269310</v>
      </c>
      <c r="B82512">
        <f t="shared" si="2578"/>
        <v>792.08823529411768</v>
      </c>
      <c r="C82512">
        <f t="shared" si="2579"/>
        <v>2.8987735628608524</v>
      </c>
    </row>
    <row r="82513" spans="1:3" x14ac:dyDescent="0.3">
      <c r="A82513">
        <v>36</v>
      </c>
      <c r="B82513">
        <f t="shared" si="2578"/>
        <v>0.10588235294117647</v>
      </c>
      <c r="C82513">
        <f t="shared" si="2579"/>
        <v>-0.97517641627496787</v>
      </c>
    </row>
    <row r="82514" spans="1:3" x14ac:dyDescent="0.3">
      <c r="A82514">
        <v>127</v>
      </c>
      <c r="B82514">
        <f t="shared" si="2578"/>
        <v>0.37352941176470589</v>
      </c>
      <c r="C82514">
        <f t="shared" si="2579"/>
        <v>-0.42767519608629823</v>
      </c>
    </row>
    <row r="82515" spans="1:3" x14ac:dyDescent="0.3">
      <c r="A82515">
        <v>7</v>
      </c>
      <c r="B82515">
        <f t="shared" si="2578"/>
        <v>2.0588235294117647E-2</v>
      </c>
      <c r="C82515">
        <f t="shared" si="2579"/>
        <v>-1.6863808770279982</v>
      </c>
    </row>
    <row r="82516" spans="1:3" x14ac:dyDescent="0.3">
      <c r="A82516">
        <v>3375</v>
      </c>
      <c r="B82516">
        <f t="shared" si="2578"/>
        <v>9.9264705882352935</v>
      </c>
      <c r="C82516">
        <f t="shared" si="2579"/>
        <v>0.99679486012478857</v>
      </c>
    </row>
    <row r="82517" spans="1:3" x14ac:dyDescent="0.3">
      <c r="A82517">
        <v>40</v>
      </c>
      <c r="B82517">
        <f t="shared" si="2578"/>
        <v>0.11764705882352941</v>
      </c>
      <c r="C82517">
        <f t="shared" si="2579"/>
        <v>-0.92941892571429274</v>
      </c>
    </row>
    <row r="82518" spans="1:3" x14ac:dyDescent="0.3">
      <c r="A82518">
        <v>86</v>
      </c>
      <c r="B82518">
        <f t="shared" si="2578"/>
        <v>0.25294117647058822</v>
      </c>
      <c r="C82518">
        <f t="shared" si="2579"/>
        <v>-0.59698046579868747</v>
      </c>
    </row>
    <row r="82519" spans="1:3" x14ac:dyDescent="0.3">
      <c r="A82519">
        <v>71</v>
      </c>
      <c r="B82519">
        <f t="shared" si="2578"/>
        <v>0.20882352941176471</v>
      </c>
      <c r="C82519">
        <f t="shared" si="2579"/>
        <v>-0.68022056832317979</v>
      </c>
    </row>
    <row r="82520" spans="1:3" x14ac:dyDescent="0.3">
      <c r="A82520">
        <v>137</v>
      </c>
      <c r="B82520">
        <f t="shared" si="2578"/>
        <v>0.40294117647058825</v>
      </c>
      <c r="C82520">
        <f t="shared" si="2579"/>
        <v>-0.39475834988584835</v>
      </c>
    </row>
    <row r="82521" spans="1:3" x14ac:dyDescent="0.3">
      <c r="A82521">
        <v>137</v>
      </c>
      <c r="B82521">
        <f t="shared" si="2578"/>
        <v>0.40294117647058825</v>
      </c>
      <c r="C82521">
        <f t="shared" si="2579"/>
        <v>-0.39475834988584835</v>
      </c>
    </row>
    <row r="82522" spans="1:3" x14ac:dyDescent="0.3">
      <c r="A82522">
        <v>99</v>
      </c>
      <c r="B82522">
        <f t="shared" si="2578"/>
        <v>0.29117647058823531</v>
      </c>
      <c r="C82522">
        <f t="shared" si="2579"/>
        <v>-0.53584372244470513</v>
      </c>
    </row>
    <row r="82523" spans="1:3" x14ac:dyDescent="0.3">
      <c r="A82523">
        <v>82</v>
      </c>
      <c r="B82523">
        <f t="shared" si="2578"/>
        <v>0.2411764705882353</v>
      </c>
      <c r="C82523">
        <f t="shared" si="2579"/>
        <v>-0.61766506465853843</v>
      </c>
    </row>
    <row r="82524" spans="1:3" x14ac:dyDescent="0.3">
      <c r="A82524">
        <v>25</v>
      </c>
      <c r="B82524">
        <f t="shared" si="2578"/>
        <v>7.3529411764705885E-2</v>
      </c>
      <c r="C82524">
        <f t="shared" si="2579"/>
        <v>-1.1335389083702174</v>
      </c>
    </row>
    <row r="82525" spans="1:3" x14ac:dyDescent="0.3">
      <c r="A82525">
        <v>99882</v>
      </c>
      <c r="B82525">
        <f t="shared" si="2578"/>
        <v>293.7705882352941</v>
      </c>
      <c r="C82525">
        <f t="shared" si="2579"/>
        <v>2.4680083128752166</v>
      </c>
    </row>
    <row r="82526" spans="1:3" x14ac:dyDescent="0.3">
      <c r="A82526">
        <v>55</v>
      </c>
      <c r="B82526">
        <f t="shared" si="2578"/>
        <v>0.16176470588235295</v>
      </c>
      <c r="C82526">
        <f t="shared" si="2579"/>
        <v>-0.79111622754801125</v>
      </c>
    </row>
    <row r="82527" spans="1:3" x14ac:dyDescent="0.3">
      <c r="A82527">
        <v>60</v>
      </c>
      <c r="B82527">
        <f t="shared" si="2578"/>
        <v>0.17647058823529413</v>
      </c>
      <c r="C82527">
        <f t="shared" si="2579"/>
        <v>-0.75332766665861151</v>
      </c>
    </row>
    <row r="82528" spans="1:3" x14ac:dyDescent="0.3">
      <c r="A82528">
        <v>219</v>
      </c>
      <c r="B82528">
        <f t="shared" si="2578"/>
        <v>0.64411764705882357</v>
      </c>
      <c r="C82528">
        <f t="shared" si="2579"/>
        <v>-0.19103480220213676</v>
      </c>
    </row>
    <row r="82529" spans="1:3" x14ac:dyDescent="0.3">
      <c r="A82529">
        <v>24312</v>
      </c>
      <c r="B82529">
        <f t="shared" si="2578"/>
        <v>71.505882352941171</v>
      </c>
      <c r="C82529">
        <f t="shared" si="2579"/>
        <v>1.8543417700296312</v>
      </c>
    </row>
    <row r="82530" spans="1:3" x14ac:dyDescent="0.3">
      <c r="A82530">
        <v>144</v>
      </c>
      <c r="B82530">
        <f t="shared" si="2578"/>
        <v>0.42352941176470588</v>
      </c>
      <c r="C82530">
        <f t="shared" si="2579"/>
        <v>-0.37311642494700548</v>
      </c>
    </row>
    <row r="82531" spans="1:3" x14ac:dyDescent="0.3">
      <c r="A82531">
        <v>26</v>
      </c>
      <c r="B82531">
        <f t="shared" si="2578"/>
        <v>7.6470588235294124E-2</v>
      </c>
      <c r="C82531">
        <f t="shared" si="2579"/>
        <v>-1.1165055690714372</v>
      </c>
    </row>
    <row r="82532" spans="1:3" x14ac:dyDescent="0.3">
      <c r="A82532">
        <v>1935164</v>
      </c>
      <c r="B82532">
        <f t="shared" si="2578"/>
        <v>5691.6588235294121</v>
      </c>
      <c r="C82532">
        <f t="shared" si="2579"/>
        <v>3.7552388591741286</v>
      </c>
    </row>
    <row r="82533" spans="1:3" x14ac:dyDescent="0.3">
      <c r="A82533">
        <v>15</v>
      </c>
      <c r="B82533">
        <f t="shared" si="2578"/>
        <v>4.4117647058823532E-2</v>
      </c>
      <c r="C82533">
        <f t="shared" si="2579"/>
        <v>-1.3553876579865738</v>
      </c>
    </row>
    <row r="82534" spans="1:3" x14ac:dyDescent="0.3">
      <c r="A82534">
        <v>651</v>
      </c>
      <c r="B82534">
        <f t="shared" si="2578"/>
        <v>1.9147058823529413</v>
      </c>
      <c r="C82534">
        <f t="shared" si="2579"/>
        <v>0.28210207152593686</v>
      </c>
    </row>
    <row r="82535" spans="1:3" x14ac:dyDescent="0.3">
      <c r="A82535">
        <v>16</v>
      </c>
      <c r="B82535">
        <f t="shared" si="2578"/>
        <v>4.7058823529411764E-2</v>
      </c>
      <c r="C82535">
        <f t="shared" si="2579"/>
        <v>-1.3273589343863303</v>
      </c>
    </row>
    <row r="82536" spans="1:3" x14ac:dyDescent="0.3">
      <c r="A82536">
        <v>27960</v>
      </c>
      <c r="B82536">
        <f t="shared" si="2578"/>
        <v>82.235294117647058</v>
      </c>
      <c r="C82536">
        <f t="shared" si="2579"/>
        <v>1.9150582500313886</v>
      </c>
    </row>
    <row r="82537" spans="1:3" x14ac:dyDescent="0.3">
      <c r="A82537">
        <v>4427</v>
      </c>
      <c r="B82537">
        <f t="shared" si="2578"/>
        <v>13.020588235294118</v>
      </c>
      <c r="C82537">
        <f t="shared" si="2579"/>
        <v>1.1146306049365928</v>
      </c>
    </row>
    <row r="82538" spans="1:3" x14ac:dyDescent="0.3">
      <c r="A82538">
        <v>718</v>
      </c>
      <c r="B82538">
        <f t="shared" si="2578"/>
        <v>2.111764705882353</v>
      </c>
      <c r="C82538">
        <f t="shared" si="2579"/>
        <v>0.32464552720004525</v>
      </c>
    </row>
    <row r="82539" spans="1:3" x14ac:dyDescent="0.3">
      <c r="A82539">
        <v>499</v>
      </c>
      <c r="B82539">
        <f t="shared" si="2578"/>
        <v>1.4676470588235293</v>
      </c>
      <c r="C82539">
        <f t="shared" si="2579"/>
        <v>0.16662162858113475</v>
      </c>
    </row>
    <row r="82540" spans="1:3" x14ac:dyDescent="0.3">
      <c r="A82540">
        <v>79</v>
      </c>
      <c r="B82540">
        <f t="shared" si="2578"/>
        <v>0.2323529411764706</v>
      </c>
      <c r="C82540">
        <f t="shared" si="2579"/>
        <v>-0.63385182575181365</v>
      </c>
    </row>
    <row r="82541" spans="1:3" x14ac:dyDescent="0.3">
      <c r="A82541">
        <v>223</v>
      </c>
      <c r="B82541">
        <f t="shared" si="2578"/>
        <v>0.65588235294117647</v>
      </c>
      <c r="C82541">
        <f t="shared" si="2579"/>
        <v>-0.18317405399409445</v>
      </c>
    </row>
    <row r="82542" spans="1:3" x14ac:dyDescent="0.3">
      <c r="A82542">
        <v>8</v>
      </c>
      <c r="B82542">
        <f t="shared" si="2578"/>
        <v>2.3529411764705882E-2</v>
      </c>
      <c r="C82542">
        <f t="shared" si="2579"/>
        <v>-1.6283889300503116</v>
      </c>
    </row>
    <row r="82543" spans="1:3" x14ac:dyDescent="0.3">
      <c r="A82543">
        <v>5590</v>
      </c>
      <c r="B82543">
        <f t="shared" si="2578"/>
        <v>16.441176470588236</v>
      </c>
      <c r="C82543">
        <f t="shared" si="2579"/>
        <v>1.2159328908441682</v>
      </c>
    </row>
    <row r="82544" spans="1:3" x14ac:dyDescent="0.3">
      <c r="A82544">
        <v>64</v>
      </c>
      <c r="B82544">
        <f t="shared" si="2578"/>
        <v>0.18823529411764706</v>
      </c>
      <c r="C82544">
        <f t="shared" si="2579"/>
        <v>-0.72529894305836795</v>
      </c>
    </row>
    <row r="82545" spans="1:3" x14ac:dyDescent="0.3">
      <c r="A82545">
        <v>46</v>
      </c>
      <c r="B82545">
        <f t="shared" si="2578"/>
        <v>0.13529411764705881</v>
      </c>
      <c r="C82545">
        <f t="shared" si="2579"/>
        <v>-0.86872108536068104</v>
      </c>
    </row>
    <row r="82546" spans="1:3" x14ac:dyDescent="0.3">
      <c r="A82546" s="39">
        <v>3673000000</v>
      </c>
      <c r="B82546">
        <f t="shared" si="2578"/>
        <v>10802941.176470589</v>
      </c>
      <c r="C82546">
        <f t="shared" si="2579"/>
        <v>7.0335420113030382</v>
      </c>
    </row>
    <row r="82547" spans="1:3" x14ac:dyDescent="0.3">
      <c r="A82547">
        <v>114994</v>
      </c>
      <c r="B82547">
        <f t="shared" si="2578"/>
        <v>338.2176470588235</v>
      </c>
      <c r="C82547">
        <f t="shared" si="2579"/>
        <v>2.5291962638777017</v>
      </c>
    </row>
    <row r="82548" spans="1:3" x14ac:dyDescent="0.3">
      <c r="A82548">
        <v>1213</v>
      </c>
      <c r="B82548">
        <f t="shared" si="2578"/>
        <v>3.5676470588235296</v>
      </c>
      <c r="C82548">
        <f t="shared" si="2579"/>
        <v>0.55238188382431785</v>
      </c>
    </row>
    <row r="82549" spans="1:3" x14ac:dyDescent="0.3">
      <c r="A82549">
        <v>26</v>
      </c>
      <c r="B82549">
        <f t="shared" si="2578"/>
        <v>7.6470588235294124E-2</v>
      </c>
      <c r="C82549">
        <f t="shared" si="2579"/>
        <v>-1.1165055690714372</v>
      </c>
    </row>
    <row r="82550" spans="1:3" x14ac:dyDescent="0.3">
      <c r="A82550">
        <v>91857</v>
      </c>
      <c r="B82550">
        <f t="shared" si="2578"/>
        <v>270.16764705882355</v>
      </c>
      <c r="C82550">
        <f t="shared" si="2579"/>
        <v>2.4316333404480841</v>
      </c>
    </row>
    <row r="82551" spans="1:3" x14ac:dyDescent="0.3">
      <c r="A82551">
        <v>95</v>
      </c>
      <c r="B82551">
        <f t="shared" si="2578"/>
        <v>0.27941176470588236</v>
      </c>
      <c r="C82551">
        <f t="shared" si="2579"/>
        <v>-0.55375531175340731</v>
      </c>
    </row>
    <row r="82552" spans="1:3" x14ac:dyDescent="0.3">
      <c r="A82552">
        <v>61711</v>
      </c>
      <c r="B82552">
        <f t="shared" si="2578"/>
        <v>181.50294117647059</v>
      </c>
      <c r="C82552">
        <f t="shared" si="2579"/>
        <v>2.2588836669829417</v>
      </c>
    </row>
    <row r="82553" spans="1:3" x14ac:dyDescent="0.3">
      <c r="A82553">
        <v>469</v>
      </c>
      <c r="B82553">
        <f t="shared" si="2578"/>
        <v>1.3794117647058823</v>
      </c>
      <c r="C82553">
        <f t="shared" si="2579"/>
        <v>0.13969392567282812</v>
      </c>
    </row>
    <row r="82554" spans="1:3" x14ac:dyDescent="0.3">
      <c r="A82554">
        <v>115334</v>
      </c>
      <c r="B82554">
        <f t="shared" si="2578"/>
        <v>339.2176470588235</v>
      </c>
      <c r="C82554">
        <f t="shared" si="2579"/>
        <v>2.5304784373963316</v>
      </c>
    </row>
    <row r="82555" spans="1:3" x14ac:dyDescent="0.3">
      <c r="A82555">
        <v>23</v>
      </c>
      <c r="B82555">
        <f t="shared" si="2578"/>
        <v>6.7647058823529407E-2</v>
      </c>
      <c r="C82555">
        <f t="shared" si="2579"/>
        <v>-1.1697510810246623</v>
      </c>
    </row>
    <row r="82556" spans="1:3" x14ac:dyDescent="0.3">
      <c r="A82556">
        <v>18269117</v>
      </c>
      <c r="B82556">
        <f t="shared" si="2578"/>
        <v>53732.697058823527</v>
      </c>
      <c r="C82556">
        <f t="shared" si="2579"/>
        <v>4.7302386400916303</v>
      </c>
    </row>
    <row r="82557" spans="1:3" x14ac:dyDescent="0.3">
      <c r="A82557">
        <v>2235790</v>
      </c>
      <c r="B82557">
        <f t="shared" si="2578"/>
        <v>6575.8529411764703</v>
      </c>
      <c r="C82557">
        <f t="shared" si="2579"/>
        <v>3.8179520923133641</v>
      </c>
    </row>
    <row r="82558" spans="1:3" x14ac:dyDescent="0.3">
      <c r="A82558">
        <v>145</v>
      </c>
      <c r="B82558">
        <f t="shared" si="2578"/>
        <v>0.4264705882352941</v>
      </c>
      <c r="C82558">
        <f t="shared" si="2579"/>
        <v>-0.37011091480728026</v>
      </c>
    </row>
    <row r="82559" spans="1:3" x14ac:dyDescent="0.3">
      <c r="A82559">
        <v>575274</v>
      </c>
      <c r="B82559">
        <f t="shared" si="2578"/>
        <v>1691.9823529411765</v>
      </c>
      <c r="C82559">
        <f t="shared" si="2579"/>
        <v>3.2283958291165771</v>
      </c>
    </row>
    <row r="82560" spans="1:3" x14ac:dyDescent="0.3">
      <c r="A82560">
        <v>1082</v>
      </c>
      <c r="B82560">
        <f t="shared" si="2578"/>
        <v>3.1823529411764704</v>
      </c>
      <c r="C82560">
        <f t="shared" si="2579"/>
        <v>0.50274834372829547</v>
      </c>
    </row>
    <row r="82561" spans="1:3" x14ac:dyDescent="0.3">
      <c r="A82561">
        <v>115008147</v>
      </c>
      <c r="B82561">
        <f t="shared" si="2578"/>
        <v>338259.25588235294</v>
      </c>
      <c r="C82561">
        <f t="shared" si="2579"/>
        <v>5.5292496891532776</v>
      </c>
    </row>
    <row r="82562" spans="1:3" x14ac:dyDescent="0.3">
      <c r="A82562">
        <v>5</v>
      </c>
      <c r="B82562">
        <f t="shared" ref="B82562:B82625" si="2580">A82562/340</f>
        <v>1.4705882352941176E-2</v>
      </c>
      <c r="C82562">
        <f t="shared" ref="C82562:C82625" si="2581">LOG10(B82562)</f>
        <v>-1.8325089127062364</v>
      </c>
    </row>
    <row r="82563" spans="1:3" x14ac:dyDescent="0.3">
      <c r="A82563">
        <v>49</v>
      </c>
      <c r="B82563">
        <f t="shared" si="2580"/>
        <v>0.14411764705882352</v>
      </c>
      <c r="C82563">
        <f t="shared" si="2581"/>
        <v>-0.84128283701374151</v>
      </c>
    </row>
    <row r="82564" spans="1:3" x14ac:dyDescent="0.3">
      <c r="A82564">
        <v>1455534</v>
      </c>
      <c r="B82564">
        <f t="shared" si="2580"/>
        <v>4280.982352941176</v>
      </c>
      <c r="C82564">
        <f t="shared" si="2581"/>
        <v>3.6315434375899587</v>
      </c>
    </row>
    <row r="82565" spans="1:3" x14ac:dyDescent="0.3">
      <c r="A82565">
        <v>29268</v>
      </c>
      <c r="B82565">
        <f t="shared" si="2580"/>
        <v>86.082352941176467</v>
      </c>
      <c r="C82565">
        <f t="shared" si="2581"/>
        <v>1.9349141293191003</v>
      </c>
    </row>
    <row r="82566" spans="1:3" x14ac:dyDescent="0.3">
      <c r="A82566">
        <v>793</v>
      </c>
      <c r="B82566">
        <f t="shared" si="2580"/>
        <v>2.3323529411764707</v>
      </c>
      <c r="C82566">
        <f t="shared" si="2581"/>
        <v>0.36779427027534872</v>
      </c>
    </row>
    <row r="82567" spans="1:3" x14ac:dyDescent="0.3">
      <c r="A82567">
        <v>322</v>
      </c>
      <c r="B82567">
        <f t="shared" si="2580"/>
        <v>0.94705882352941173</v>
      </c>
      <c r="C82567">
        <f t="shared" si="2581"/>
        <v>-2.3623045346424235E-2</v>
      </c>
    </row>
    <row r="82568" spans="1:3" x14ac:dyDescent="0.3">
      <c r="A82568">
        <v>31</v>
      </c>
      <c r="B82568">
        <f t="shared" si="2580"/>
        <v>9.1176470588235289E-2</v>
      </c>
      <c r="C82568">
        <f t="shared" si="2581"/>
        <v>-1.0401172232079825</v>
      </c>
    </row>
    <row r="82569" spans="1:3" x14ac:dyDescent="0.3">
      <c r="A82569">
        <v>10056</v>
      </c>
      <c r="B82569">
        <f t="shared" si="2580"/>
        <v>29.576470588235296</v>
      </c>
      <c r="C82569">
        <f t="shared" si="2581"/>
        <v>1.4709463476356461</v>
      </c>
    </row>
    <row r="82570" spans="1:3" x14ac:dyDescent="0.3">
      <c r="A82570">
        <v>1143794</v>
      </c>
      <c r="B82570">
        <f t="shared" si="2580"/>
        <v>3364.1</v>
      </c>
      <c r="C82570">
        <f t="shared" si="2581"/>
        <v>3.5268688969958806</v>
      </c>
    </row>
    <row r="82571" spans="1:3" x14ac:dyDescent="0.3">
      <c r="A82571">
        <v>3164</v>
      </c>
      <c r="B82571">
        <f t="shared" si="2580"/>
        <v>9.3058823529411772</v>
      </c>
      <c r="C82571">
        <f t="shared" si="2581"/>
        <v>0.9687575577833839</v>
      </c>
    </row>
    <row r="82572" spans="1:3" x14ac:dyDescent="0.3">
      <c r="A82572">
        <v>700</v>
      </c>
      <c r="B82572">
        <f t="shared" si="2580"/>
        <v>2.0588235294117645</v>
      </c>
      <c r="C82572">
        <f t="shared" si="2581"/>
        <v>0.31361912297200167</v>
      </c>
    </row>
    <row r="82573" spans="1:3" x14ac:dyDescent="0.3">
      <c r="A82573">
        <v>13195</v>
      </c>
      <c r="B82573">
        <f t="shared" si="2580"/>
        <v>38.808823529411768</v>
      </c>
      <c r="C82573">
        <f t="shared" si="2581"/>
        <v>1.5889304775138133</v>
      </c>
    </row>
    <row r="82574" spans="1:3" x14ac:dyDescent="0.3">
      <c r="A82574">
        <v>36</v>
      </c>
      <c r="B82574">
        <f t="shared" si="2580"/>
        <v>0.10588235294117647</v>
      </c>
      <c r="C82574">
        <f t="shared" si="2581"/>
        <v>-0.97517641627496787</v>
      </c>
    </row>
    <row r="82575" spans="1:3" x14ac:dyDescent="0.3">
      <c r="A82575">
        <v>341</v>
      </c>
      <c r="B82575">
        <f t="shared" si="2580"/>
        <v>1.0029411764705882</v>
      </c>
      <c r="C82575">
        <f t="shared" si="2581"/>
        <v>1.2754619502425922E-3</v>
      </c>
    </row>
    <row r="82576" spans="1:3" x14ac:dyDescent="0.3">
      <c r="A82576">
        <v>250790</v>
      </c>
      <c r="B82576">
        <f t="shared" si="2580"/>
        <v>737.61764705882354</v>
      </c>
      <c r="C82576">
        <f t="shared" si="2581"/>
        <v>2.86783129840429</v>
      </c>
    </row>
    <row r="82577" spans="1:3" x14ac:dyDescent="0.3">
      <c r="A82577">
        <v>8</v>
      </c>
      <c r="B82577">
        <f t="shared" si="2580"/>
        <v>2.3529411764705882E-2</v>
      </c>
      <c r="C82577">
        <f t="shared" si="2581"/>
        <v>-1.6283889300503116</v>
      </c>
    </row>
    <row r="82578" spans="1:3" x14ac:dyDescent="0.3">
      <c r="A82578">
        <v>472</v>
      </c>
      <c r="B82578">
        <f t="shared" si="2580"/>
        <v>1.388235294117647</v>
      </c>
      <c r="C82578">
        <f t="shared" si="2581"/>
        <v>0.14246308159183263</v>
      </c>
    </row>
    <row r="82579" spans="1:3" x14ac:dyDescent="0.3">
      <c r="A82579">
        <v>962</v>
      </c>
      <c r="B82579">
        <f t="shared" si="2580"/>
        <v>2.8294117647058825</v>
      </c>
      <c r="C82579">
        <f t="shared" si="2581"/>
        <v>0.45169615499555787</v>
      </c>
    </row>
    <row r="82580" spans="1:3" x14ac:dyDescent="0.3">
      <c r="A82580">
        <v>2505</v>
      </c>
      <c r="B82580">
        <f t="shared" si="2580"/>
        <v>7.367647058823529</v>
      </c>
      <c r="C82580">
        <f t="shared" si="2581"/>
        <v>0.8673288131610094</v>
      </c>
    </row>
    <row r="82581" spans="1:3" x14ac:dyDescent="0.3">
      <c r="A82581">
        <v>337</v>
      </c>
      <c r="B82581">
        <f t="shared" si="2580"/>
        <v>0.99117647058823533</v>
      </c>
      <c r="C82581">
        <f t="shared" si="2581"/>
        <v>-3.8490161709164839E-3</v>
      </c>
    </row>
    <row r="82582" spans="1:3" x14ac:dyDescent="0.3">
      <c r="A82582">
        <v>1818</v>
      </c>
      <c r="B82582">
        <f t="shared" si="2580"/>
        <v>5.3470588235294114</v>
      </c>
      <c r="C82582">
        <f t="shared" si="2581"/>
        <v>0.72811496184369351</v>
      </c>
    </row>
    <row r="82583" spans="1:3" x14ac:dyDescent="0.3">
      <c r="A82583">
        <v>24</v>
      </c>
      <c r="B82583">
        <f t="shared" si="2580"/>
        <v>7.0588235294117646E-2</v>
      </c>
      <c r="C82583">
        <f t="shared" si="2581"/>
        <v>-1.151267675330649</v>
      </c>
    </row>
    <row r="82584" spans="1:3" x14ac:dyDescent="0.3">
      <c r="A82584">
        <v>37</v>
      </c>
      <c r="B82584">
        <f t="shared" si="2580"/>
        <v>0.10882352941176471</v>
      </c>
      <c r="C82584">
        <f t="shared" si="2581"/>
        <v>-0.96327719297526015</v>
      </c>
    </row>
    <row r="82585" spans="1:3" x14ac:dyDescent="0.3">
      <c r="A82585">
        <v>694</v>
      </c>
      <c r="B82585">
        <f t="shared" si="2580"/>
        <v>2.0411764705882351</v>
      </c>
      <c r="C82585">
        <f t="shared" si="2581"/>
        <v>0.30988055341259974</v>
      </c>
    </row>
    <row r="82586" spans="1:3" x14ac:dyDescent="0.3">
      <c r="A82586">
        <v>72</v>
      </c>
      <c r="B82586">
        <f t="shared" si="2580"/>
        <v>0.21176470588235294</v>
      </c>
      <c r="C82586">
        <f t="shared" si="2581"/>
        <v>-0.67414642061098662</v>
      </c>
    </row>
    <row r="82587" spans="1:3" x14ac:dyDescent="0.3">
      <c r="A82587">
        <v>56</v>
      </c>
      <c r="B82587">
        <f t="shared" si="2580"/>
        <v>0.16470588235294117</v>
      </c>
      <c r="C82587">
        <f t="shared" si="2581"/>
        <v>-0.78329089003605468</v>
      </c>
    </row>
    <row r="82588" spans="1:3" x14ac:dyDescent="0.3">
      <c r="A82588">
        <v>418</v>
      </c>
      <c r="B82588">
        <f t="shared" si="2580"/>
        <v>1.2294117647058824</v>
      </c>
      <c r="C82588">
        <f t="shared" si="2581"/>
        <v>8.9697364732780102E-2</v>
      </c>
    </row>
    <row r="82589" spans="1:3" x14ac:dyDescent="0.3">
      <c r="A82589">
        <v>126</v>
      </c>
      <c r="B82589">
        <f t="shared" si="2580"/>
        <v>0.37058823529411766</v>
      </c>
      <c r="C82589">
        <f t="shared" si="2581"/>
        <v>-0.4311083719246922</v>
      </c>
    </row>
    <row r="82590" spans="1:3" x14ac:dyDescent="0.3">
      <c r="A82590">
        <v>207</v>
      </c>
      <c r="B82590">
        <f t="shared" si="2580"/>
        <v>0.60882352941176465</v>
      </c>
      <c r="C82590">
        <f t="shared" si="2581"/>
        <v>-0.2155085715853374</v>
      </c>
    </row>
    <row r="82591" spans="1:3" x14ac:dyDescent="0.3">
      <c r="A82591">
        <v>54</v>
      </c>
      <c r="B82591">
        <f t="shared" si="2580"/>
        <v>0.1588235294117647</v>
      </c>
      <c r="C82591">
        <f t="shared" si="2581"/>
        <v>-0.79908515721928663</v>
      </c>
    </row>
    <row r="82592" spans="1:3" x14ac:dyDescent="0.3">
      <c r="A82592">
        <v>42</v>
      </c>
      <c r="B82592">
        <f t="shared" si="2580"/>
        <v>0.12352941176470589</v>
      </c>
      <c r="C82592">
        <f t="shared" si="2581"/>
        <v>-0.90822962664435469</v>
      </c>
    </row>
    <row r="82593" spans="1:3" x14ac:dyDescent="0.3">
      <c r="A82593">
        <v>81</v>
      </c>
      <c r="B82593">
        <f t="shared" si="2580"/>
        <v>0.23823529411764705</v>
      </c>
      <c r="C82593">
        <f t="shared" si="2581"/>
        <v>-0.6229938981636054</v>
      </c>
    </row>
    <row r="82594" spans="1:3" x14ac:dyDescent="0.3">
      <c r="A82594">
        <v>3361</v>
      </c>
      <c r="B82594">
        <f t="shared" si="2580"/>
        <v>9.8852941176470583</v>
      </c>
      <c r="C82594">
        <f t="shared" si="2581"/>
        <v>0.99498959542722232</v>
      </c>
    </row>
    <row r="82595" spans="1:3" x14ac:dyDescent="0.3">
      <c r="A82595">
        <v>14</v>
      </c>
      <c r="B82595">
        <f t="shared" si="2580"/>
        <v>4.1176470588235294E-2</v>
      </c>
      <c r="C82595">
        <f t="shared" si="2581"/>
        <v>-1.3853508813640172</v>
      </c>
    </row>
    <row r="82596" spans="1:3" x14ac:dyDescent="0.3">
      <c r="A82596">
        <v>601</v>
      </c>
      <c r="B82596">
        <f t="shared" si="2580"/>
        <v>1.7676470588235293</v>
      </c>
      <c r="C82596">
        <f t="shared" si="2581"/>
        <v>0.24739555496048438</v>
      </c>
    </row>
    <row r="82597" spans="1:3" x14ac:dyDescent="0.3">
      <c r="A82597">
        <v>10611</v>
      </c>
      <c r="B82597">
        <f t="shared" si="2580"/>
        <v>31.208823529411763</v>
      </c>
      <c r="C82597">
        <f t="shared" si="2581"/>
        <v>1.4942773974921588</v>
      </c>
    </row>
    <row r="82598" spans="1:3" x14ac:dyDescent="0.3">
      <c r="A82598">
        <v>160745</v>
      </c>
      <c r="B82598">
        <f t="shared" si="2580"/>
        <v>472.77941176470586</v>
      </c>
      <c r="C82598">
        <f t="shared" si="2581"/>
        <v>2.6746585559618978</v>
      </c>
    </row>
    <row r="82599" spans="1:3" x14ac:dyDescent="0.3">
      <c r="A82599">
        <v>23</v>
      </c>
      <c r="B82599">
        <f t="shared" si="2580"/>
        <v>6.7647058823529407E-2</v>
      </c>
      <c r="C82599">
        <f t="shared" si="2581"/>
        <v>-1.1697510810246623</v>
      </c>
    </row>
    <row r="82600" spans="1:3" x14ac:dyDescent="0.3">
      <c r="A82600">
        <v>37</v>
      </c>
      <c r="B82600">
        <f t="shared" si="2580"/>
        <v>0.10882352941176471</v>
      </c>
      <c r="C82600">
        <f t="shared" si="2581"/>
        <v>-0.96327719297526015</v>
      </c>
    </row>
    <row r="82601" spans="1:3" x14ac:dyDescent="0.3">
      <c r="A82601">
        <v>71</v>
      </c>
      <c r="B82601">
        <f t="shared" si="2580"/>
        <v>0.20882352941176471</v>
      </c>
      <c r="C82601">
        <f t="shared" si="2581"/>
        <v>-0.68022056832317979</v>
      </c>
    </row>
    <row r="82602" spans="1:3" x14ac:dyDescent="0.3">
      <c r="A82602">
        <v>1754</v>
      </c>
      <c r="B82602">
        <f t="shared" si="2580"/>
        <v>5.158823529411765</v>
      </c>
      <c r="C82602">
        <f t="shared" si="2581"/>
        <v>0.71255067198776667</v>
      </c>
    </row>
    <row r="82603" spans="1:3" x14ac:dyDescent="0.3">
      <c r="A82603">
        <v>1734182</v>
      </c>
      <c r="B82603">
        <f t="shared" si="2580"/>
        <v>5100.535294117647</v>
      </c>
      <c r="C82603">
        <f t="shared" si="2581"/>
        <v>3.7076157570944233</v>
      </c>
    </row>
    <row r="82604" spans="1:3" x14ac:dyDescent="0.3">
      <c r="A82604">
        <v>67768</v>
      </c>
      <c r="B82604">
        <f t="shared" si="2580"/>
        <v>199.31764705882352</v>
      </c>
      <c r="C82604">
        <f t="shared" si="2581"/>
        <v>2.2995457516908679</v>
      </c>
    </row>
    <row r="82605" spans="1:3" x14ac:dyDescent="0.3">
      <c r="A82605">
        <v>11</v>
      </c>
      <c r="B82605">
        <f t="shared" si="2580"/>
        <v>3.2352941176470591E-2</v>
      </c>
      <c r="C82605">
        <f t="shared" si="2581"/>
        <v>-1.49008623188403</v>
      </c>
    </row>
    <row r="82606" spans="1:3" x14ac:dyDescent="0.3">
      <c r="A82606">
        <v>9232536</v>
      </c>
      <c r="B82606">
        <f t="shared" si="2580"/>
        <v>27154.517647058823</v>
      </c>
      <c r="C82606">
        <f t="shared" si="2581"/>
        <v>4.4338420927084208</v>
      </c>
    </row>
    <row r="82607" spans="1:3" x14ac:dyDescent="0.3">
      <c r="A82607">
        <v>69454</v>
      </c>
      <c r="B82607">
        <f t="shared" si="2580"/>
        <v>204.2764705882353</v>
      </c>
      <c r="C82607">
        <f t="shared" si="2581"/>
        <v>2.3102183456721685</v>
      </c>
    </row>
    <row r="82608" spans="1:3" x14ac:dyDescent="0.3">
      <c r="A82608">
        <v>88</v>
      </c>
      <c r="B82608">
        <f t="shared" si="2580"/>
        <v>0.25882352941176473</v>
      </c>
      <c r="C82608">
        <f t="shared" si="2581"/>
        <v>-0.58699624489208646</v>
      </c>
    </row>
    <row r="82609" spans="1:3" x14ac:dyDescent="0.3">
      <c r="A82609">
        <v>18</v>
      </c>
      <c r="B82609">
        <f t="shared" si="2580"/>
        <v>5.2941176470588235E-2</v>
      </c>
      <c r="C82609">
        <f t="shared" si="2581"/>
        <v>-1.2762064119389491</v>
      </c>
    </row>
    <row r="82610" spans="1:3" x14ac:dyDescent="0.3">
      <c r="A82610">
        <v>270302</v>
      </c>
      <c r="B82610">
        <f t="shared" si="2580"/>
        <v>795.00588235294117</v>
      </c>
      <c r="C82610">
        <f t="shared" si="2581"/>
        <v>2.9003703420702713</v>
      </c>
    </row>
    <row r="82611" spans="1:3" x14ac:dyDescent="0.3">
      <c r="A82611">
        <v>108</v>
      </c>
      <c r="B82611">
        <f t="shared" si="2580"/>
        <v>0.31764705882352939</v>
      </c>
      <c r="C82611">
        <f t="shared" si="2581"/>
        <v>-0.49805516155530544</v>
      </c>
    </row>
    <row r="82612" spans="1:3" x14ac:dyDescent="0.3">
      <c r="A82612">
        <v>30</v>
      </c>
      <c r="B82612">
        <f t="shared" si="2580"/>
        <v>8.8235294117647065E-2</v>
      </c>
      <c r="C82612">
        <f t="shared" si="2581"/>
        <v>-1.0543576623225928</v>
      </c>
    </row>
    <row r="82613" spans="1:3" x14ac:dyDescent="0.3">
      <c r="A82613">
        <v>7874</v>
      </c>
      <c r="B82613">
        <f t="shared" si="2580"/>
        <v>23.158823529411766</v>
      </c>
      <c r="C82613">
        <f t="shared" si="2581"/>
        <v>1.3647164934119556</v>
      </c>
    </row>
    <row r="82614" spans="1:3" x14ac:dyDescent="0.3">
      <c r="A82614">
        <v>106</v>
      </c>
      <c r="B82614">
        <f t="shared" si="2580"/>
        <v>0.31176470588235294</v>
      </c>
      <c r="C82614">
        <f t="shared" si="2581"/>
        <v>-0.50617305177748484</v>
      </c>
    </row>
    <row r="82615" spans="1:3" x14ac:dyDescent="0.3">
      <c r="A82615">
        <v>4701</v>
      </c>
      <c r="B82615">
        <f t="shared" si="2580"/>
        <v>13.826470588235294</v>
      </c>
      <c r="C82615">
        <f t="shared" si="2581"/>
        <v>1.1407113341459973</v>
      </c>
    </row>
    <row r="82616" spans="1:3" x14ac:dyDescent="0.3">
      <c r="A82616">
        <v>25</v>
      </c>
      <c r="B82616">
        <f t="shared" si="2580"/>
        <v>7.3529411764705885E-2</v>
      </c>
      <c r="C82616">
        <f t="shared" si="2581"/>
        <v>-1.1335389083702174</v>
      </c>
    </row>
    <row r="82617" spans="1:3" x14ac:dyDescent="0.3">
      <c r="A82617">
        <v>67</v>
      </c>
      <c r="B82617">
        <f t="shared" si="2580"/>
        <v>0.19705882352941176</v>
      </c>
      <c r="C82617">
        <f t="shared" si="2581"/>
        <v>-0.70540411434142869</v>
      </c>
    </row>
    <row r="82618" spans="1:3" x14ac:dyDescent="0.3">
      <c r="A82618">
        <v>54</v>
      </c>
      <c r="B82618">
        <f t="shared" si="2580"/>
        <v>0.1588235294117647</v>
      </c>
      <c r="C82618">
        <f t="shared" si="2581"/>
        <v>-0.79908515721928663</v>
      </c>
    </row>
    <row r="82619" spans="1:3" x14ac:dyDescent="0.3">
      <c r="A82619">
        <v>19</v>
      </c>
      <c r="B82619">
        <f t="shared" si="2580"/>
        <v>5.5882352941176473E-2</v>
      </c>
      <c r="C82619">
        <f t="shared" si="2581"/>
        <v>-1.2527253160894261</v>
      </c>
    </row>
    <row r="82620" spans="1:3" x14ac:dyDescent="0.3">
      <c r="A82620">
        <v>9632</v>
      </c>
      <c r="B82620">
        <f t="shared" si="2580"/>
        <v>28.329411764705881</v>
      </c>
      <c r="C82620">
        <f t="shared" si="2581"/>
        <v>1.4522375568714943</v>
      </c>
    </row>
    <row r="82621" spans="1:3" x14ac:dyDescent="0.3">
      <c r="A82621">
        <v>161</v>
      </c>
      <c r="B82621">
        <f t="shared" si="2580"/>
        <v>0.47352941176470587</v>
      </c>
      <c r="C82621">
        <f t="shared" si="2581"/>
        <v>-0.32465304101040543</v>
      </c>
    </row>
    <row r="82622" spans="1:3" x14ac:dyDescent="0.3">
      <c r="A82622">
        <v>795</v>
      </c>
      <c r="B82622">
        <f t="shared" si="2580"/>
        <v>2.3382352941176472</v>
      </c>
      <c r="C82622">
        <f t="shared" si="2581"/>
        <v>0.3688882116142152</v>
      </c>
    </row>
    <row r="82623" spans="1:3" x14ac:dyDescent="0.3">
      <c r="A82623">
        <v>549</v>
      </c>
      <c r="B82623">
        <f t="shared" si="2580"/>
        <v>1.6147058823529412</v>
      </c>
      <c r="C82623">
        <f t="shared" si="2581"/>
        <v>0.20809342740783679</v>
      </c>
    </row>
    <row r="82624" spans="1:3" x14ac:dyDescent="0.3">
      <c r="A82624">
        <v>92</v>
      </c>
      <c r="B82624">
        <f t="shared" si="2580"/>
        <v>0.27058823529411763</v>
      </c>
      <c r="C82624">
        <f t="shared" si="2581"/>
        <v>-0.5676910896966999</v>
      </c>
    </row>
    <row r="82625" spans="1:3" x14ac:dyDescent="0.3">
      <c r="A82625">
        <v>287</v>
      </c>
      <c r="B82625">
        <f t="shared" si="2580"/>
        <v>0.84411764705882353</v>
      </c>
      <c r="C82625">
        <f t="shared" si="2581"/>
        <v>-7.3597020308262803E-2</v>
      </c>
    </row>
    <row r="82626" spans="1:3" x14ac:dyDescent="0.3">
      <c r="A82626">
        <v>211</v>
      </c>
      <c r="B82626">
        <f t="shared" ref="B82626:B82689" si="2582">A82626/340</f>
        <v>0.62058823529411766</v>
      </c>
      <c r="C82626">
        <f t="shared" ref="C82626:C82689" si="2583">LOG10(B82626)</f>
        <v>-0.20719646174456244</v>
      </c>
    </row>
    <row r="82627" spans="1:3" x14ac:dyDescent="0.3">
      <c r="A82627">
        <v>579</v>
      </c>
      <c r="B82627">
        <f t="shared" si="2582"/>
        <v>1.7029411764705882</v>
      </c>
      <c r="C82627">
        <f t="shared" si="2583"/>
        <v>0.23119964668518106</v>
      </c>
    </row>
    <row r="82628" spans="1:3" x14ac:dyDescent="0.3">
      <c r="A82628">
        <v>4264</v>
      </c>
      <c r="B82628">
        <f t="shared" si="2582"/>
        <v>12.541176470588235</v>
      </c>
      <c r="C82628">
        <f t="shared" si="2583"/>
        <v>1.0983382789762608</v>
      </c>
    </row>
    <row r="82629" spans="1:3" x14ac:dyDescent="0.3">
      <c r="A82629">
        <v>40035</v>
      </c>
      <c r="B82629">
        <f t="shared" si="2582"/>
        <v>117.75</v>
      </c>
      <c r="C82629">
        <f t="shared" si="2583"/>
        <v>2.0709609158009337</v>
      </c>
    </row>
    <row r="82630" spans="1:3" x14ac:dyDescent="0.3">
      <c r="A82630">
        <v>33789788</v>
      </c>
      <c r="B82630">
        <f t="shared" si="2582"/>
        <v>99381.729411764711</v>
      </c>
      <c r="C82630">
        <f t="shared" si="2583"/>
        <v>4.9973065499407205</v>
      </c>
    </row>
    <row r="82631" spans="1:3" x14ac:dyDescent="0.3">
      <c r="A82631">
        <v>2695849</v>
      </c>
      <c r="B82631">
        <f t="shared" si="2582"/>
        <v>7928.9676470588238</v>
      </c>
      <c r="C82631">
        <f t="shared" si="2583"/>
        <v>3.899216645782702</v>
      </c>
    </row>
    <row r="82632" spans="1:3" x14ac:dyDescent="0.3">
      <c r="A82632">
        <v>7930</v>
      </c>
      <c r="B82632">
        <f t="shared" si="2582"/>
        <v>23.323529411764707</v>
      </c>
      <c r="C82632">
        <f t="shared" si="2583"/>
        <v>1.3677942702753487</v>
      </c>
    </row>
    <row r="